       <v>-5.9501944753238183</v>
      </c>
      <c r="I3595">
        <f t="shared" si="283"/>
        <v>35.404814294174088</v>
      </c>
    </row>
    <row r="3596" spans="1:9" x14ac:dyDescent="0.25">
      <c r="A3596">
        <v>63192</v>
      </c>
      <c r="B3596" t="s">
        <v>4</v>
      </c>
      <c r="C3596">
        <v>18.996386535932999</v>
      </c>
      <c r="D3596">
        <v>1.5911535909999999E-3</v>
      </c>
      <c r="E3596">
        <f t="shared" si="284"/>
        <v>2.4024068657139903</v>
      </c>
      <c r="F3596">
        <f t="shared" si="280"/>
        <v>10.97479785896534</v>
      </c>
      <c r="G3596">
        <f t="shared" si="281"/>
        <v>8.3508716537650436</v>
      </c>
      <c r="H3596">
        <f t="shared" si="282"/>
        <v>-5.9484647880510533</v>
      </c>
      <c r="I3596">
        <f t="shared" si="283"/>
        <v>35.384233334683259</v>
      </c>
    </row>
    <row r="3597" spans="1:9" x14ac:dyDescent="0.25">
      <c r="A3597">
        <v>71369</v>
      </c>
      <c r="B3597" t="s">
        <v>4</v>
      </c>
      <c r="C3597">
        <v>18.993952338825999</v>
      </c>
      <c r="D3597">
        <v>1.471817072E-3</v>
      </c>
      <c r="E3597">
        <f t="shared" si="284"/>
        <v>2.4009350486419905</v>
      </c>
      <c r="F3597">
        <f t="shared" si="280"/>
        <v>10.975921818364075</v>
      </c>
      <c r="G3597">
        <f t="shared" si="281"/>
        <v>8.3500879111166508</v>
      </c>
      <c r="H3597">
        <f t="shared" si="282"/>
        <v>-5.9491528624746604</v>
      </c>
      <c r="I3597">
        <f t="shared" si="283"/>
        <v>35.392419781090446</v>
      </c>
    </row>
    <row r="3598" spans="1:9" x14ac:dyDescent="0.25">
      <c r="A3598">
        <v>64464</v>
      </c>
      <c r="B3598" t="s">
        <v>4</v>
      </c>
      <c r="C3598">
        <v>18.954757322584001</v>
      </c>
      <c r="D3598">
        <v>2.2493125760000001E-3</v>
      </c>
      <c r="E3598">
        <f t="shared" si="284"/>
        <v>2.3986857360659903</v>
      </c>
      <c r="F3598">
        <f t="shared" si="280"/>
        <v>10.994049657618202</v>
      </c>
      <c r="G3598">
        <f t="shared" si="281"/>
        <v>8.3374675655510142</v>
      </c>
      <c r="H3598">
        <f t="shared" si="282"/>
        <v>-5.9387818294850234</v>
      </c>
      <c r="I3598">
        <f t="shared" si="283"/>
        <v>35.269129618221484</v>
      </c>
    </row>
    <row r="3599" spans="1:9" x14ac:dyDescent="0.25">
      <c r="A3599">
        <v>61036</v>
      </c>
      <c r="B3599" t="s">
        <v>4</v>
      </c>
      <c r="C3599">
        <v>18.954428787815999</v>
      </c>
      <c r="D3599">
        <v>2.8026000749999998E-3</v>
      </c>
      <c r="E3599">
        <f t="shared" si="284"/>
        <v>2.3958831359909905</v>
      </c>
      <c r="F3599">
        <f t="shared" si="280"/>
        <v>10.994201845656162</v>
      </c>
      <c r="G3599">
        <f t="shared" si="281"/>
        <v>8.3373617758664071</v>
      </c>
      <c r="H3599">
        <f t="shared" si="282"/>
        <v>-5.9414786398754167</v>
      </c>
      <c r="I3599">
        <f t="shared" si="283"/>
        <v>35.301168428095835</v>
      </c>
    </row>
    <row r="3600" spans="1:9" x14ac:dyDescent="0.25">
      <c r="A3600">
        <v>70130</v>
      </c>
      <c r="B3600" t="s">
        <v>4</v>
      </c>
      <c r="C3600">
        <v>18.936683233690001</v>
      </c>
      <c r="D3600">
        <v>2.4445905170000001E-3</v>
      </c>
      <c r="E3600">
        <f t="shared" si="284"/>
        <v>2.3934385454739906</v>
      </c>
      <c r="F3600">
        <f t="shared" si="280"/>
        <v>11.002428096260358</v>
      </c>
      <c r="G3600">
        <f t="shared" si="281"/>
        <v>8.3316474964892624</v>
      </c>
      <c r="H3600">
        <f t="shared" si="282"/>
        <v>-5.9382089510152714</v>
      </c>
      <c r="I3600">
        <f t="shared" si="283"/>
        <v>35.262325545917889</v>
      </c>
    </row>
    <row r="3601" spans="1:9" x14ac:dyDescent="0.25">
      <c r="A3601">
        <v>69632</v>
      </c>
      <c r="B3601" t="s">
        <v>4</v>
      </c>
      <c r="C3601">
        <v>18.928160036327</v>
      </c>
      <c r="D3601">
        <v>1.168051386E-3</v>
      </c>
      <c r="E3601">
        <f t="shared" si="284"/>
        <v>2.3922704940879904</v>
      </c>
      <c r="F3601">
        <f t="shared" si="280"/>
        <v>11.00638331233357</v>
      </c>
      <c r="G3601">
        <f t="shared" si="281"/>
        <v>8.3289028343177147</v>
      </c>
      <c r="H3601">
        <f t="shared" si="282"/>
        <v>-5.9366323402297247</v>
      </c>
      <c r="I3601">
        <f t="shared" si="283"/>
        <v>35.243603543061461</v>
      </c>
    </row>
    <row r="3602" spans="1:9" x14ac:dyDescent="0.25">
      <c r="A3602">
        <v>63814</v>
      </c>
      <c r="B3602" t="s">
        <v>4</v>
      </c>
      <c r="C3602">
        <v>18.922468847187002</v>
      </c>
      <c r="D3602">
        <v>2.7772862680000001E-3</v>
      </c>
      <c r="E3602">
        <f t="shared" si="284"/>
        <v>2.3894932078199904</v>
      </c>
      <c r="F3602">
        <f t="shared" si="280"/>
        <v>11.009025825695275</v>
      </c>
      <c r="G3602">
        <f t="shared" si="281"/>
        <v>8.3270701097197772</v>
      </c>
      <c r="H3602">
        <f t="shared" si="282"/>
        <v>-5.9375769018997868</v>
      </c>
      <c r="I3602">
        <f t="shared" si="283"/>
        <v>35.254819465973874</v>
      </c>
    </row>
    <row r="3603" spans="1:9" x14ac:dyDescent="0.25">
      <c r="A3603">
        <v>68710</v>
      </c>
      <c r="B3603" t="s">
        <v>4</v>
      </c>
      <c r="C3603">
        <v>18.898490419677</v>
      </c>
      <c r="D3603">
        <v>4.2129407579999997E-3</v>
      </c>
      <c r="E3603">
        <f t="shared" si="284"/>
        <v>2.3852802670619906</v>
      </c>
      <c r="F3603">
        <f t="shared" si="280"/>
        <v>11.020172614774236</v>
      </c>
      <c r="G3603">
        <f t="shared" si="281"/>
        <v>8.3193480829957469</v>
      </c>
      <c r="H3603">
        <f t="shared" si="282"/>
        <v>-5.9340678159337568</v>
      </c>
      <c r="I3603">
        <f t="shared" si="283"/>
        <v>35.213160844100827</v>
      </c>
    </row>
    <row r="3604" spans="1:9" x14ac:dyDescent="0.25">
      <c r="A3604">
        <v>65476</v>
      </c>
      <c r="B3604" t="s">
        <v>4</v>
      </c>
      <c r="C3604">
        <v>18.868248623092001</v>
      </c>
      <c r="D3604">
        <v>2.0504183779999998E-3</v>
      </c>
      <c r="E3604">
        <f t="shared" si="284"/>
        <v>2.3832298486839907</v>
      </c>
      <c r="F3604">
        <f t="shared" si="280"/>
        <v>11.034261559944108</v>
      </c>
      <c r="G3604">
        <f t="shared" si="281"/>
        <v>8.3096083213654559</v>
      </c>
      <c r="H3604">
        <f t="shared" si="282"/>
        <v>-5.9263784726814652</v>
      </c>
      <c r="I3604">
        <f t="shared" si="283"/>
        <v>35.121961801462298</v>
      </c>
    </row>
    <row r="3605" spans="1:9" x14ac:dyDescent="0.25">
      <c r="A3605">
        <v>63362</v>
      </c>
      <c r="B3605" t="s">
        <v>4</v>
      </c>
      <c r="C3605">
        <v>18.860866528694999</v>
      </c>
      <c r="D3605">
        <v>6.0391511299999999E-4</v>
      </c>
      <c r="E3605">
        <f t="shared" si="284"/>
        <v>2.3826259335709907</v>
      </c>
      <c r="F3605">
        <f t="shared" si="280"/>
        <v>11.037705888149715</v>
      </c>
      <c r="G3605">
        <f t="shared" si="281"/>
        <v>8.3072307073429208</v>
      </c>
      <c r="H3605">
        <f t="shared" si="282"/>
        <v>-5.9246047737719305</v>
      </c>
      <c r="I3605">
        <f t="shared" si="283"/>
        <v>35.10094172540115</v>
      </c>
    </row>
    <row r="3606" spans="1:9" x14ac:dyDescent="0.25">
      <c r="A3606">
        <v>62623</v>
      </c>
      <c r="B3606" t="s">
        <v>4</v>
      </c>
      <c r="C3606">
        <v>18.853290353260999</v>
      </c>
      <c r="D3606">
        <v>1.6526299800000001E-3</v>
      </c>
      <c r="E3606">
        <f t="shared" si="284"/>
        <v>2.3809733035909906</v>
      </c>
      <c r="F3606">
        <f t="shared" si="280"/>
        <v>11.041242889406579</v>
      </c>
      <c r="G3606">
        <f t="shared" si="281"/>
        <v>8.304790536861951</v>
      </c>
      <c r="H3606">
        <f t="shared" si="282"/>
        <v>-5.9238172332709604</v>
      </c>
      <c r="I3606">
        <f t="shared" si="283"/>
        <v>35.091610613198014</v>
      </c>
    </row>
    <row r="3607" spans="1:9" x14ac:dyDescent="0.25">
      <c r="A3607">
        <v>67187</v>
      </c>
      <c r="B3607" t="s">
        <v>4</v>
      </c>
      <c r="C3607">
        <v>18.843082128767001</v>
      </c>
      <c r="D3607">
        <v>1.33801552E-3</v>
      </c>
      <c r="E3607">
        <f t="shared" si="284"/>
        <v>2.3796352880709906</v>
      </c>
      <c r="F3607">
        <f t="shared" si="280"/>
        <v>11.04601208311658</v>
      </c>
      <c r="G3607">
        <f t="shared" si="281"/>
        <v>8.3015025478978028</v>
      </c>
      <c r="H3607">
        <f t="shared" si="282"/>
        <v>-5.9218672598268123</v>
      </c>
      <c r="I3607">
        <f t="shared" si="283"/>
        <v>35.068511843008721</v>
      </c>
    </row>
    <row r="3608" spans="1:9" x14ac:dyDescent="0.25">
      <c r="A3608">
        <v>66283</v>
      </c>
      <c r="B3608" t="s">
        <v>4</v>
      </c>
      <c r="C3608">
        <v>18.838024593595001</v>
      </c>
      <c r="D3608">
        <v>1.565839784E-3</v>
      </c>
      <c r="E3608">
        <f t="shared" si="284"/>
        <v>2.3780694482869906</v>
      </c>
      <c r="F3608">
        <f t="shared" si="280"/>
        <v>11.048376366140317</v>
      </c>
      <c r="G3608">
        <f t="shared" si="281"/>
        <v>8.2998735232932379</v>
      </c>
      <c r="H3608">
        <f t="shared" si="282"/>
        <v>-5.9218040750062473</v>
      </c>
      <c r="I3608">
        <f t="shared" si="283"/>
        <v>35.067763502760599</v>
      </c>
    </row>
    <row r="3609" spans="1:9" x14ac:dyDescent="0.25">
      <c r="A3609">
        <v>69233</v>
      </c>
      <c r="B3609" t="s">
        <v>4</v>
      </c>
      <c r="C3609">
        <v>18.828650245658</v>
      </c>
      <c r="D3609">
        <v>1.2548415820000001E-3</v>
      </c>
      <c r="E3609">
        <f t="shared" si="284"/>
        <v>2.3768146067049907</v>
      </c>
      <c r="F3609">
        <f t="shared" si="280"/>
        <v>11.052761198746085</v>
      </c>
      <c r="G3609">
        <f t="shared" si="281"/>
        <v>8.2968540030813482</v>
      </c>
      <c r="H3609">
        <f t="shared" si="282"/>
        <v>-5.9200393963763576</v>
      </c>
      <c r="I3609">
        <f t="shared" si="283"/>
        <v>35.046866454648146</v>
      </c>
    </row>
    <row r="3610" spans="1:9" x14ac:dyDescent="0.25">
      <c r="A3610">
        <v>60581</v>
      </c>
      <c r="B3610" t="s">
        <v>4</v>
      </c>
      <c r="C3610">
        <v>18.817846629571001</v>
      </c>
      <c r="D3610">
        <v>2.8351463989999999E-3</v>
      </c>
      <c r="E3610">
        <f t="shared" si="284"/>
        <v>2.3739794603059905</v>
      </c>
      <c r="F3610">
        <f t="shared" si="280"/>
        <v>11.057818661811583</v>
      </c>
      <c r="G3610">
        <f t="shared" si="281"/>
        <v>8.2933740176994739</v>
      </c>
      <c r="H3610">
        <f t="shared" si="282"/>
        <v>-5.919394557393483</v>
      </c>
      <c r="I3610">
        <f t="shared" si="283"/>
        <v>35.039231926099589</v>
      </c>
    </row>
    <row r="3611" spans="1:9" x14ac:dyDescent="0.25">
      <c r="A3611">
        <v>73305</v>
      </c>
      <c r="B3611" t="s">
        <v>4</v>
      </c>
      <c r="C3611">
        <v>18.793723843075</v>
      </c>
      <c r="D3611">
        <v>1.168051386E-3</v>
      </c>
      <c r="E3611">
        <f t="shared" si="284"/>
        <v>2.3728114089199903</v>
      </c>
      <c r="F3611">
        <f t="shared" si="280"/>
        <v>11.069127035925806</v>
      </c>
      <c r="G3611">
        <f t="shared" si="281"/>
        <v>8.2856033996769618</v>
      </c>
      <c r="H3611">
        <f t="shared" si="282"/>
        <v>-5.9127919907569719</v>
      </c>
      <c r="I3611">
        <f t="shared" si="283"/>
        <v>34.961109125959794</v>
      </c>
    </row>
    <row r="3612" spans="1:9" x14ac:dyDescent="0.25">
      <c r="A3612">
        <v>67996</v>
      </c>
      <c r="B3612" t="s">
        <v>4</v>
      </c>
      <c r="C3612">
        <v>18.783726331326001</v>
      </c>
      <c r="D3612">
        <v>2.6073221339999999E-3</v>
      </c>
      <c r="E3612">
        <f t="shared" si="284"/>
        <v>2.3702040867859901</v>
      </c>
      <c r="F3612">
        <f t="shared" si="280"/>
        <v>11.073820137955387</v>
      </c>
      <c r="G3612">
        <f t="shared" si="281"/>
        <v>8.2823827800481276</v>
      </c>
      <c r="H3612">
        <f t="shared" si="282"/>
        <v>-5.9121786932621374</v>
      </c>
      <c r="I3612">
        <f t="shared" si="283"/>
        <v>34.953856901062792</v>
      </c>
    </row>
    <row r="3613" spans="1:9" x14ac:dyDescent="0.25">
      <c r="A3613">
        <v>61199</v>
      </c>
      <c r="B3613" t="s">
        <v>4</v>
      </c>
      <c r="C3613">
        <v>18.776719538211999</v>
      </c>
      <c r="D3613">
        <v>2.9110878199999999E-3</v>
      </c>
      <c r="E3613">
        <f t="shared" si="284"/>
        <v>2.3672929989659903</v>
      </c>
      <c r="F3613">
        <f t="shared" si="280"/>
        <v>11.077111565502667</v>
      </c>
      <c r="G3613">
        <f t="shared" si="281"/>
        <v>8.2801255463800008</v>
      </c>
      <c r="H3613">
        <f t="shared" si="282"/>
        <v>-5.9128325474140109</v>
      </c>
      <c r="I3613">
        <f t="shared" si="283"/>
        <v>34.961588733758461</v>
      </c>
    </row>
    <row r="3614" spans="1:9" x14ac:dyDescent="0.25">
      <c r="A3614">
        <v>61242</v>
      </c>
      <c r="B3614" t="s">
        <v>4</v>
      </c>
      <c r="C3614">
        <v>18.762978366934998</v>
      </c>
      <c r="D3614">
        <v>1.29823668E-3</v>
      </c>
      <c r="E3614">
        <f t="shared" si="284"/>
        <v>2.3659947622859905</v>
      </c>
      <c r="F3614">
        <f t="shared" si="280"/>
        <v>11.083571844365792</v>
      </c>
      <c r="G3614">
        <f t="shared" si="281"/>
        <v>8.2756987162390239</v>
      </c>
      <c r="H3614">
        <f t="shared" si="282"/>
        <v>-5.9097039539530334</v>
      </c>
      <c r="I3614">
        <f t="shared" si="283"/>
        <v>34.924600823368117</v>
      </c>
    </row>
    <row r="3615" spans="1:9" x14ac:dyDescent="0.25">
      <c r="A3615">
        <v>72971</v>
      </c>
      <c r="B3615" t="s">
        <v>4</v>
      </c>
      <c r="C3615">
        <v>18.752162441172999</v>
      </c>
      <c r="D3615">
        <v>1.088493707E-3</v>
      </c>
      <c r="E3615">
        <f t="shared" si="284"/>
        <v>2.3649062685789906</v>
      </c>
      <c r="F3615">
        <f t="shared" si="280"/>
        <v>11.088661875740934</v>
      </c>
      <c r="G3615">
        <f t="shared" si="281"/>
        <v>8.2722141646360541</v>
      </c>
      <c r="H3615">
        <f t="shared" si="282"/>
        <v>-5.9073078960570635</v>
      </c>
      <c r="I3615">
        <f t="shared" si="283"/>
        <v>34.896286578818128</v>
      </c>
    </row>
    <row r="3616" spans="1:9" x14ac:dyDescent="0.25">
      <c r="A3616">
        <v>67180</v>
      </c>
      <c r="B3616" t="s">
        <v>4</v>
      </c>
      <c r="C3616">
        <v>18.749281623847001</v>
      </c>
      <c r="D3616">
        <v>1.7285714010000001E-3</v>
      </c>
      <c r="E3616">
        <f t="shared" si="284"/>
        <v>2.3631776971779908</v>
      </c>
      <c r="F3616">
        <f t="shared" si="280"/>
        <v>11.090018351364339</v>
      </c>
      <c r="G3616">
        <f t="shared" si="281"/>
        <v>8.2712860389260836</v>
      </c>
      <c r="H3616">
        <f t="shared" si="282"/>
        <v>-5.9081083417480933</v>
      </c>
      <c r="I3616">
        <f t="shared" si="283"/>
        <v>34.905744177833405</v>
      </c>
    </row>
    <row r="3617" spans="1:9" x14ac:dyDescent="0.25">
      <c r="A3617">
        <v>65809</v>
      </c>
      <c r="B3617" t="s">
        <v>4</v>
      </c>
      <c r="C3617">
        <v>18.74377369754</v>
      </c>
      <c r="D3617">
        <v>2.6832635559999999E-3</v>
      </c>
      <c r="E3617">
        <f t="shared" si="284"/>
        <v>2.3604944336219909</v>
      </c>
      <c r="F3617">
        <f t="shared" si="280"/>
        <v>11.092612716753907</v>
      </c>
      <c r="G3617">
        <f t="shared" si="281"/>
        <v>8.2695115060993718</v>
      </c>
      <c r="H3617">
        <f t="shared" si="282"/>
        <v>-5.9090170724773809</v>
      </c>
      <c r="I3617">
        <f t="shared" si="283"/>
        <v>34.916482762829155</v>
      </c>
    </row>
    <row r="3618" spans="1:9" x14ac:dyDescent="0.25">
      <c r="A3618">
        <v>70793</v>
      </c>
      <c r="B3618" t="s">
        <v>4</v>
      </c>
      <c r="C3618">
        <v>18.701047809414</v>
      </c>
      <c r="D3618">
        <v>1.471817072E-3</v>
      </c>
      <c r="E3618">
        <f t="shared" si="284"/>
        <v>2.359022616549991</v>
      </c>
      <c r="F3618">
        <f t="shared" si="280"/>
        <v>11.11277681399781</v>
      </c>
      <c r="G3618">
        <f t="shared" si="281"/>
        <v>8.2557452791863266</v>
      </c>
      <c r="H3618">
        <f t="shared" si="282"/>
        <v>-5.8967226626363356</v>
      </c>
      <c r="I3618">
        <f t="shared" si="283"/>
        <v>34.771338160048956</v>
      </c>
    </row>
    <row r="3619" spans="1:9" x14ac:dyDescent="0.25">
      <c r="A3619">
        <v>63792</v>
      </c>
      <c r="B3619" t="s">
        <v>4</v>
      </c>
      <c r="C3619">
        <v>18.691992642942999</v>
      </c>
      <c r="D3619">
        <v>1.8732217279999999E-3</v>
      </c>
      <c r="E3619">
        <f t="shared" si="284"/>
        <v>2.3571493948219908</v>
      </c>
      <c r="F3619">
        <f t="shared" si="280"/>
        <v>11.117059254213554</v>
      </c>
      <c r="G3619">
        <f t="shared" si="281"/>
        <v>8.2528275138397351</v>
      </c>
      <c r="H3619">
        <f t="shared" si="282"/>
        <v>-5.8956781190177443</v>
      </c>
      <c r="I3619">
        <f t="shared" si="283"/>
        <v>34.75902048306461</v>
      </c>
    </row>
    <row r="3620" spans="1:9" x14ac:dyDescent="0.25">
      <c r="A3620">
        <v>61674</v>
      </c>
      <c r="B3620" t="s">
        <v>4</v>
      </c>
      <c r="C3620">
        <v>18.674187461510002</v>
      </c>
      <c r="D3620">
        <v>2.524148197E-3</v>
      </c>
      <c r="E3620">
        <f t="shared" si="284"/>
        <v>2.3546252466249906</v>
      </c>
      <c r="F3620">
        <f t="shared" si="280"/>
        <v>11.125488961979489</v>
      </c>
      <c r="G3620">
        <f t="shared" si="281"/>
        <v>8.2470901019792748</v>
      </c>
      <c r="H3620">
        <f t="shared" si="282"/>
        <v>-5.8924648553542838</v>
      </c>
      <c r="I3620">
        <f t="shared" si="283"/>
        <v>34.721142071585383</v>
      </c>
    </row>
    <row r="3621" spans="1:9" x14ac:dyDescent="0.25">
      <c r="A3621">
        <v>67007</v>
      </c>
      <c r="B3621" t="s">
        <v>4</v>
      </c>
      <c r="C3621">
        <v>18.673210041346</v>
      </c>
      <c r="D3621">
        <v>9.3661086399999996E-4</v>
      </c>
      <c r="E3621">
        <f t="shared" si="284"/>
        <v>2.3536886357609905</v>
      </c>
      <c r="F3621">
        <f t="shared" si="280"/>
        <v>11.12595206437595</v>
      </c>
      <c r="G3621">
        <f t="shared" si="281"/>
        <v>8.2467751372515767</v>
      </c>
      <c r="H3621">
        <f t="shared" si="282"/>
        <v>-5.8930865014905862</v>
      </c>
      <c r="I3621">
        <f t="shared" si="283"/>
        <v>34.728468514050554</v>
      </c>
    </row>
    <row r="3622" spans="1:9" x14ac:dyDescent="0.25">
      <c r="A3622">
        <v>63090</v>
      </c>
      <c r="B3622" t="s">
        <v>4</v>
      </c>
      <c r="C3622">
        <v>18.660624345809001</v>
      </c>
      <c r="D3622">
        <v>1.7972803059999999E-3</v>
      </c>
      <c r="E3622">
        <f t="shared" si="284"/>
        <v>2.3518913554549905</v>
      </c>
      <c r="F3622">
        <f t="shared" si="280"/>
        <v>11.131918447570019</v>
      </c>
      <c r="G3622">
        <f t="shared" si="281"/>
        <v>8.2427194373392485</v>
      </c>
      <c r="H3622">
        <f t="shared" si="282"/>
        <v>-5.8908280818842584</v>
      </c>
      <c r="I3622">
        <f t="shared" si="283"/>
        <v>34.70185549031617</v>
      </c>
    </row>
    <row r="3623" spans="1:9" x14ac:dyDescent="0.25">
      <c r="A3623">
        <v>73597</v>
      </c>
      <c r="B3623" t="s">
        <v>4</v>
      </c>
      <c r="C3623">
        <v>18.634175862580999</v>
      </c>
      <c r="D3623">
        <v>2.6073221339999999E-3</v>
      </c>
      <c r="E3623">
        <f t="shared" si="284"/>
        <v>2.3492840333209903</v>
      </c>
      <c r="F3623">
        <f t="shared" si="280"/>
        <v>11.144476452234876</v>
      </c>
      <c r="G3623">
        <f t="shared" si="281"/>
        <v>8.2341960473394948</v>
      </c>
      <c r="H3623">
        <f t="shared" si="282"/>
        <v>-5.8849120140185045</v>
      </c>
      <c r="I3623">
        <f t="shared" si="283"/>
        <v>34.632189412739329</v>
      </c>
    </row>
    <row r="3624" spans="1:9" x14ac:dyDescent="0.25">
      <c r="A3624">
        <v>62403</v>
      </c>
      <c r="B3624" t="s">
        <v>4</v>
      </c>
      <c r="C3624">
        <v>18.609148099902999</v>
      </c>
      <c r="D3624">
        <v>2.415660452E-3</v>
      </c>
      <c r="E3624">
        <f t="shared" si="284"/>
        <v>2.3468683728689905</v>
      </c>
      <c r="F3624">
        <f t="shared" si="280"/>
        <v>11.156384685488685</v>
      </c>
      <c r="G3624">
        <f t="shared" si="281"/>
        <v>8.226129938070482</v>
      </c>
      <c r="H3624">
        <f t="shared" si="282"/>
        <v>-5.8792615652014915</v>
      </c>
      <c r="I3624">
        <f t="shared" si="283"/>
        <v>34.565716552055491</v>
      </c>
    </row>
    <row r="3625" spans="1:9" x14ac:dyDescent="0.25">
      <c r="A3625">
        <v>73736</v>
      </c>
      <c r="B3625" t="s">
        <v>4</v>
      </c>
      <c r="C3625">
        <v>18.60870381801</v>
      </c>
      <c r="D3625">
        <v>1.4971308789999999E-3</v>
      </c>
      <c r="E3625">
        <f t="shared" si="284"/>
        <v>2.3453712419899904</v>
      </c>
      <c r="F3625">
        <f t="shared" si="280"/>
        <v>11.156596293576165</v>
      </c>
      <c r="G3625">
        <f t="shared" si="281"/>
        <v>8.2259867470339856</v>
      </c>
      <c r="H3625">
        <f t="shared" si="282"/>
        <v>-5.8806155050439948</v>
      </c>
      <c r="I3625">
        <f t="shared" si="283"/>
        <v>34.581638718163838</v>
      </c>
    </row>
    <row r="3626" spans="1:9" x14ac:dyDescent="0.25">
      <c r="A3626">
        <v>69881</v>
      </c>
      <c r="B3626" t="s">
        <v>4</v>
      </c>
      <c r="C3626">
        <v>18.600060726852</v>
      </c>
      <c r="D3626">
        <v>2.9544829179999998E-3</v>
      </c>
      <c r="E3626">
        <f t="shared" si="284"/>
        <v>2.3424167590719902</v>
      </c>
      <c r="F3626">
        <f t="shared" si="280"/>
        <v>11.160714449785678</v>
      </c>
      <c r="G3626">
        <f t="shared" si="281"/>
        <v>8.2232010637962478</v>
      </c>
      <c r="H3626">
        <f t="shared" si="282"/>
        <v>-5.8807843047242576</v>
      </c>
      <c r="I3626">
        <f t="shared" si="283"/>
        <v>34.58362403869117</v>
      </c>
    </row>
    <row r="3627" spans="1:9" x14ac:dyDescent="0.25">
      <c r="A3627">
        <v>61751</v>
      </c>
      <c r="B3627" t="s">
        <v>4</v>
      </c>
      <c r="C3627">
        <v>18.598914222464</v>
      </c>
      <c r="D3627">
        <v>1.1789001610000001E-3</v>
      </c>
      <c r="E3627">
        <f t="shared" si="284"/>
        <v>2.3412378589109903</v>
      </c>
      <c r="F3627">
        <f t="shared" si="280"/>
        <v>11.161260939381538</v>
      </c>
      <c r="G3627">
        <f t="shared" si="281"/>
        <v>8.2228315384774149</v>
      </c>
      <c r="H3627">
        <f t="shared" si="282"/>
        <v>-5.881593679566425</v>
      </c>
      <c r="I3627">
        <f t="shared" si="283"/>
        <v>34.593144211515721</v>
      </c>
    </row>
    <row r="3628" spans="1:9" x14ac:dyDescent="0.25">
      <c r="A3628">
        <v>64691</v>
      </c>
      <c r="B3628" t="s">
        <v>4</v>
      </c>
      <c r="C3628">
        <v>18.595420333301</v>
      </c>
      <c r="D3628">
        <v>8.7875073299999997E-4</v>
      </c>
      <c r="E3628">
        <f t="shared" si="284"/>
        <v>2.3403591081779904</v>
      </c>
      <c r="F3628">
        <f t="shared" si="280"/>
        <v>11.162926640468832</v>
      </c>
      <c r="G3628">
        <f t="shared" si="281"/>
        <v>8.221705429618984</v>
      </c>
      <c r="H3628">
        <f t="shared" si="282"/>
        <v>-5.8813463214409936</v>
      </c>
      <c r="I3628">
        <f t="shared" si="283"/>
        <v>34.590234552727509</v>
      </c>
    </row>
    <row r="3629" spans="1:9" x14ac:dyDescent="0.25">
      <c r="A3629">
        <v>64940</v>
      </c>
      <c r="B3629" t="s">
        <v>4</v>
      </c>
      <c r="C3629">
        <v>18.589972659579999</v>
      </c>
      <c r="D3629">
        <v>1.2729228730000001E-3</v>
      </c>
      <c r="E3629">
        <f t="shared" si="284"/>
        <v>2.3390861853049905</v>
      </c>
      <c r="F3629">
        <f t="shared" si="280"/>
        <v>11.165524744991169</v>
      </c>
      <c r="G3629">
        <f t="shared" si="281"/>
        <v>8.2199495785146759</v>
      </c>
      <c r="H3629">
        <f t="shared" si="282"/>
        <v>-5.880863393209685</v>
      </c>
      <c r="I3629">
        <f t="shared" si="283"/>
        <v>34.584554249593729</v>
      </c>
    </row>
    <row r="3630" spans="1:9" x14ac:dyDescent="0.25">
      <c r="A3630">
        <v>61361</v>
      </c>
      <c r="B3630" t="s">
        <v>4</v>
      </c>
      <c r="C3630">
        <v>18.559903918983</v>
      </c>
      <c r="D3630">
        <v>5.7968618330000001E-3</v>
      </c>
      <c r="E3630">
        <f t="shared" si="284"/>
        <v>2.3332893234719903</v>
      </c>
      <c r="F3630">
        <f t="shared" si="280"/>
        <v>11.179885828175696</v>
      </c>
      <c r="G3630">
        <f t="shared" si="281"/>
        <v>8.2102575845719574</v>
      </c>
      <c r="H3630">
        <f t="shared" si="282"/>
        <v>-5.8769682610999672</v>
      </c>
      <c r="I3630">
        <f t="shared" si="283"/>
        <v>34.538755941976369</v>
      </c>
    </row>
    <row r="3631" spans="1:9" x14ac:dyDescent="0.25">
      <c r="A3631">
        <v>70947</v>
      </c>
      <c r="B3631" t="s">
        <v>4</v>
      </c>
      <c r="C3631">
        <v>18.558574610156001</v>
      </c>
      <c r="D3631">
        <v>5.2797369199999999E-4</v>
      </c>
      <c r="E3631">
        <f t="shared" si="284"/>
        <v>2.3327613497799904</v>
      </c>
      <c r="F3631">
        <f t="shared" si="280"/>
        <v>11.180521527528276</v>
      </c>
      <c r="G3631">
        <f t="shared" si="281"/>
        <v>8.2098290926211632</v>
      </c>
      <c r="H3631">
        <f t="shared" si="282"/>
        <v>-5.8770677428411728</v>
      </c>
      <c r="I3631">
        <f t="shared" si="283"/>
        <v>34.53992525394424</v>
      </c>
    </row>
    <row r="3632" spans="1:9" x14ac:dyDescent="0.25">
      <c r="A3632">
        <v>63201</v>
      </c>
      <c r="B3632" t="s">
        <v>4</v>
      </c>
      <c r="C3632">
        <v>18.558443844313</v>
      </c>
      <c r="D3632">
        <v>2.2746263839999998E-3</v>
      </c>
      <c r="E3632">
        <f t="shared" si="284"/>
        <v>2.3304867233959903</v>
      </c>
      <c r="F3632">
        <f t="shared" si="280"/>
        <v>11.180584065814369</v>
      </c>
      <c r="G3632">
        <f t="shared" si="281"/>
        <v>8.2097869412236761</v>
      </c>
      <c r="H3632">
        <f t="shared" si="282"/>
        <v>-5.8793002178276854</v>
      </c>
      <c r="I3632">
        <f t="shared" si="283"/>
        <v>34.566171051348668</v>
      </c>
    </row>
    <row r="3633" spans="1:9" x14ac:dyDescent="0.25">
      <c r="A3633">
        <v>67313</v>
      </c>
      <c r="B3633" t="s">
        <v>4</v>
      </c>
      <c r="C3633">
        <v>18.551274537560001</v>
      </c>
      <c r="D3633">
        <v>1.5152121699999999E-3</v>
      </c>
      <c r="E3633">
        <f t="shared" si="284"/>
        <v>2.3289715112259901</v>
      </c>
      <c r="F3633">
        <f t="shared" si="280"/>
        <v>11.184013778361413</v>
      </c>
      <c r="G3633">
        <f t="shared" si="281"/>
        <v>8.2074759450451538</v>
      </c>
      <c r="H3633">
        <f t="shared" si="282"/>
        <v>-5.8785044338191632</v>
      </c>
      <c r="I3633">
        <f t="shared" si="283"/>
        <v>34.556814378431561</v>
      </c>
    </row>
    <row r="3634" spans="1:9" x14ac:dyDescent="0.25">
      <c r="A3634">
        <v>63230</v>
      </c>
      <c r="B3634" t="s">
        <v>4</v>
      </c>
      <c r="C3634">
        <v>18.542227555229001</v>
      </c>
      <c r="D3634">
        <v>1.189748935E-3</v>
      </c>
      <c r="E3634">
        <f t="shared" si="284"/>
        <v>2.3277817622909902</v>
      </c>
      <c r="F3634">
        <f t="shared" si="280"/>
        <v>11.188344604102376</v>
      </c>
      <c r="G3634">
        <f t="shared" si="281"/>
        <v>8.2045596221772232</v>
      </c>
      <c r="H3634">
        <f t="shared" si="282"/>
        <v>-5.876777859886233</v>
      </c>
      <c r="I3634">
        <f t="shared" si="283"/>
        <v>34.536518014449015</v>
      </c>
    </row>
    <row r="3635" spans="1:9" x14ac:dyDescent="0.25">
      <c r="A3635">
        <v>70202</v>
      </c>
      <c r="B3635" t="s">
        <v>4</v>
      </c>
      <c r="C3635">
        <v>18.54205334996</v>
      </c>
      <c r="D3635">
        <v>2.2023012199999998E-3</v>
      </c>
      <c r="E3635">
        <f t="shared" si="284"/>
        <v>2.3255794610709901</v>
      </c>
      <c r="F3635">
        <f t="shared" si="280"/>
        <v>11.188428028128902</v>
      </c>
      <c r="G3635">
        <f t="shared" si="281"/>
        <v>8.2045034658461553</v>
      </c>
      <c r="H3635">
        <f t="shared" si="282"/>
        <v>-5.8789240047751647</v>
      </c>
      <c r="I3635">
        <f t="shared" si="283"/>
        <v>34.561747453921662</v>
      </c>
    </row>
    <row r="3636" spans="1:9" x14ac:dyDescent="0.25">
      <c r="A3636">
        <v>68394</v>
      </c>
      <c r="B3636" t="s">
        <v>4</v>
      </c>
      <c r="C3636">
        <v>18.516197103699</v>
      </c>
      <c r="D3636">
        <v>1.0450986089999999E-3</v>
      </c>
      <c r="E3636">
        <f t="shared" si="284"/>
        <v>2.3245343624619901</v>
      </c>
      <c r="F3636">
        <f t="shared" si="280"/>
        <v>11.200823285214488</v>
      </c>
      <c r="G3636">
        <f t="shared" si="281"/>
        <v>8.1961682144175096</v>
      </c>
      <c r="H3636">
        <f t="shared" si="282"/>
        <v>-5.8716338519555196</v>
      </c>
      <c r="I3636">
        <f t="shared" si="283"/>
        <v>34.47608409143001</v>
      </c>
    </row>
    <row r="3637" spans="1:9" x14ac:dyDescent="0.25">
      <c r="A3637">
        <v>67932</v>
      </c>
      <c r="B3637" t="s">
        <v>4</v>
      </c>
      <c r="C3637">
        <v>18.513090847206001</v>
      </c>
      <c r="D3637">
        <v>1.3524805520000001E-3</v>
      </c>
      <c r="E3637">
        <f t="shared" si="284"/>
        <v>2.3231818819099899</v>
      </c>
      <c r="F3637">
        <f t="shared" si="280"/>
        <v>11.20231415423585</v>
      </c>
      <c r="G3637">
        <f t="shared" si="281"/>
        <v>8.1951668131152395</v>
      </c>
      <c r="H3637">
        <f t="shared" si="282"/>
        <v>-5.8719849312052492</v>
      </c>
      <c r="I3637">
        <f t="shared" si="283"/>
        <v>34.480207032301514</v>
      </c>
    </row>
    <row r="3638" spans="1:9" x14ac:dyDescent="0.25">
      <c r="A3638">
        <v>66205</v>
      </c>
      <c r="B3638" t="s">
        <v>4</v>
      </c>
      <c r="C3638">
        <v>18.494035830659001</v>
      </c>
      <c r="D3638">
        <v>1.5513747509999999E-3</v>
      </c>
      <c r="E3638">
        <f t="shared" si="284"/>
        <v>2.3216305071589898</v>
      </c>
      <c r="F3638">
        <f t="shared" si="280"/>
        <v>11.21146800379964</v>
      </c>
      <c r="G3638">
        <f t="shared" si="281"/>
        <v>8.1890236267158585</v>
      </c>
      <c r="H3638">
        <f t="shared" si="282"/>
        <v>-5.8673931195568692</v>
      </c>
      <c r="I3638">
        <f t="shared" si="283"/>
        <v>34.426302019423289</v>
      </c>
    </row>
    <row r="3639" spans="1:9" x14ac:dyDescent="0.25">
      <c r="A3639">
        <v>68384</v>
      </c>
      <c r="B3639" t="s">
        <v>4</v>
      </c>
      <c r="C3639">
        <v>18.492131264335001</v>
      </c>
      <c r="D3639">
        <v>1.164435128E-3</v>
      </c>
      <c r="E3639">
        <f t="shared" si="284"/>
        <v>2.3204660720309898</v>
      </c>
      <c r="F3639">
        <f t="shared" si="280"/>
        <v>11.212383721474819</v>
      </c>
      <c r="G3639">
        <f t="shared" si="281"/>
        <v>8.1884095914997648</v>
      </c>
      <c r="H3639">
        <f t="shared" si="282"/>
        <v>-5.867943519468775</v>
      </c>
      <c r="I3639">
        <f t="shared" si="283"/>
        <v>34.432761147675592</v>
      </c>
    </row>
    <row r="3640" spans="1:9" x14ac:dyDescent="0.25">
      <c r="A3640">
        <v>63183</v>
      </c>
      <c r="B3640" t="s">
        <v>4</v>
      </c>
      <c r="C3640">
        <v>18.488913728101</v>
      </c>
      <c r="D3640">
        <v>1.659862496E-3</v>
      </c>
      <c r="E3640">
        <f t="shared" si="284"/>
        <v>2.3188062095349897</v>
      </c>
      <c r="F3640">
        <f t="shared" si="280"/>
        <v>11.213931039796481</v>
      </c>
      <c r="G3640">
        <f t="shared" si="281"/>
        <v>8.1873722451986506</v>
      </c>
      <c r="H3640">
        <f t="shared" si="282"/>
        <v>-5.8685660356636609</v>
      </c>
      <c r="I3640">
        <f t="shared" si="283"/>
        <v>34.440067314945097</v>
      </c>
    </row>
    <row r="3641" spans="1:9" x14ac:dyDescent="0.25">
      <c r="A3641">
        <v>66871</v>
      </c>
      <c r="B3641" t="s">
        <v>4</v>
      </c>
      <c r="C3641">
        <v>18.487607879734998</v>
      </c>
      <c r="D3641">
        <v>8.9683202399999998E-4</v>
      </c>
      <c r="E3641">
        <f t="shared" si="284"/>
        <v>2.3179093775109898</v>
      </c>
      <c r="F3641">
        <f t="shared" si="280"/>
        <v>11.214559140238476</v>
      </c>
      <c r="G3641">
        <f t="shared" si="281"/>
        <v>8.1869512318761917</v>
      </c>
      <c r="H3641">
        <f t="shared" si="282"/>
        <v>-5.8690418543652019</v>
      </c>
      <c r="I3641">
        <f t="shared" si="283"/>
        <v>34.445652288290525</v>
      </c>
    </row>
    <row r="3642" spans="1:9" x14ac:dyDescent="0.25">
      <c r="A3642">
        <v>70214</v>
      </c>
      <c r="B3642" t="s">
        <v>4</v>
      </c>
      <c r="C3642">
        <v>18.483888666062001</v>
      </c>
      <c r="D3642">
        <v>9.8362221999999996E-4</v>
      </c>
      <c r="E3642">
        <f t="shared" si="284"/>
        <v>2.3169257552909897</v>
      </c>
      <c r="F3642">
        <f t="shared" si="280"/>
        <v>11.216348412822585</v>
      </c>
      <c r="G3642">
        <f t="shared" si="281"/>
        <v>8.1857521266369169</v>
      </c>
      <c r="H3642">
        <f t="shared" si="282"/>
        <v>-5.8688263713459268</v>
      </c>
      <c r="I3642">
        <f t="shared" si="283"/>
        <v>34.443122977005395</v>
      </c>
    </row>
    <row r="3643" spans="1:9" x14ac:dyDescent="0.25">
      <c r="A3643">
        <v>66219</v>
      </c>
      <c r="B3643" t="s">
        <v>4</v>
      </c>
      <c r="C3643">
        <v>18.481454880775001</v>
      </c>
      <c r="D3643">
        <v>3.6741182919999998E-3</v>
      </c>
      <c r="E3643">
        <f t="shared" si="284"/>
        <v>2.3132516369989897</v>
      </c>
      <c r="F3643">
        <f t="shared" si="280"/>
        <v>11.21751957398471</v>
      </c>
      <c r="G3643">
        <f t="shared" si="281"/>
        <v>8.1849674473151079</v>
      </c>
      <c r="H3643">
        <f t="shared" si="282"/>
        <v>-5.8717158103161182</v>
      </c>
      <c r="I3643">
        <f t="shared" si="283"/>
        <v>34.477046557116267</v>
      </c>
    </row>
    <row r="3644" spans="1:9" x14ac:dyDescent="0.25">
      <c r="A3644">
        <v>75512</v>
      </c>
      <c r="B3644" t="s">
        <v>4</v>
      </c>
      <c r="C3644">
        <v>18.479160571392999</v>
      </c>
      <c r="D3644">
        <v>1.453735781E-3</v>
      </c>
      <c r="E3644">
        <f t="shared" si="284"/>
        <v>2.3117979012179899</v>
      </c>
      <c r="F3644">
        <f t="shared" si="280"/>
        <v>11.218623831005939</v>
      </c>
      <c r="G3644">
        <f t="shared" si="281"/>
        <v>8.1842277316239436</v>
      </c>
      <c r="H3644">
        <f t="shared" si="282"/>
        <v>-5.8724298304059541</v>
      </c>
      <c r="I3644">
        <f t="shared" si="283"/>
        <v>34.485432113041703</v>
      </c>
    </row>
    <row r="3645" spans="1:9" x14ac:dyDescent="0.25">
      <c r="A3645">
        <v>75249</v>
      </c>
      <c r="B3645" t="s">
        <v>4</v>
      </c>
      <c r="C3645">
        <v>18.454419793109</v>
      </c>
      <c r="D3645">
        <v>3.61987442E-3</v>
      </c>
      <c r="E3645">
        <f t="shared" si="284"/>
        <v>2.3081780267979899</v>
      </c>
      <c r="F3645">
        <f t="shared" si="280"/>
        <v>11.230544783153169</v>
      </c>
      <c r="G3645">
        <f t="shared" si="281"/>
        <v>8.1762506718215793</v>
      </c>
      <c r="H3645">
        <f t="shared" si="282"/>
        <v>-5.8680726450235898</v>
      </c>
      <c r="I3645">
        <f t="shared" si="283"/>
        <v>34.434276567274146</v>
      </c>
    </row>
    <row r="3646" spans="1:9" x14ac:dyDescent="0.25">
      <c r="A3646">
        <v>61029</v>
      </c>
      <c r="B3646" t="s">
        <v>4</v>
      </c>
      <c r="C3646">
        <v>18.440002968363</v>
      </c>
      <c r="D3646">
        <v>1.1210400299999999E-3</v>
      </c>
      <c r="E3646">
        <f t="shared" si="284"/>
        <v>2.3070569867679898</v>
      </c>
      <c r="F3646">
        <f t="shared" si="280"/>
        <v>11.237502422013982</v>
      </c>
      <c r="G3646">
        <f t="shared" si="281"/>
        <v>8.1716020599195556</v>
      </c>
      <c r="H3646">
        <f t="shared" si="282"/>
        <v>-5.8645450731515663</v>
      </c>
      <c r="I3646">
        <f t="shared" si="283"/>
        <v>34.392888915026312</v>
      </c>
    </row>
    <row r="3647" spans="1:9" x14ac:dyDescent="0.25">
      <c r="A3647">
        <v>66841</v>
      </c>
      <c r="B3647" t="s">
        <v>4</v>
      </c>
      <c r="C3647">
        <v>18.440000630037002</v>
      </c>
      <c r="D3647">
        <v>1.5911535909999999E-3</v>
      </c>
      <c r="E3647">
        <f t="shared" si="284"/>
        <v>2.3054658331769899</v>
      </c>
      <c r="F3647">
        <f t="shared" si="280"/>
        <v>11.237503551168256</v>
      </c>
      <c r="G3647">
        <f t="shared" si="281"/>
        <v>8.171601305925952</v>
      </c>
      <c r="H3647">
        <f t="shared" si="282"/>
        <v>-5.8661354727489616</v>
      </c>
      <c r="I3647">
        <f t="shared" si="283"/>
        <v>34.411545384643681</v>
      </c>
    </row>
    <row r="3648" spans="1:9" x14ac:dyDescent="0.25">
      <c r="A3648">
        <v>66360</v>
      </c>
      <c r="B3648" t="s">
        <v>4</v>
      </c>
      <c r="C3648">
        <v>18.434958030554998</v>
      </c>
      <c r="D3648">
        <v>2.075732185E-3</v>
      </c>
      <c r="E3648">
        <f t="shared" si="284"/>
        <v>2.3033901009919902</v>
      </c>
      <c r="F3648">
        <f t="shared" si="280"/>
        <v>11.239939074494618</v>
      </c>
      <c r="G3648">
        <f t="shared" si="281"/>
        <v>8.1699753071792927</v>
      </c>
      <c r="H3648">
        <f t="shared" si="282"/>
        <v>-5.8665852061873025</v>
      </c>
      <c r="I3648">
        <f t="shared" si="283"/>
        <v>34.416821981455712</v>
      </c>
    </row>
    <row r="3649" spans="1:9" x14ac:dyDescent="0.25">
      <c r="A3649">
        <v>63424</v>
      </c>
      <c r="B3649" t="s">
        <v>4</v>
      </c>
      <c r="C3649">
        <v>18.409266845525998</v>
      </c>
      <c r="D3649">
        <v>8.4982066799999998E-4</v>
      </c>
      <c r="E3649">
        <f t="shared" si="284"/>
        <v>2.3025402803239903</v>
      </c>
      <c r="F3649">
        <f t="shared" si="280"/>
        <v>11.252363264968134</v>
      </c>
      <c r="G3649">
        <f t="shared" si="281"/>
        <v>8.1616907560943162</v>
      </c>
      <c r="H3649">
        <f t="shared" si="282"/>
        <v>-5.8591504757703259</v>
      </c>
      <c r="I3649">
        <f t="shared" si="283"/>
        <v>34.329644297719639</v>
      </c>
    </row>
    <row r="3650" spans="1:9" x14ac:dyDescent="0.25">
      <c r="A3650">
        <v>74182</v>
      </c>
      <c r="B3650" t="s">
        <v>4</v>
      </c>
      <c r="C3650">
        <v>18.3893419718</v>
      </c>
      <c r="D3650">
        <v>1.2693066149999999E-3</v>
      </c>
      <c r="E3650">
        <f t="shared" si="284"/>
        <v>2.3012709737089905</v>
      </c>
      <c r="F3650">
        <f t="shared" ref="F3650:F3713" si="285">(LN($L$2/C3650)/(LN($L$2/$L$3)))^$L$4</f>
        <v>11.262016895521509</v>
      </c>
      <c r="G3650">
        <f t="shared" si="281"/>
        <v>8.1552652269239072</v>
      </c>
      <c r="H3650">
        <f t="shared" si="282"/>
        <v>-5.8539942532149167</v>
      </c>
      <c r="I3650">
        <f t="shared" si="283"/>
        <v>34.269248716673268</v>
      </c>
    </row>
    <row r="3651" spans="1:9" x14ac:dyDescent="0.25">
      <c r="A3651">
        <v>61069</v>
      </c>
      <c r="B3651" t="s">
        <v>4</v>
      </c>
      <c r="C3651">
        <v>18.3893419718</v>
      </c>
      <c r="D3651">
        <v>1.529677202E-3</v>
      </c>
      <c r="E3651">
        <f t="shared" si="284"/>
        <v>2.2997412965069906</v>
      </c>
      <c r="F3651">
        <f t="shared" si="285"/>
        <v>11.262016895521509</v>
      </c>
      <c r="G3651">
        <f t="shared" ref="G3651:G3714" si="286">(1/(1+F3651))*100</f>
        <v>8.1552652269239072</v>
      </c>
      <c r="H3651">
        <f t="shared" ref="H3651:H3714" si="287">E3651-G3651</f>
        <v>-5.8555239304169167</v>
      </c>
      <c r="I3651">
        <f t="shared" ref="I3651:I3714" si="288">H3651^2</f>
        <v>34.287160499685179</v>
      </c>
    </row>
    <row r="3652" spans="1:9" x14ac:dyDescent="0.25">
      <c r="A3652">
        <v>61455</v>
      </c>
      <c r="B3652" t="s">
        <v>4</v>
      </c>
      <c r="C3652">
        <v>18.3893419718</v>
      </c>
      <c r="D3652">
        <v>1.529677202E-3</v>
      </c>
      <c r="E3652">
        <f t="shared" ref="E3652:E3715" si="289">E3651-D3652</f>
        <v>2.2982116193049906</v>
      </c>
      <c r="F3652">
        <f t="shared" si="285"/>
        <v>11.262016895521509</v>
      </c>
      <c r="G3652">
        <f t="shared" si="286"/>
        <v>8.1552652269239072</v>
      </c>
      <c r="H3652">
        <f t="shared" si="287"/>
        <v>-5.8570536076189166</v>
      </c>
      <c r="I3652">
        <f t="shared" si="288"/>
        <v>34.305076962521767</v>
      </c>
    </row>
    <row r="3653" spans="1:9" x14ac:dyDescent="0.25">
      <c r="A3653">
        <v>61645</v>
      </c>
      <c r="B3653" t="s">
        <v>4</v>
      </c>
      <c r="C3653">
        <v>18.3893419718</v>
      </c>
      <c r="D3653">
        <v>1.319934229E-3</v>
      </c>
      <c r="E3653">
        <f t="shared" si="289"/>
        <v>2.2968916850759906</v>
      </c>
      <c r="F3653">
        <f t="shared" si="285"/>
        <v>11.262016895521509</v>
      </c>
      <c r="G3653">
        <f t="shared" si="286"/>
        <v>8.1552652269239072</v>
      </c>
      <c r="H3653">
        <f t="shared" si="287"/>
        <v>-5.8583735418479161</v>
      </c>
      <c r="I3653">
        <f t="shared" si="288"/>
        <v>34.320540555823698</v>
      </c>
    </row>
    <row r="3654" spans="1:9" x14ac:dyDescent="0.25">
      <c r="A3654">
        <v>62085</v>
      </c>
      <c r="B3654" t="s">
        <v>4</v>
      </c>
      <c r="C3654">
        <v>18.3893419718</v>
      </c>
      <c r="D3654">
        <v>1.247609066E-3</v>
      </c>
      <c r="E3654">
        <f t="shared" si="289"/>
        <v>2.2956440760099905</v>
      </c>
      <c r="F3654">
        <f t="shared" si="285"/>
        <v>11.262016895521509</v>
      </c>
      <c r="G3654">
        <f t="shared" si="286"/>
        <v>8.1552652269239072</v>
      </c>
      <c r="H3654">
        <f t="shared" si="287"/>
        <v>-5.8596211509139167</v>
      </c>
      <c r="I3654">
        <f t="shared" si="288"/>
        <v>34.335160032237731</v>
      </c>
    </row>
    <row r="3655" spans="1:9" x14ac:dyDescent="0.25">
      <c r="A3655">
        <v>62740</v>
      </c>
      <c r="B3655" t="s">
        <v>4</v>
      </c>
      <c r="C3655">
        <v>18.3893419718</v>
      </c>
      <c r="D3655">
        <v>1.222295259E-3</v>
      </c>
      <c r="E3655">
        <f t="shared" si="289"/>
        <v>2.2944217807509903</v>
      </c>
      <c r="F3655">
        <f t="shared" si="285"/>
        <v>11.262016895521509</v>
      </c>
      <c r="G3655">
        <f t="shared" si="286"/>
        <v>8.1552652269239072</v>
      </c>
      <c r="H3655">
        <f t="shared" si="287"/>
        <v>-5.8608434461729164</v>
      </c>
      <c r="I3655">
        <f t="shared" si="288"/>
        <v>34.349485900548025</v>
      </c>
    </row>
    <row r="3656" spans="1:9" x14ac:dyDescent="0.25">
      <c r="A3656">
        <v>63079</v>
      </c>
      <c r="B3656" t="s">
        <v>4</v>
      </c>
      <c r="C3656">
        <v>18.3893419718</v>
      </c>
      <c r="D3656">
        <v>1.1246562880000001E-3</v>
      </c>
      <c r="E3656">
        <f t="shared" si="289"/>
        <v>2.2932971244629905</v>
      </c>
      <c r="F3656">
        <f t="shared" si="285"/>
        <v>11.262016895521509</v>
      </c>
      <c r="G3656">
        <f t="shared" si="286"/>
        <v>8.1552652269239072</v>
      </c>
      <c r="H3656">
        <f t="shared" si="287"/>
        <v>-5.8619681024609172</v>
      </c>
      <c r="I3656">
        <f t="shared" si="288"/>
        <v>34.362670034269243</v>
      </c>
    </row>
    <row r="3657" spans="1:9" x14ac:dyDescent="0.25">
      <c r="A3657">
        <v>63148</v>
      </c>
      <c r="B3657" t="s">
        <v>4</v>
      </c>
      <c r="C3657">
        <v>18.3893419718</v>
      </c>
      <c r="D3657">
        <v>2.0612671520000001E-3</v>
      </c>
      <c r="E3657">
        <f t="shared" si="289"/>
        <v>2.2912358573109906</v>
      </c>
      <c r="F3657">
        <f t="shared" si="285"/>
        <v>11.262016895521509</v>
      </c>
      <c r="G3657">
        <f t="shared" si="286"/>
        <v>8.1552652269239072</v>
      </c>
      <c r="H3657">
        <f t="shared" si="287"/>
        <v>-5.8640293696129167</v>
      </c>
      <c r="I3657">
        <f t="shared" si="288"/>
        <v>34.386840447682857</v>
      </c>
    </row>
    <row r="3658" spans="1:9" x14ac:dyDescent="0.25">
      <c r="A3658">
        <v>63184</v>
      </c>
      <c r="B3658" t="s">
        <v>4</v>
      </c>
      <c r="C3658">
        <v>18.3893419718</v>
      </c>
      <c r="D3658">
        <v>1.4573520389999999E-3</v>
      </c>
      <c r="E3658">
        <f t="shared" si="289"/>
        <v>2.2897785052719906</v>
      </c>
      <c r="F3658">
        <f t="shared" si="285"/>
        <v>11.262016895521509</v>
      </c>
      <c r="G3658">
        <f t="shared" si="286"/>
        <v>8.1552652269239072</v>
      </c>
      <c r="H3658">
        <f t="shared" si="287"/>
        <v>-5.8654867216519166</v>
      </c>
      <c r="I3658">
        <f t="shared" si="288"/>
        <v>34.403934481874948</v>
      </c>
    </row>
    <row r="3659" spans="1:9" x14ac:dyDescent="0.25">
      <c r="A3659">
        <v>63951</v>
      </c>
      <c r="B3659" t="s">
        <v>4</v>
      </c>
      <c r="C3659">
        <v>18.3893419718</v>
      </c>
      <c r="D3659">
        <v>1.562223526E-3</v>
      </c>
      <c r="E3659">
        <f t="shared" si="289"/>
        <v>2.2882162817459903</v>
      </c>
      <c r="F3659">
        <f t="shared" si="285"/>
        <v>11.262016895521509</v>
      </c>
      <c r="G3659">
        <f t="shared" si="286"/>
        <v>8.1552652269239072</v>
      </c>
      <c r="H3659">
        <f t="shared" si="287"/>
        <v>-5.8670489451779169</v>
      </c>
      <c r="I3659">
        <f t="shared" si="288"/>
        <v>34.422263325113306</v>
      </c>
    </row>
    <row r="3660" spans="1:9" x14ac:dyDescent="0.25">
      <c r="A3660">
        <v>75411</v>
      </c>
      <c r="B3660" t="s">
        <v>4</v>
      </c>
      <c r="C3660">
        <v>18.3893419718</v>
      </c>
      <c r="D3660">
        <v>1.2548415820000001E-3</v>
      </c>
      <c r="E3660">
        <f t="shared" si="289"/>
        <v>2.2869614401639904</v>
      </c>
      <c r="F3660">
        <f t="shared" si="285"/>
        <v>11.262016895521509</v>
      </c>
      <c r="G3660">
        <f t="shared" si="286"/>
        <v>8.1552652269239072</v>
      </c>
      <c r="H3660">
        <f t="shared" si="287"/>
        <v>-5.8683037867599168</v>
      </c>
      <c r="I3660">
        <f t="shared" si="288"/>
        <v>34.43698933370078</v>
      </c>
    </row>
    <row r="3661" spans="1:9" x14ac:dyDescent="0.25">
      <c r="A3661">
        <v>66143</v>
      </c>
      <c r="B3661" t="s">
        <v>4</v>
      </c>
      <c r="C3661">
        <v>18.3893419718</v>
      </c>
      <c r="D3661">
        <v>2.603705876E-3</v>
      </c>
      <c r="E3661">
        <f t="shared" si="289"/>
        <v>2.2843577342879904</v>
      </c>
      <c r="F3661">
        <f t="shared" si="285"/>
        <v>11.262016895521509</v>
      </c>
      <c r="G3661">
        <f t="shared" si="286"/>
        <v>8.1552652269239072</v>
      </c>
      <c r="H3661">
        <f t="shared" si="287"/>
        <v>-5.8709074926359168</v>
      </c>
      <c r="I3661">
        <f t="shared" si="288"/>
        <v>34.467554787088545</v>
      </c>
    </row>
    <row r="3662" spans="1:9" x14ac:dyDescent="0.25">
      <c r="A3662">
        <v>66808</v>
      </c>
      <c r="B3662" t="s">
        <v>4</v>
      </c>
      <c r="C3662">
        <v>18.3893419718</v>
      </c>
      <c r="D3662">
        <v>2.7049611050000001E-3</v>
      </c>
      <c r="E3662">
        <f t="shared" si="289"/>
        <v>2.2816527731829903</v>
      </c>
      <c r="F3662">
        <f t="shared" si="285"/>
        <v>11.262016895521509</v>
      </c>
      <c r="G3662">
        <f t="shared" si="286"/>
        <v>8.1552652269239072</v>
      </c>
      <c r="H3662">
        <f t="shared" si="287"/>
        <v>-5.8736124537409165</v>
      </c>
      <c r="I3662">
        <f t="shared" si="288"/>
        <v>34.499323256740389</v>
      </c>
    </row>
    <row r="3663" spans="1:9" x14ac:dyDescent="0.25">
      <c r="A3663">
        <v>66853</v>
      </c>
      <c r="B3663" t="s">
        <v>4</v>
      </c>
      <c r="C3663">
        <v>18.3893419718</v>
      </c>
      <c r="D3663">
        <v>1.7791990149999999E-3</v>
      </c>
      <c r="E3663">
        <f t="shared" si="289"/>
        <v>2.2798735741679903</v>
      </c>
      <c r="F3663">
        <f t="shared" si="285"/>
        <v>11.262016895521509</v>
      </c>
      <c r="G3663">
        <f t="shared" si="286"/>
        <v>8.1552652269239072</v>
      </c>
      <c r="H3663">
        <f t="shared" si="287"/>
        <v>-5.8753916527559173</v>
      </c>
      <c r="I3663">
        <f t="shared" si="288"/>
        <v>34.520227073273908</v>
      </c>
    </row>
    <row r="3664" spans="1:9" x14ac:dyDescent="0.25">
      <c r="A3664">
        <v>67056</v>
      </c>
      <c r="B3664" t="s">
        <v>4</v>
      </c>
      <c r="C3664">
        <v>18.3893419718</v>
      </c>
      <c r="D3664">
        <v>1.3994919079999999E-3</v>
      </c>
      <c r="E3664">
        <f t="shared" si="289"/>
        <v>2.2784740822599905</v>
      </c>
      <c r="F3664">
        <f t="shared" si="285"/>
        <v>11.262016895521509</v>
      </c>
      <c r="G3664">
        <f t="shared" si="286"/>
        <v>8.1552652269239072</v>
      </c>
      <c r="H3664">
        <f t="shared" si="287"/>
        <v>-5.8767911446639172</v>
      </c>
      <c r="I3664">
        <f t="shared" si="288"/>
        <v>34.536674158000231</v>
      </c>
    </row>
    <row r="3665" spans="1:9" x14ac:dyDescent="0.25">
      <c r="A3665">
        <v>68136</v>
      </c>
      <c r="B3665" t="s">
        <v>4</v>
      </c>
      <c r="C3665">
        <v>18.3893419718</v>
      </c>
      <c r="D3665">
        <v>1.4609682970000001E-3</v>
      </c>
      <c r="E3665">
        <f t="shared" si="289"/>
        <v>2.2770131139629903</v>
      </c>
      <c r="F3665">
        <f t="shared" si="285"/>
        <v>11.262016895521509</v>
      </c>
      <c r="G3665">
        <f t="shared" si="286"/>
        <v>8.1552652269239072</v>
      </c>
      <c r="H3665">
        <f t="shared" si="287"/>
        <v>-5.8782521129609169</v>
      </c>
      <c r="I3665">
        <f t="shared" si="288"/>
        <v>34.553847903529487</v>
      </c>
    </row>
    <row r="3666" spans="1:9" x14ac:dyDescent="0.25">
      <c r="A3666">
        <v>69086</v>
      </c>
      <c r="B3666" t="s">
        <v>4</v>
      </c>
      <c r="C3666">
        <v>18.3893419718</v>
      </c>
      <c r="D3666">
        <v>2.1046622500000001E-3</v>
      </c>
      <c r="E3666">
        <f t="shared" si="289"/>
        <v>2.2749084517129905</v>
      </c>
      <c r="F3666">
        <f t="shared" si="285"/>
        <v>11.262016895521509</v>
      </c>
      <c r="G3666">
        <f t="shared" si="286"/>
        <v>8.1552652269239072</v>
      </c>
      <c r="H3666">
        <f t="shared" si="287"/>
        <v>-5.8803567752109167</v>
      </c>
      <c r="I3666">
        <f t="shared" si="288"/>
        <v>34.578595803768934</v>
      </c>
    </row>
    <row r="3667" spans="1:9" x14ac:dyDescent="0.25">
      <c r="A3667">
        <v>70807</v>
      </c>
      <c r="B3667" t="s">
        <v>4</v>
      </c>
      <c r="C3667">
        <v>18.3893419718</v>
      </c>
      <c r="D3667">
        <v>1.1029587390000001E-3</v>
      </c>
      <c r="E3667">
        <f t="shared" si="289"/>
        <v>2.2738054929739904</v>
      </c>
      <c r="F3667">
        <f t="shared" si="285"/>
        <v>11.262016895521509</v>
      </c>
      <c r="G3667">
        <f t="shared" si="286"/>
        <v>8.1552652269239072</v>
      </c>
      <c r="H3667">
        <f t="shared" si="287"/>
        <v>-5.8814597339499173</v>
      </c>
      <c r="I3667">
        <f t="shared" si="288"/>
        <v>34.591568602074233</v>
      </c>
    </row>
    <row r="3668" spans="1:9" x14ac:dyDescent="0.25">
      <c r="A3668">
        <v>72049</v>
      </c>
      <c r="B3668" t="s">
        <v>4</v>
      </c>
      <c r="C3668">
        <v>18.3893419718</v>
      </c>
      <c r="D3668">
        <v>1.620083656E-3</v>
      </c>
      <c r="E3668">
        <f t="shared" si="289"/>
        <v>2.2721854093179905</v>
      </c>
      <c r="F3668">
        <f t="shared" si="285"/>
        <v>11.262016895521509</v>
      </c>
      <c r="G3668">
        <f t="shared" si="286"/>
        <v>8.1552652269239072</v>
      </c>
      <c r="H3668">
        <f t="shared" si="287"/>
        <v>-5.8830798176059167</v>
      </c>
      <c r="I3668">
        <f t="shared" si="288"/>
        <v>34.610628140322063</v>
      </c>
    </row>
    <row r="3669" spans="1:9" x14ac:dyDescent="0.25">
      <c r="A3669">
        <v>72643</v>
      </c>
      <c r="B3669" t="s">
        <v>4</v>
      </c>
      <c r="C3669">
        <v>18.3893419718</v>
      </c>
      <c r="D3669">
        <v>8.5343692600000005E-4</v>
      </c>
      <c r="E3669">
        <f t="shared" si="289"/>
        <v>2.2713319723919905</v>
      </c>
      <c r="F3669">
        <f t="shared" si="285"/>
        <v>11.262016895521509</v>
      </c>
      <c r="G3669">
        <f t="shared" si="286"/>
        <v>8.1552652269239072</v>
      </c>
      <c r="H3669">
        <f t="shared" si="287"/>
        <v>-5.8839332545319163</v>
      </c>
      <c r="I3669">
        <f t="shared" si="288"/>
        <v>34.620670543786545</v>
      </c>
    </row>
    <row r="3670" spans="1:9" x14ac:dyDescent="0.25">
      <c r="A3670">
        <v>74078</v>
      </c>
      <c r="B3670" t="s">
        <v>4</v>
      </c>
      <c r="C3670">
        <v>18.3893419718</v>
      </c>
      <c r="D3670">
        <v>1.186132677E-3</v>
      </c>
      <c r="E3670">
        <f t="shared" si="289"/>
        <v>2.2701458397149903</v>
      </c>
      <c r="F3670">
        <f t="shared" si="285"/>
        <v>11.262016895521509</v>
      </c>
      <c r="G3670">
        <f t="shared" si="286"/>
        <v>8.1552652269239072</v>
      </c>
      <c r="H3670">
        <f t="shared" si="287"/>
        <v>-5.8851193872089169</v>
      </c>
      <c r="I3670">
        <f t="shared" si="288"/>
        <v>34.634630201702258</v>
      </c>
    </row>
    <row r="3671" spans="1:9" x14ac:dyDescent="0.25">
      <c r="A3671">
        <v>63229</v>
      </c>
      <c r="B3671" t="s">
        <v>4</v>
      </c>
      <c r="C3671">
        <v>18.375611322988998</v>
      </c>
      <c r="D3671">
        <v>9.1491331499999999E-4</v>
      </c>
      <c r="E3671">
        <f t="shared" si="289"/>
        <v>2.2692309263999904</v>
      </c>
      <c r="F3671">
        <f t="shared" si="285"/>
        <v>11.268678597340546</v>
      </c>
      <c r="G3671">
        <f t="shared" si="286"/>
        <v>8.1508370446412037</v>
      </c>
      <c r="H3671">
        <f t="shared" si="287"/>
        <v>-5.8816061182412138</v>
      </c>
      <c r="I3671">
        <f t="shared" si="288"/>
        <v>34.593290530132478</v>
      </c>
    </row>
    <row r="3672" spans="1:9" x14ac:dyDescent="0.25">
      <c r="A3672">
        <v>70691</v>
      </c>
      <c r="B3672" t="s">
        <v>4</v>
      </c>
      <c r="C3672">
        <v>18.365210450047002</v>
      </c>
      <c r="D3672">
        <v>1.2729228730000001E-3</v>
      </c>
      <c r="E3672">
        <f t="shared" si="289"/>
        <v>2.2679580035269904</v>
      </c>
      <c r="F3672">
        <f t="shared" si="285"/>
        <v>11.273729787939802</v>
      </c>
      <c r="G3672">
        <f t="shared" si="286"/>
        <v>8.1474826094232782</v>
      </c>
      <c r="H3672">
        <f t="shared" si="287"/>
        <v>-5.8795246058962878</v>
      </c>
      <c r="I3672">
        <f t="shared" si="288"/>
        <v>34.5688095913399</v>
      </c>
    </row>
    <row r="3673" spans="1:9" x14ac:dyDescent="0.25">
      <c r="A3673">
        <v>69378</v>
      </c>
      <c r="B3673" t="s">
        <v>4</v>
      </c>
      <c r="C3673">
        <v>18.36478790256</v>
      </c>
      <c r="D3673">
        <v>2.263777609E-3</v>
      </c>
      <c r="E3673">
        <f t="shared" si="289"/>
        <v>2.2656942259179904</v>
      </c>
      <c r="F3673">
        <f t="shared" si="285"/>
        <v>11.273935089545491</v>
      </c>
      <c r="G3673">
        <f t="shared" si="286"/>
        <v>8.1473463294731374</v>
      </c>
      <c r="H3673">
        <f t="shared" si="287"/>
        <v>-5.8816521035551474</v>
      </c>
      <c r="I3673">
        <f t="shared" si="288"/>
        <v>34.593831467254688</v>
      </c>
    </row>
    <row r="3674" spans="1:9" x14ac:dyDescent="0.25">
      <c r="A3674">
        <v>63686</v>
      </c>
      <c r="B3674" t="s">
        <v>4</v>
      </c>
      <c r="C3674">
        <v>18.361029523604</v>
      </c>
      <c r="D3674">
        <v>1.240376549E-3</v>
      </c>
      <c r="E3674">
        <f t="shared" si="289"/>
        <v>2.2644538493689903</v>
      </c>
      <c r="F3674">
        <f t="shared" si="285"/>
        <v>11.275761472785931</v>
      </c>
      <c r="G3674">
        <f t="shared" si="286"/>
        <v>8.1461341703070289</v>
      </c>
      <c r="H3674">
        <f t="shared" si="287"/>
        <v>-5.8816803209380382</v>
      </c>
      <c r="I3674">
        <f t="shared" si="288"/>
        <v>34.594163397709785</v>
      </c>
    </row>
    <row r="3675" spans="1:9" x14ac:dyDescent="0.25">
      <c r="A3675">
        <v>63298</v>
      </c>
      <c r="B3675" t="s">
        <v>4</v>
      </c>
      <c r="C3675">
        <v>18.361028354441</v>
      </c>
      <c r="D3675">
        <v>1.489898363E-3</v>
      </c>
      <c r="E3675">
        <f t="shared" si="289"/>
        <v>2.2629639510059905</v>
      </c>
      <c r="F3675">
        <f t="shared" si="285"/>
        <v>11.275762041028052</v>
      </c>
      <c r="G3675">
        <f t="shared" si="286"/>
        <v>8.1461337932244042</v>
      </c>
      <c r="H3675">
        <f t="shared" si="287"/>
        <v>-5.8831698422184138</v>
      </c>
      <c r="I3675">
        <f t="shared" si="288"/>
        <v>34.611687392388234</v>
      </c>
    </row>
    <row r="3676" spans="1:9" x14ac:dyDescent="0.25">
      <c r="A3676">
        <v>73050</v>
      </c>
      <c r="B3676" t="s">
        <v>4</v>
      </c>
      <c r="C3676">
        <v>18.361028354441</v>
      </c>
      <c r="D3676">
        <v>1.2512253239999999E-3</v>
      </c>
      <c r="E3676">
        <f t="shared" si="289"/>
        <v>2.2617127256819907</v>
      </c>
      <c r="F3676">
        <f t="shared" si="285"/>
        <v>11.275762041028052</v>
      </c>
      <c r="G3676">
        <f t="shared" si="286"/>
        <v>8.1461337932244042</v>
      </c>
      <c r="H3676">
        <f t="shared" si="287"/>
        <v>-5.884421067542414</v>
      </c>
      <c r="I3676">
        <f t="shared" si="288"/>
        <v>34.626411300137001</v>
      </c>
    </row>
    <row r="3677" spans="1:9" x14ac:dyDescent="0.25">
      <c r="A3677">
        <v>68638</v>
      </c>
      <c r="B3677" t="s">
        <v>4</v>
      </c>
      <c r="C3677">
        <v>18.355218784112001</v>
      </c>
      <c r="D3677">
        <v>1.3669455850000001E-3</v>
      </c>
      <c r="E3677">
        <f t="shared" si="289"/>
        <v>2.2603457800969906</v>
      </c>
      <c r="F3677">
        <f t="shared" si="285"/>
        <v>11.278586309451773</v>
      </c>
      <c r="G3677">
        <f t="shared" si="286"/>
        <v>8.1442600540277432</v>
      </c>
      <c r="H3677">
        <f t="shared" si="287"/>
        <v>-5.8839142739307526</v>
      </c>
      <c r="I3677">
        <f t="shared" si="288"/>
        <v>34.620447182966053</v>
      </c>
    </row>
    <row r="3678" spans="1:9" x14ac:dyDescent="0.25">
      <c r="A3678">
        <v>60823</v>
      </c>
      <c r="B3678" t="s">
        <v>4</v>
      </c>
      <c r="C3678">
        <v>18.332777768351001</v>
      </c>
      <c r="D3678">
        <v>2.0974297340000001E-3</v>
      </c>
      <c r="E3678">
        <f t="shared" si="289"/>
        <v>2.2582483503629907</v>
      </c>
      <c r="F3678">
        <f t="shared" si="285"/>
        <v>11.289508466373205</v>
      </c>
      <c r="G3678">
        <f t="shared" si="286"/>
        <v>8.1370219381533424</v>
      </c>
      <c r="H3678">
        <f t="shared" si="287"/>
        <v>-5.8787735877903522</v>
      </c>
      <c r="I3678">
        <f t="shared" si="288"/>
        <v>34.559978896501448</v>
      </c>
    </row>
    <row r="3679" spans="1:9" x14ac:dyDescent="0.25">
      <c r="A3679">
        <v>61545</v>
      </c>
      <c r="B3679" t="s">
        <v>4</v>
      </c>
      <c r="C3679">
        <v>18.325822521930998</v>
      </c>
      <c r="D3679">
        <v>1.6526299800000001E-3</v>
      </c>
      <c r="E3679">
        <f t="shared" si="289"/>
        <v>2.2565957203829905</v>
      </c>
      <c r="F3679">
        <f t="shared" si="285"/>
        <v>11.292897711589411</v>
      </c>
      <c r="G3679">
        <f t="shared" si="286"/>
        <v>8.1347784994357113</v>
      </c>
      <c r="H3679">
        <f t="shared" si="287"/>
        <v>-5.8781827790527208</v>
      </c>
      <c r="I3679">
        <f t="shared" si="288"/>
        <v>34.55303278395197</v>
      </c>
    </row>
    <row r="3680" spans="1:9" x14ac:dyDescent="0.25">
      <c r="A3680">
        <v>67977</v>
      </c>
      <c r="B3680" t="s">
        <v>4</v>
      </c>
      <c r="C3680">
        <v>18.298079456056001</v>
      </c>
      <c r="D3680">
        <v>1.9274655999999999E-3</v>
      </c>
      <c r="E3680">
        <f t="shared" si="289"/>
        <v>2.2546682547829904</v>
      </c>
      <c r="F3680">
        <f t="shared" si="285"/>
        <v>11.306436033700802</v>
      </c>
      <c r="G3680">
        <f t="shared" si="286"/>
        <v>8.125829421788163</v>
      </c>
      <c r="H3680">
        <f t="shared" si="287"/>
        <v>-5.8711611670051731</v>
      </c>
      <c r="I3680">
        <f t="shared" si="288"/>
        <v>34.470533448949546</v>
      </c>
    </row>
    <row r="3681" spans="1:9" x14ac:dyDescent="0.25">
      <c r="A3681">
        <v>71276</v>
      </c>
      <c r="B3681" t="s">
        <v>4</v>
      </c>
      <c r="C3681">
        <v>18.297797632077</v>
      </c>
      <c r="D3681">
        <v>3.695815841E-3</v>
      </c>
      <c r="E3681">
        <f t="shared" si="289"/>
        <v>2.2509724389419903</v>
      </c>
      <c r="F3681">
        <f t="shared" si="285"/>
        <v>11.306573719499088</v>
      </c>
      <c r="G3681">
        <f t="shared" si="286"/>
        <v>8.1257385101066362</v>
      </c>
      <c r="H3681">
        <f t="shared" si="287"/>
        <v>-5.8747660711646459</v>
      </c>
      <c r="I3681">
        <f t="shared" si="288"/>
        <v>34.512876390907287</v>
      </c>
    </row>
    <row r="3682" spans="1:9" x14ac:dyDescent="0.25">
      <c r="A3682">
        <v>70500</v>
      </c>
      <c r="B3682" t="s">
        <v>4</v>
      </c>
      <c r="C3682">
        <v>18.295039632579002</v>
      </c>
      <c r="D3682">
        <v>1.4031081669999999E-3</v>
      </c>
      <c r="E3682">
        <f t="shared" si="289"/>
        <v>2.2495693307749902</v>
      </c>
      <c r="F3682">
        <f t="shared" si="285"/>
        <v>11.307921315609608</v>
      </c>
      <c r="G3682">
        <f t="shared" si="286"/>
        <v>8.1248488218050507</v>
      </c>
      <c r="H3682">
        <f t="shared" si="287"/>
        <v>-5.8752794910300601</v>
      </c>
      <c r="I3682">
        <f t="shared" si="288"/>
        <v>34.518909097718442</v>
      </c>
    </row>
    <row r="3683" spans="1:9" x14ac:dyDescent="0.25">
      <c r="A3683">
        <v>62245</v>
      </c>
      <c r="B3683" t="s">
        <v>4</v>
      </c>
      <c r="C3683">
        <v>18.291728563315001</v>
      </c>
      <c r="D3683">
        <v>1.3633293269999999E-3</v>
      </c>
      <c r="E3683">
        <f t="shared" si="289"/>
        <v>2.2482060014479903</v>
      </c>
      <c r="F3683">
        <f t="shared" si="285"/>
        <v>11.309539553536215</v>
      </c>
      <c r="G3683">
        <f t="shared" si="286"/>
        <v>8.1237807121122216</v>
      </c>
      <c r="H3683">
        <f t="shared" si="287"/>
        <v>-5.8755747106642318</v>
      </c>
      <c r="I3683">
        <f t="shared" si="288"/>
        <v>34.522378180597073</v>
      </c>
    </row>
    <row r="3684" spans="1:9" x14ac:dyDescent="0.25">
      <c r="A3684">
        <v>65595</v>
      </c>
      <c r="B3684" t="s">
        <v>4</v>
      </c>
      <c r="C3684">
        <v>18.279032623649002</v>
      </c>
      <c r="D3684">
        <v>9.4745963800000005E-4</v>
      </c>
      <c r="E3684">
        <f t="shared" si="289"/>
        <v>2.2472585418099902</v>
      </c>
      <c r="F3684">
        <f t="shared" si="285"/>
        <v>11.315748606243865</v>
      </c>
      <c r="G3684">
        <f t="shared" si="286"/>
        <v>8.1196850631801443</v>
      </c>
      <c r="H3684">
        <f t="shared" si="287"/>
        <v>-5.8724265213701541</v>
      </c>
      <c r="I3684">
        <f t="shared" si="288"/>
        <v>34.485393248891569</v>
      </c>
    </row>
    <row r="3685" spans="1:9" x14ac:dyDescent="0.25">
      <c r="A3685">
        <v>72816</v>
      </c>
      <c r="B3685" t="s">
        <v>4</v>
      </c>
      <c r="C3685">
        <v>18.277216913703001</v>
      </c>
      <c r="D3685">
        <v>1.095726223E-3</v>
      </c>
      <c r="E3685">
        <f t="shared" si="289"/>
        <v>2.2461628155869904</v>
      </c>
      <c r="F3685">
        <f t="shared" si="285"/>
        <v>11.31663712508664</v>
      </c>
      <c r="G3685">
        <f t="shared" si="286"/>
        <v>8.1190993113143755</v>
      </c>
      <c r="H3685">
        <f t="shared" si="287"/>
        <v>-5.8729364957273855</v>
      </c>
      <c r="I3685">
        <f t="shared" si="288"/>
        <v>34.49138308284666</v>
      </c>
    </row>
    <row r="3686" spans="1:9" x14ac:dyDescent="0.25">
      <c r="A3686">
        <v>73480</v>
      </c>
      <c r="B3686" t="s">
        <v>4</v>
      </c>
      <c r="C3686">
        <v>18.267090794038001</v>
      </c>
      <c r="D3686">
        <v>9.1852957299999995E-4</v>
      </c>
      <c r="E3686">
        <f t="shared" si="289"/>
        <v>2.2452442860139903</v>
      </c>
      <c r="F3686">
        <f t="shared" si="285"/>
        <v>11.32159478839027</v>
      </c>
      <c r="G3686">
        <f t="shared" si="286"/>
        <v>8.1158325458180656</v>
      </c>
      <c r="H3686">
        <f t="shared" si="287"/>
        <v>-5.8705882598040748</v>
      </c>
      <c r="I3686">
        <f t="shared" si="288"/>
        <v>34.463806516149432</v>
      </c>
    </row>
    <row r="3687" spans="1:9" x14ac:dyDescent="0.25">
      <c r="A3687">
        <v>70318</v>
      </c>
      <c r="B3687" t="s">
        <v>4</v>
      </c>
      <c r="C3687">
        <v>18.267060395803</v>
      </c>
      <c r="D3687">
        <v>2.6832635559999999E-3</v>
      </c>
      <c r="E3687">
        <f t="shared" si="289"/>
        <v>2.2425610224579904</v>
      </c>
      <c r="F3687">
        <f t="shared" si="285"/>
        <v>11.321609677344481</v>
      </c>
      <c r="G3687">
        <f t="shared" si="286"/>
        <v>8.1158227389614659</v>
      </c>
      <c r="H3687">
        <f t="shared" si="287"/>
        <v>-5.8732617165034755</v>
      </c>
      <c r="I3687">
        <f t="shared" si="288"/>
        <v>34.495203190545354</v>
      </c>
    </row>
    <row r="3688" spans="1:9" x14ac:dyDescent="0.25">
      <c r="A3688">
        <v>68319</v>
      </c>
      <c r="B3688" t="s">
        <v>4</v>
      </c>
      <c r="C3688">
        <v>18.258076964472</v>
      </c>
      <c r="D3688">
        <v>1.374178101E-3</v>
      </c>
      <c r="E3688">
        <f t="shared" si="289"/>
        <v>2.2411868443569904</v>
      </c>
      <c r="F3688">
        <f t="shared" si="285"/>
        <v>11.326011368259694</v>
      </c>
      <c r="G3688">
        <f t="shared" si="286"/>
        <v>8.1129245310860831</v>
      </c>
      <c r="H3688">
        <f t="shared" si="287"/>
        <v>-5.8717376867290927</v>
      </c>
      <c r="I3688">
        <f t="shared" si="288"/>
        <v>34.477303461754715</v>
      </c>
    </row>
    <row r="3689" spans="1:9" x14ac:dyDescent="0.25">
      <c r="A3689">
        <v>70359</v>
      </c>
      <c r="B3689" t="s">
        <v>4</v>
      </c>
      <c r="C3689">
        <v>18.254039428856998</v>
      </c>
      <c r="D3689">
        <v>1.417573199E-3</v>
      </c>
      <c r="E3689">
        <f t="shared" si="289"/>
        <v>2.2397692711579906</v>
      </c>
      <c r="F3689">
        <f t="shared" si="285"/>
        <v>11.327990738015281</v>
      </c>
      <c r="G3689">
        <f t="shared" si="286"/>
        <v>8.1116219281082369</v>
      </c>
      <c r="H3689">
        <f t="shared" si="287"/>
        <v>-5.8718526569502458</v>
      </c>
      <c r="I3689">
        <f t="shared" si="288"/>
        <v>34.478653624933663</v>
      </c>
    </row>
    <row r="3690" spans="1:9" x14ac:dyDescent="0.25">
      <c r="A3690">
        <v>60526</v>
      </c>
      <c r="B3690" t="s">
        <v>4</v>
      </c>
      <c r="C3690">
        <v>18.238479040146</v>
      </c>
      <c r="D3690">
        <v>1.3633293269999999E-3</v>
      </c>
      <c r="E3690">
        <f t="shared" si="289"/>
        <v>2.2384059418309907</v>
      </c>
      <c r="F3690">
        <f t="shared" si="285"/>
        <v>11.335625268110464</v>
      </c>
      <c r="G3690">
        <f t="shared" si="286"/>
        <v>8.1066016376580237</v>
      </c>
      <c r="H3690">
        <f t="shared" si="287"/>
        <v>-5.8681956958270334</v>
      </c>
      <c r="I3690">
        <f t="shared" si="288"/>
        <v>34.435720724522923</v>
      </c>
    </row>
    <row r="3691" spans="1:9" x14ac:dyDescent="0.25">
      <c r="A3691">
        <v>65638</v>
      </c>
      <c r="B3691" t="s">
        <v>4</v>
      </c>
      <c r="C3691">
        <v>18.221024607575998</v>
      </c>
      <c r="D3691">
        <v>2.8387626569999999E-3</v>
      </c>
      <c r="E3691">
        <f t="shared" si="289"/>
        <v>2.2355671791739908</v>
      </c>
      <c r="F3691">
        <f t="shared" si="285"/>
        <v>11.344200773820626</v>
      </c>
      <c r="G3691">
        <f t="shared" si="286"/>
        <v>8.1009699884401041</v>
      </c>
      <c r="H3691">
        <f t="shared" si="287"/>
        <v>-5.8654028092661132</v>
      </c>
      <c r="I3691">
        <f t="shared" si="288"/>
        <v>34.402950114946812</v>
      </c>
    </row>
    <row r="3692" spans="1:9" x14ac:dyDescent="0.25">
      <c r="A3692">
        <v>63819</v>
      </c>
      <c r="B3692" t="s">
        <v>4</v>
      </c>
      <c r="C3692">
        <v>18.22102226925</v>
      </c>
      <c r="D3692">
        <v>8.10041828E-4</v>
      </c>
      <c r="E3692">
        <f t="shared" si="289"/>
        <v>2.2347571373459907</v>
      </c>
      <c r="F3692">
        <f t="shared" si="285"/>
        <v>11.344201923488217</v>
      </c>
      <c r="G3692">
        <f t="shared" si="286"/>
        <v>8.1009692339625996</v>
      </c>
      <c r="H3692">
        <f t="shared" si="287"/>
        <v>-5.8662120966166089</v>
      </c>
      <c r="I3692">
        <f t="shared" si="288"/>
        <v>34.41244436249103</v>
      </c>
    </row>
    <row r="3693" spans="1:9" x14ac:dyDescent="0.25">
      <c r="A3693">
        <v>74897</v>
      </c>
      <c r="B3693" t="s">
        <v>4</v>
      </c>
      <c r="C3693">
        <v>18.218071302152001</v>
      </c>
      <c r="D3693">
        <v>2.1950687039999999E-3</v>
      </c>
      <c r="E3693">
        <f t="shared" si="289"/>
        <v>2.2325620686419905</v>
      </c>
      <c r="F3693">
        <f t="shared" si="285"/>
        <v>11.345652980959235</v>
      </c>
      <c r="G3693">
        <f t="shared" si="286"/>
        <v>8.1000170792286585</v>
      </c>
      <c r="H3693">
        <f t="shared" si="287"/>
        <v>-5.8674550105866681</v>
      </c>
      <c r="I3693">
        <f t="shared" si="288"/>
        <v>34.427028301258595</v>
      </c>
    </row>
    <row r="3694" spans="1:9" x14ac:dyDescent="0.25">
      <c r="A3694">
        <v>68989</v>
      </c>
      <c r="B3694" t="s">
        <v>4</v>
      </c>
      <c r="C3694">
        <v>18.213627314061998</v>
      </c>
      <c r="D3694">
        <v>1.2729228730000001E-3</v>
      </c>
      <c r="E3694">
        <f t="shared" si="289"/>
        <v>2.2312891457689905</v>
      </c>
      <c r="F3694">
        <f t="shared" si="285"/>
        <v>11.347838858851382</v>
      </c>
      <c r="G3694">
        <f t="shared" si="286"/>
        <v>8.0985831725781185</v>
      </c>
      <c r="H3694">
        <f t="shared" si="287"/>
        <v>-5.8672940268091285</v>
      </c>
      <c r="I3694">
        <f t="shared" si="288"/>
        <v>34.425139197030077</v>
      </c>
    </row>
    <row r="3695" spans="1:9" x14ac:dyDescent="0.25">
      <c r="A3695">
        <v>67325</v>
      </c>
      <c r="B3695" t="s">
        <v>4</v>
      </c>
      <c r="C3695">
        <v>18.204519535260999</v>
      </c>
      <c r="D3695">
        <v>1.471817072E-3</v>
      </c>
      <c r="E3695">
        <f t="shared" si="289"/>
        <v>2.2298173286969907</v>
      </c>
      <c r="F3695">
        <f t="shared" si="285"/>
        <v>11.35232124078207</v>
      </c>
      <c r="G3695">
        <f t="shared" si="286"/>
        <v>8.095644377337182</v>
      </c>
      <c r="H3695">
        <f t="shared" si="287"/>
        <v>-5.8658270486401918</v>
      </c>
      <c r="I3695">
        <f t="shared" si="288"/>
        <v>34.407926964558904</v>
      </c>
    </row>
    <row r="3696" spans="1:9" x14ac:dyDescent="0.25">
      <c r="A3696">
        <v>69283</v>
      </c>
      <c r="B3696" t="s">
        <v>4</v>
      </c>
      <c r="C3696">
        <v>18.204519535260999</v>
      </c>
      <c r="D3696">
        <v>1.131888805E-3</v>
      </c>
      <c r="E3696">
        <f t="shared" si="289"/>
        <v>2.2286854398919909</v>
      </c>
      <c r="F3696">
        <f t="shared" si="285"/>
        <v>11.35232124078207</v>
      </c>
      <c r="G3696">
        <f t="shared" si="286"/>
        <v>8.095644377337182</v>
      </c>
      <c r="H3696">
        <f t="shared" si="287"/>
        <v>-5.8669589374451911</v>
      </c>
      <c r="I3696">
        <f t="shared" si="288"/>
        <v>34.421207173668009</v>
      </c>
    </row>
    <row r="3697" spans="1:9" x14ac:dyDescent="0.25">
      <c r="A3697">
        <v>61014</v>
      </c>
      <c r="B3697" t="s">
        <v>4</v>
      </c>
      <c r="C3697">
        <v>18.204518366098</v>
      </c>
      <c r="D3697">
        <v>2.864076464E-3</v>
      </c>
      <c r="E3697">
        <f t="shared" si="289"/>
        <v>2.2258213634279906</v>
      </c>
      <c r="F3697">
        <f t="shared" si="285"/>
        <v>11.35232181640098</v>
      </c>
      <c r="G3697">
        <f t="shared" si="286"/>
        <v>8.0956440000796857</v>
      </c>
      <c r="H3697">
        <f t="shared" si="287"/>
        <v>-5.869822636651695</v>
      </c>
      <c r="I3697">
        <f t="shared" si="288"/>
        <v>34.454817785748659</v>
      </c>
    </row>
    <row r="3698" spans="1:9" x14ac:dyDescent="0.25">
      <c r="A3698">
        <v>62143</v>
      </c>
      <c r="B3698" t="s">
        <v>4</v>
      </c>
      <c r="C3698">
        <v>18.204518366098</v>
      </c>
      <c r="D3698">
        <v>1.8949192770000001E-3</v>
      </c>
      <c r="E3698">
        <f t="shared" si="289"/>
        <v>2.2239264441509907</v>
      </c>
      <c r="F3698">
        <f t="shared" si="285"/>
        <v>11.35232181640098</v>
      </c>
      <c r="G3698">
        <f t="shared" si="286"/>
        <v>8.0956440000796857</v>
      </c>
      <c r="H3698">
        <f t="shared" si="287"/>
        <v>-5.8717175559286954</v>
      </c>
      <c r="I3698">
        <f t="shared" si="288"/>
        <v>34.47706705660125</v>
      </c>
    </row>
    <row r="3699" spans="1:9" x14ac:dyDescent="0.25">
      <c r="A3699">
        <v>68004</v>
      </c>
      <c r="B3699" t="s">
        <v>4</v>
      </c>
      <c r="C3699">
        <v>18.204518366098</v>
      </c>
      <c r="D3699">
        <v>1.7575014659999999E-3</v>
      </c>
      <c r="E3699">
        <f t="shared" si="289"/>
        <v>2.2221689426849909</v>
      </c>
      <c r="F3699">
        <f t="shared" si="285"/>
        <v>11.35232181640098</v>
      </c>
      <c r="G3699">
        <f t="shared" si="286"/>
        <v>8.0956440000796857</v>
      </c>
      <c r="H3699">
        <f t="shared" si="287"/>
        <v>-5.8734750573946943</v>
      </c>
      <c r="I3699">
        <f t="shared" si="288"/>
        <v>34.497709249837605</v>
      </c>
    </row>
    <row r="3700" spans="1:9" x14ac:dyDescent="0.25">
      <c r="A3700">
        <v>69722</v>
      </c>
      <c r="B3700" t="s">
        <v>4</v>
      </c>
      <c r="C3700">
        <v>18.204518366098</v>
      </c>
      <c r="D3700">
        <v>1.4826658460000001E-3</v>
      </c>
      <c r="E3700">
        <f t="shared" si="289"/>
        <v>2.220686276838991</v>
      </c>
      <c r="F3700">
        <f t="shared" si="285"/>
        <v>11.35232181640098</v>
      </c>
      <c r="G3700">
        <f t="shared" si="286"/>
        <v>8.0956440000796857</v>
      </c>
      <c r="H3700">
        <f t="shared" si="287"/>
        <v>-5.8749577232406942</v>
      </c>
      <c r="I3700">
        <f t="shared" si="288"/>
        <v>34.515128249865484</v>
      </c>
    </row>
    <row r="3701" spans="1:9" x14ac:dyDescent="0.25">
      <c r="A3701">
        <v>69926</v>
      </c>
      <c r="B3701" t="s">
        <v>4</v>
      </c>
      <c r="C3701">
        <v>18.204518366098</v>
      </c>
      <c r="D3701">
        <v>1.7104901100000001E-3</v>
      </c>
      <c r="E3701">
        <f t="shared" si="289"/>
        <v>2.2189757867289912</v>
      </c>
      <c r="F3701">
        <f t="shared" si="285"/>
        <v>11.35232181640098</v>
      </c>
      <c r="G3701">
        <f t="shared" si="286"/>
        <v>8.0956440000796857</v>
      </c>
      <c r="H3701">
        <f t="shared" si="287"/>
        <v>-5.876668213350694</v>
      </c>
      <c r="I3701">
        <f t="shared" si="288"/>
        <v>34.535229289806438</v>
      </c>
    </row>
    <row r="3702" spans="1:9" x14ac:dyDescent="0.25">
      <c r="A3702">
        <v>72672</v>
      </c>
      <c r="B3702" t="s">
        <v>4</v>
      </c>
      <c r="C3702">
        <v>18.204518366098</v>
      </c>
      <c r="D3702">
        <v>1.222295259E-3</v>
      </c>
      <c r="E3702">
        <f t="shared" si="289"/>
        <v>2.217753491469991</v>
      </c>
      <c r="F3702">
        <f t="shared" si="285"/>
        <v>11.35232181640098</v>
      </c>
      <c r="G3702">
        <f t="shared" si="286"/>
        <v>8.0956440000796857</v>
      </c>
      <c r="H3702">
        <f t="shared" si="287"/>
        <v>-5.8778905086096946</v>
      </c>
      <c r="I3702">
        <f t="shared" si="288"/>
        <v>34.549596831203935</v>
      </c>
    </row>
    <row r="3703" spans="1:9" x14ac:dyDescent="0.25">
      <c r="A3703">
        <v>73151</v>
      </c>
      <c r="B3703" t="s">
        <v>4</v>
      </c>
      <c r="C3703">
        <v>18.204518366098</v>
      </c>
      <c r="D3703">
        <v>4.2418708229999998E-3</v>
      </c>
      <c r="E3703">
        <f t="shared" si="289"/>
        <v>2.2135116206469911</v>
      </c>
      <c r="F3703">
        <f t="shared" si="285"/>
        <v>11.35232181640098</v>
      </c>
      <c r="G3703">
        <f t="shared" si="286"/>
        <v>8.0956440000796857</v>
      </c>
      <c r="H3703">
        <f t="shared" si="287"/>
        <v>-5.8821323794326945</v>
      </c>
      <c r="I3703">
        <f t="shared" si="288"/>
        <v>34.59948132917053</v>
      </c>
    </row>
    <row r="3704" spans="1:9" x14ac:dyDescent="0.25">
      <c r="A3704">
        <v>65720</v>
      </c>
      <c r="B3704" t="s">
        <v>4</v>
      </c>
      <c r="C3704">
        <v>18.19408241827</v>
      </c>
      <c r="D3704">
        <v>2.1372085730000001E-3</v>
      </c>
      <c r="E3704">
        <f t="shared" si="289"/>
        <v>2.2113744120739911</v>
      </c>
      <c r="F3704">
        <f t="shared" si="285"/>
        <v>11.357462009547156</v>
      </c>
      <c r="G3704">
        <f t="shared" si="286"/>
        <v>8.0922765469755653</v>
      </c>
      <c r="H3704">
        <f t="shared" si="287"/>
        <v>-5.8809021349015742</v>
      </c>
      <c r="I3704">
        <f t="shared" si="288"/>
        <v>34.585009920289892</v>
      </c>
    </row>
    <row r="3705" spans="1:9" x14ac:dyDescent="0.25">
      <c r="A3705">
        <v>72845</v>
      </c>
      <c r="B3705" t="s">
        <v>4</v>
      </c>
      <c r="C3705">
        <v>18.173639605390001</v>
      </c>
      <c r="D3705">
        <v>9.5469215499999996E-4</v>
      </c>
      <c r="E3705">
        <f t="shared" si="289"/>
        <v>2.210419719918991</v>
      </c>
      <c r="F3705">
        <f t="shared" si="285"/>
        <v>11.367543931833184</v>
      </c>
      <c r="G3705">
        <f t="shared" si="286"/>
        <v>8.0856797882566696</v>
      </c>
      <c r="H3705">
        <f t="shared" si="287"/>
        <v>-5.8752600683376786</v>
      </c>
      <c r="I3705">
        <f t="shared" si="288"/>
        <v>34.518680870603262</v>
      </c>
    </row>
    <row r="3706" spans="1:9" x14ac:dyDescent="0.25">
      <c r="A3706">
        <v>73733</v>
      </c>
      <c r="B3706" t="s">
        <v>4</v>
      </c>
      <c r="C3706">
        <v>18.173639605390001</v>
      </c>
      <c r="D3706">
        <v>1.034249834E-3</v>
      </c>
      <c r="E3706">
        <f t="shared" si="289"/>
        <v>2.2093854700849911</v>
      </c>
      <c r="F3706">
        <f t="shared" si="285"/>
        <v>11.367543931833184</v>
      </c>
      <c r="G3706">
        <f t="shared" si="286"/>
        <v>8.0856797882566696</v>
      </c>
      <c r="H3706">
        <f t="shared" si="287"/>
        <v>-5.8762943181716789</v>
      </c>
      <c r="I3706">
        <f t="shared" si="288"/>
        <v>34.530834913776758</v>
      </c>
    </row>
    <row r="3707" spans="1:9" x14ac:dyDescent="0.25">
      <c r="A3707">
        <v>74546</v>
      </c>
      <c r="B3707" t="s">
        <v>4</v>
      </c>
      <c r="C3707">
        <v>18.162352348603001</v>
      </c>
      <c r="D3707">
        <v>2.448206775E-3</v>
      </c>
      <c r="E3707">
        <f t="shared" si="289"/>
        <v>2.2069372633099911</v>
      </c>
      <c r="F3707">
        <f t="shared" si="285"/>
        <v>11.373117866570947</v>
      </c>
      <c r="G3707">
        <f t="shared" si="286"/>
        <v>8.0820372907118951</v>
      </c>
      <c r="H3707">
        <f t="shared" si="287"/>
        <v>-5.8751000274019045</v>
      </c>
      <c r="I3707">
        <f t="shared" si="288"/>
        <v>34.516800331977862</v>
      </c>
    </row>
    <row r="3708" spans="1:9" x14ac:dyDescent="0.25">
      <c r="A3708">
        <v>69013</v>
      </c>
      <c r="B3708" t="s">
        <v>4</v>
      </c>
      <c r="C3708">
        <v>18.144150979342001</v>
      </c>
      <c r="D3708">
        <v>9.6554092899999995E-4</v>
      </c>
      <c r="E3708">
        <f t="shared" si="289"/>
        <v>2.2059717223809909</v>
      </c>
      <c r="F3708">
        <f t="shared" si="285"/>
        <v>11.382117161703539</v>
      </c>
      <c r="G3708">
        <f t="shared" si="286"/>
        <v>8.0761632840374418</v>
      </c>
      <c r="H3708">
        <f t="shared" si="287"/>
        <v>-5.8701915616564513</v>
      </c>
      <c r="I3708">
        <f t="shared" si="288"/>
        <v>34.459148970542607</v>
      </c>
    </row>
    <row r="3709" spans="1:9" x14ac:dyDescent="0.25">
      <c r="A3709">
        <v>65492</v>
      </c>
      <c r="B3709" t="s">
        <v>4</v>
      </c>
      <c r="C3709">
        <v>18.144148641015999</v>
      </c>
      <c r="D3709">
        <v>2.3650328380000001E-3</v>
      </c>
      <c r="E3709">
        <f t="shared" si="289"/>
        <v>2.2036066895429909</v>
      </c>
      <c r="F3709">
        <f t="shared" si="285"/>
        <v>11.382118318714211</v>
      </c>
      <c r="G3709">
        <f t="shared" si="286"/>
        <v>8.0761625293840869</v>
      </c>
      <c r="H3709">
        <f t="shared" si="287"/>
        <v>-5.8725558398410964</v>
      </c>
      <c r="I3709">
        <f t="shared" si="288"/>
        <v>34.486912092051767</v>
      </c>
    </row>
    <row r="3710" spans="1:9" x14ac:dyDescent="0.25">
      <c r="A3710">
        <v>70412</v>
      </c>
      <c r="B3710" t="s">
        <v>4</v>
      </c>
      <c r="C3710">
        <v>18.139135270604999</v>
      </c>
      <c r="D3710">
        <v>1.2765391310000001E-3</v>
      </c>
      <c r="E3710">
        <f t="shared" si="289"/>
        <v>2.2023301504119908</v>
      </c>
      <c r="F3710">
        <f t="shared" si="285"/>
        <v>11.384599465674933</v>
      </c>
      <c r="G3710">
        <f t="shared" si="286"/>
        <v>8.0745445403510452</v>
      </c>
      <c r="H3710">
        <f t="shared" si="287"/>
        <v>-5.8722143899390549</v>
      </c>
      <c r="I3710">
        <f t="shared" si="288"/>
        <v>34.482901841407305</v>
      </c>
    </row>
    <row r="3711" spans="1:9" x14ac:dyDescent="0.25">
      <c r="A3711">
        <v>64904</v>
      </c>
      <c r="B3711" t="s">
        <v>4</v>
      </c>
      <c r="C3711">
        <v>18.133795703753002</v>
      </c>
      <c r="D3711">
        <v>1.7575014659999999E-3</v>
      </c>
      <c r="E3711">
        <f t="shared" si="289"/>
        <v>2.2005726489459909</v>
      </c>
      <c r="F3711">
        <f t="shared" si="285"/>
        <v>11.387243184851483</v>
      </c>
      <c r="G3711">
        <f t="shared" si="286"/>
        <v>8.0728212490646243</v>
      </c>
      <c r="H3711">
        <f t="shared" si="287"/>
        <v>-5.8722486001186329</v>
      </c>
      <c r="I3711">
        <f t="shared" si="288"/>
        <v>34.483303621595248</v>
      </c>
    </row>
    <row r="3712" spans="1:9" x14ac:dyDescent="0.25">
      <c r="A3712">
        <v>62972</v>
      </c>
      <c r="B3712" t="s">
        <v>4</v>
      </c>
      <c r="C3712">
        <v>18.122202284678</v>
      </c>
      <c r="D3712">
        <v>1.623699915E-3</v>
      </c>
      <c r="E3712">
        <f t="shared" si="289"/>
        <v>2.1989489490309908</v>
      </c>
      <c r="F3712">
        <f t="shared" si="285"/>
        <v>11.392987339793899</v>
      </c>
      <c r="G3712">
        <f t="shared" si="286"/>
        <v>8.0690794929564618</v>
      </c>
      <c r="H3712">
        <f t="shared" si="287"/>
        <v>-5.8701305439254714</v>
      </c>
      <c r="I3712">
        <f t="shared" si="288"/>
        <v>34.458432602726752</v>
      </c>
    </row>
    <row r="3713" spans="1:9" x14ac:dyDescent="0.25">
      <c r="A3713">
        <v>73147</v>
      </c>
      <c r="B3713" t="s">
        <v>4</v>
      </c>
      <c r="C3713">
        <v>18.120143388854</v>
      </c>
      <c r="D3713">
        <v>1.3235504869999999E-3</v>
      </c>
      <c r="E3713">
        <f t="shared" si="289"/>
        <v>2.1976253985439906</v>
      </c>
      <c r="F3713">
        <f t="shared" si="285"/>
        <v>11.394008032941796</v>
      </c>
      <c r="G3713">
        <f t="shared" si="286"/>
        <v>8.0684149739302988</v>
      </c>
      <c r="H3713">
        <f t="shared" si="287"/>
        <v>-5.8707895753863077</v>
      </c>
      <c r="I3713">
        <f t="shared" si="288"/>
        <v>34.466170238464542</v>
      </c>
    </row>
    <row r="3714" spans="1:9" x14ac:dyDescent="0.25">
      <c r="A3714">
        <v>68566</v>
      </c>
      <c r="B3714" t="s">
        <v>4</v>
      </c>
      <c r="C3714">
        <v>18.120105975642002</v>
      </c>
      <c r="D3714">
        <v>7.63030472E-4</v>
      </c>
      <c r="E3714">
        <f t="shared" si="289"/>
        <v>2.1968623680719905</v>
      </c>
      <c r="F3714">
        <f t="shared" ref="F3714:F3777" si="290">(LN($L$2/C3714)/(LN($L$2/$L$3)))^$L$4</f>
        <v>11.394026582075785</v>
      </c>
      <c r="G3714">
        <f t="shared" si="286"/>
        <v>8.0684028985882428</v>
      </c>
      <c r="H3714">
        <f t="shared" si="287"/>
        <v>-5.8715405305162527</v>
      </c>
      <c r="I3714">
        <f t="shared" si="288"/>
        <v>34.47498820149508</v>
      </c>
    </row>
    <row r="3715" spans="1:9" x14ac:dyDescent="0.25">
      <c r="A3715">
        <v>65249</v>
      </c>
      <c r="B3715" t="s">
        <v>4</v>
      </c>
      <c r="C3715">
        <v>18.106431446649001</v>
      </c>
      <c r="D3715">
        <v>1.019784802E-3</v>
      </c>
      <c r="E3715">
        <f t="shared" si="289"/>
        <v>2.1958425832699904</v>
      </c>
      <c r="F3715">
        <f t="shared" si="290"/>
        <v>11.400810154585786</v>
      </c>
      <c r="G3715">
        <f t="shared" ref="G3715:G3778" si="291">(1/(1+F3715))*100</f>
        <v>8.0639892679124898</v>
      </c>
      <c r="H3715">
        <f t="shared" ref="H3715:H3778" si="292">E3715-G3715</f>
        <v>-5.8681466846424994</v>
      </c>
      <c r="I3715">
        <f t="shared" ref="I3715:I3778" si="293">H3715^2</f>
        <v>34.435145512480759</v>
      </c>
    </row>
    <row r="3716" spans="1:9" x14ac:dyDescent="0.25">
      <c r="A3716">
        <v>72997</v>
      </c>
      <c r="B3716" t="s">
        <v>4</v>
      </c>
      <c r="C3716">
        <v>18.095275294490001</v>
      </c>
      <c r="D3716">
        <v>1.4211894569999999E-3</v>
      </c>
      <c r="E3716">
        <f t="shared" ref="E3716:E3779" si="294">E3715-D3716</f>
        <v>2.1944213938129904</v>
      </c>
      <c r="F3716">
        <f t="shared" si="290"/>
        <v>11.406350141834652</v>
      </c>
      <c r="G3716">
        <f t="shared" si="291"/>
        <v>8.0603883379686714</v>
      </c>
      <c r="H3716">
        <f t="shared" si="292"/>
        <v>-5.865966944155681</v>
      </c>
      <c r="I3716">
        <f t="shared" si="293"/>
        <v>34.409568189927136</v>
      </c>
    </row>
    <row r="3717" spans="1:9" x14ac:dyDescent="0.25">
      <c r="A3717">
        <v>68881</v>
      </c>
      <c r="B3717" t="s">
        <v>4</v>
      </c>
      <c r="C3717">
        <v>18.092718335280999</v>
      </c>
      <c r="D3717">
        <v>1.4392707479999999E-3</v>
      </c>
      <c r="E3717">
        <f t="shared" si="294"/>
        <v>2.1929821230649904</v>
      </c>
      <c r="F3717">
        <f t="shared" si="290"/>
        <v>11.407620615847788</v>
      </c>
      <c r="G3717">
        <f t="shared" si="291"/>
        <v>8.0595629972981087</v>
      </c>
      <c r="H3717">
        <f t="shared" si="292"/>
        <v>-5.8665808742331187</v>
      </c>
      <c r="I3717">
        <f t="shared" si="293"/>
        <v>34.416771153917821</v>
      </c>
    </row>
    <row r="3718" spans="1:9" x14ac:dyDescent="0.25">
      <c r="A3718">
        <v>72884</v>
      </c>
      <c r="B3718" t="s">
        <v>4</v>
      </c>
      <c r="C3718">
        <v>18.081476834231999</v>
      </c>
      <c r="D3718">
        <v>1.1210400299999999E-3</v>
      </c>
      <c r="E3718">
        <f t="shared" si="294"/>
        <v>2.1918610830349903</v>
      </c>
      <c r="F3718">
        <f t="shared" si="290"/>
        <v>11.413209377867645</v>
      </c>
      <c r="G3718">
        <f t="shared" si="291"/>
        <v>8.0559343644276868</v>
      </c>
      <c r="H3718">
        <f t="shared" si="292"/>
        <v>-5.864073281392697</v>
      </c>
      <c r="I3718">
        <f t="shared" si="293"/>
        <v>34.387355449543712</v>
      </c>
    </row>
    <row r="3719" spans="1:9" x14ac:dyDescent="0.25">
      <c r="A3719">
        <v>68916</v>
      </c>
      <c r="B3719" t="s">
        <v>4</v>
      </c>
      <c r="C3719">
        <v>18.080124424352999</v>
      </c>
      <c r="D3719">
        <v>1.5875373329999999E-3</v>
      </c>
      <c r="E3719">
        <f t="shared" si="294"/>
        <v>2.1902735457019902</v>
      </c>
      <c r="F3719">
        <f t="shared" si="290"/>
        <v>11.413882086862007</v>
      </c>
      <c r="G3719">
        <f t="shared" si="291"/>
        <v>8.0554978128745951</v>
      </c>
      <c r="H3719">
        <f t="shared" si="292"/>
        <v>-5.8652242671726054</v>
      </c>
      <c r="I3719">
        <f t="shared" si="293"/>
        <v>34.400855704230423</v>
      </c>
    </row>
    <row r="3720" spans="1:9" x14ac:dyDescent="0.25">
      <c r="A3720">
        <v>74174</v>
      </c>
      <c r="B3720" t="s">
        <v>4</v>
      </c>
      <c r="C3720">
        <v>18.068128576153999</v>
      </c>
      <c r="D3720">
        <v>3.467991577E-3</v>
      </c>
      <c r="E3720">
        <f t="shared" si="294"/>
        <v>2.18680555412499</v>
      </c>
      <c r="F3720">
        <f t="shared" si="290"/>
        <v>11.419852318958762</v>
      </c>
      <c r="G3720">
        <f t="shared" si="291"/>
        <v>8.0516255291821111</v>
      </c>
      <c r="H3720">
        <f t="shared" si="292"/>
        <v>-5.864819975057121</v>
      </c>
      <c r="I3720">
        <f t="shared" si="293"/>
        <v>34.396113339829007</v>
      </c>
    </row>
    <row r="3721" spans="1:9" x14ac:dyDescent="0.25">
      <c r="A3721">
        <v>63269</v>
      </c>
      <c r="B3721" t="s">
        <v>4</v>
      </c>
      <c r="C3721">
        <v>18.063201649322998</v>
      </c>
      <c r="D3721">
        <v>4.2093245000000001E-3</v>
      </c>
      <c r="E3721">
        <f t="shared" si="294"/>
        <v>2.1825962296249899</v>
      </c>
      <c r="F3721">
        <f t="shared" si="290"/>
        <v>11.422306137295976</v>
      </c>
      <c r="G3721">
        <f t="shared" si="291"/>
        <v>8.0500350655315192</v>
      </c>
      <c r="H3721">
        <f t="shared" si="292"/>
        <v>-5.8674388359065297</v>
      </c>
      <c r="I3721">
        <f t="shared" si="293"/>
        <v>34.426838493104171</v>
      </c>
    </row>
    <row r="3722" spans="1:9" x14ac:dyDescent="0.25">
      <c r="A3722">
        <v>73822</v>
      </c>
      <c r="B3722" t="s">
        <v>4</v>
      </c>
      <c r="C3722">
        <v>18.048521640257</v>
      </c>
      <c r="D3722">
        <v>2.4011954190000001E-3</v>
      </c>
      <c r="E3722">
        <f t="shared" si="294"/>
        <v>2.1801950342059899</v>
      </c>
      <c r="F3722">
        <f t="shared" si="290"/>
        <v>11.429623379499438</v>
      </c>
      <c r="G3722">
        <f t="shared" si="291"/>
        <v>8.0452960598092691</v>
      </c>
      <c r="H3722">
        <f t="shared" si="292"/>
        <v>-5.8651010256032787</v>
      </c>
      <c r="I3722">
        <f t="shared" si="293"/>
        <v>34.399410040532629</v>
      </c>
    </row>
    <row r="3723" spans="1:9" x14ac:dyDescent="0.25">
      <c r="A3723">
        <v>66444</v>
      </c>
      <c r="B3723" t="s">
        <v>4</v>
      </c>
      <c r="C3723">
        <v>18.029306448397001</v>
      </c>
      <c r="D3723">
        <v>1.5694560419999999E-3</v>
      </c>
      <c r="E3723">
        <f t="shared" si="294"/>
        <v>2.1786255781639898</v>
      </c>
      <c r="F3723">
        <f t="shared" si="290"/>
        <v>11.439214726065494</v>
      </c>
      <c r="G3723">
        <f t="shared" si="291"/>
        <v>8.0390926760398376</v>
      </c>
      <c r="H3723">
        <f t="shared" si="292"/>
        <v>-5.8604670978758477</v>
      </c>
      <c r="I3723">
        <f t="shared" si="293"/>
        <v>34.345074605285362</v>
      </c>
    </row>
    <row r="3724" spans="1:9" x14ac:dyDescent="0.25">
      <c r="A3724">
        <v>72393</v>
      </c>
      <c r="B3724" t="s">
        <v>4</v>
      </c>
      <c r="C3724">
        <v>18.029306448397001</v>
      </c>
      <c r="D3724">
        <v>1.82982663E-3</v>
      </c>
      <c r="E3724">
        <f t="shared" si="294"/>
        <v>2.17679575153399</v>
      </c>
      <c r="F3724">
        <f t="shared" si="290"/>
        <v>11.439214726065494</v>
      </c>
      <c r="G3724">
        <f t="shared" si="291"/>
        <v>8.0390926760398376</v>
      </c>
      <c r="H3724">
        <f t="shared" si="292"/>
        <v>-5.8622969245058476</v>
      </c>
      <c r="I3724">
        <f t="shared" si="293"/>
        <v>34.366525231070717</v>
      </c>
    </row>
    <row r="3725" spans="1:9" x14ac:dyDescent="0.25">
      <c r="A3725">
        <v>70976</v>
      </c>
      <c r="B3725" t="s">
        <v>4</v>
      </c>
      <c r="C3725">
        <v>17.991206937769</v>
      </c>
      <c r="D3725">
        <v>1.2693066149999999E-3</v>
      </c>
      <c r="E3725">
        <f t="shared" si="294"/>
        <v>2.1755264449189902</v>
      </c>
      <c r="F3725">
        <f t="shared" si="290"/>
        <v>11.458277821737992</v>
      </c>
      <c r="G3725">
        <f t="shared" si="291"/>
        <v>8.0267916184621981</v>
      </c>
      <c r="H3725">
        <f t="shared" si="292"/>
        <v>-5.851265173543208</v>
      </c>
      <c r="I3725">
        <f t="shared" si="293"/>
        <v>34.237304131119629</v>
      </c>
    </row>
    <row r="3726" spans="1:9" x14ac:dyDescent="0.25">
      <c r="A3726">
        <v>70418</v>
      </c>
      <c r="B3726" t="s">
        <v>4</v>
      </c>
      <c r="C3726">
        <v>17.984692362225999</v>
      </c>
      <c r="D3726">
        <v>1.5513747509999999E-3</v>
      </c>
      <c r="E3726">
        <f t="shared" si="294"/>
        <v>2.1739750701679901</v>
      </c>
      <c r="F3726">
        <f t="shared" si="290"/>
        <v>11.461543471704001</v>
      </c>
      <c r="G3726">
        <f t="shared" si="291"/>
        <v>8.0246881316962515</v>
      </c>
      <c r="H3726">
        <f t="shared" si="292"/>
        <v>-5.8507130615282614</v>
      </c>
      <c r="I3726">
        <f t="shared" si="293"/>
        <v>34.2308433283374</v>
      </c>
    </row>
    <row r="3727" spans="1:9" x14ac:dyDescent="0.25">
      <c r="A3727">
        <v>73898</v>
      </c>
      <c r="B3727" t="s">
        <v>4</v>
      </c>
      <c r="C3727">
        <v>17.971166316918001</v>
      </c>
      <c r="D3727">
        <v>2.2095337370000002E-3</v>
      </c>
      <c r="E3727">
        <f t="shared" si="294"/>
        <v>2.17176553643099</v>
      </c>
      <c r="F3727">
        <f t="shared" si="290"/>
        <v>11.468329542951736</v>
      </c>
      <c r="G3727">
        <f t="shared" si="291"/>
        <v>8.0203205774689632</v>
      </c>
      <c r="H3727">
        <f t="shared" si="292"/>
        <v>-5.8485550410379732</v>
      </c>
      <c r="I3727">
        <f t="shared" si="293"/>
        <v>34.205596068050689</v>
      </c>
    </row>
    <row r="3728" spans="1:9" x14ac:dyDescent="0.25">
      <c r="A3728">
        <v>70250</v>
      </c>
      <c r="B3728" t="s">
        <v>4</v>
      </c>
      <c r="C3728">
        <v>17.951546594703</v>
      </c>
      <c r="D3728">
        <v>1.468200814E-3</v>
      </c>
      <c r="E3728">
        <f t="shared" si="294"/>
        <v>2.1702973356169899</v>
      </c>
      <c r="F3728">
        <f t="shared" si="290"/>
        <v>11.47818650248545</v>
      </c>
      <c r="G3728">
        <f t="shared" si="291"/>
        <v>8.0139850434261142</v>
      </c>
      <c r="H3728">
        <f t="shared" si="292"/>
        <v>-5.8436877078091243</v>
      </c>
      <c r="I3728">
        <f t="shared" si="293"/>
        <v>34.14868602639946</v>
      </c>
    </row>
    <row r="3729" spans="1:9" x14ac:dyDescent="0.25">
      <c r="A3729">
        <v>74330</v>
      </c>
      <c r="B3729" t="s">
        <v>4</v>
      </c>
      <c r="C3729">
        <v>17.937589128294</v>
      </c>
      <c r="D3729">
        <v>1.450119523E-3</v>
      </c>
      <c r="E3729">
        <f t="shared" si="294"/>
        <v>2.1688472160939898</v>
      </c>
      <c r="F3729">
        <f t="shared" si="290"/>
        <v>11.485208610877173</v>
      </c>
      <c r="G3729">
        <f t="shared" si="291"/>
        <v>8.0094777041113705</v>
      </c>
      <c r="H3729">
        <f t="shared" si="292"/>
        <v>-5.8406304880173803</v>
      </c>
      <c r="I3729">
        <f t="shared" si="293"/>
        <v>34.112964497558139</v>
      </c>
    </row>
    <row r="3730" spans="1:9" x14ac:dyDescent="0.25">
      <c r="A3730">
        <v>73649</v>
      </c>
      <c r="B3730" t="s">
        <v>4</v>
      </c>
      <c r="C3730">
        <v>17.936685365391</v>
      </c>
      <c r="D3730">
        <v>1.186132677E-3</v>
      </c>
      <c r="E3730">
        <f t="shared" si="294"/>
        <v>2.1676610834169896</v>
      </c>
      <c r="F3730">
        <f t="shared" si="290"/>
        <v>11.485663584206065</v>
      </c>
      <c r="G3730">
        <f t="shared" si="291"/>
        <v>8.0091858414715382</v>
      </c>
      <c r="H3730">
        <f t="shared" si="292"/>
        <v>-5.8415247580545486</v>
      </c>
      <c r="I3730">
        <f t="shared" si="293"/>
        <v>34.123411498964252</v>
      </c>
    </row>
    <row r="3731" spans="1:9" x14ac:dyDescent="0.25">
      <c r="A3731">
        <v>74595</v>
      </c>
      <c r="B3731" t="s">
        <v>4</v>
      </c>
      <c r="C3731">
        <v>17.936414119603999</v>
      </c>
      <c r="D3731">
        <v>2.0034070209999999E-3</v>
      </c>
      <c r="E3731">
        <f t="shared" si="294"/>
        <v>2.1656576763959894</v>
      </c>
      <c r="F3731">
        <f t="shared" si="290"/>
        <v>11.485800141789545</v>
      </c>
      <c r="G3731">
        <f t="shared" si="291"/>
        <v>8.0090982447575332</v>
      </c>
      <c r="H3731">
        <f t="shared" si="292"/>
        <v>-5.8434405683615438</v>
      </c>
      <c r="I3731">
        <f t="shared" si="293"/>
        <v>34.145797675973483</v>
      </c>
    </row>
    <row r="3732" spans="1:9" x14ac:dyDescent="0.25">
      <c r="A3732">
        <v>70510</v>
      </c>
      <c r="B3732" t="s">
        <v>4</v>
      </c>
      <c r="C3732">
        <v>17.932117446035999</v>
      </c>
      <c r="D3732">
        <v>1.771966499E-3</v>
      </c>
      <c r="E3732">
        <f t="shared" si="294"/>
        <v>2.1638857098969893</v>
      </c>
      <c r="F3732">
        <f t="shared" si="290"/>
        <v>11.487963698889313</v>
      </c>
      <c r="G3732">
        <f t="shared" si="291"/>
        <v>8.0077106573343144</v>
      </c>
      <c r="H3732">
        <f t="shared" si="292"/>
        <v>-5.8438249474373247</v>
      </c>
      <c r="I3732">
        <f t="shared" si="293"/>
        <v>34.150290016290853</v>
      </c>
    </row>
    <row r="3733" spans="1:9" x14ac:dyDescent="0.25">
      <c r="A3733">
        <v>62479</v>
      </c>
      <c r="B3733" t="s">
        <v>4</v>
      </c>
      <c r="C3733">
        <v>17.920047639008001</v>
      </c>
      <c r="D3733">
        <v>2.4807530990000001E-3</v>
      </c>
      <c r="E3733">
        <f t="shared" si="294"/>
        <v>2.1614049567979894</v>
      </c>
      <c r="F3733">
        <f t="shared" si="290"/>
        <v>11.494045531254088</v>
      </c>
      <c r="G3733">
        <f t="shared" si="291"/>
        <v>8.0038126761942827</v>
      </c>
      <c r="H3733">
        <f t="shared" si="292"/>
        <v>-5.8424077193962933</v>
      </c>
      <c r="I3733">
        <f t="shared" si="293"/>
        <v>34.1337279596614</v>
      </c>
    </row>
    <row r="3734" spans="1:9" x14ac:dyDescent="0.25">
      <c r="A3734">
        <v>74231</v>
      </c>
      <c r="B3734" t="s">
        <v>4</v>
      </c>
      <c r="C3734">
        <v>17.913121774848999</v>
      </c>
      <c r="D3734">
        <v>7.6664672999999996E-4</v>
      </c>
      <c r="E3734">
        <f t="shared" si="294"/>
        <v>2.1606383100679896</v>
      </c>
      <c r="F3734">
        <f t="shared" si="290"/>
        <v>11.497538174289804</v>
      </c>
      <c r="G3734">
        <f t="shared" si="291"/>
        <v>8.0015758788176452</v>
      </c>
      <c r="H3734">
        <f t="shared" si="292"/>
        <v>-5.8409375687496556</v>
      </c>
      <c r="I3734">
        <f t="shared" si="293"/>
        <v>34.116551682031137</v>
      </c>
    </row>
    <row r="3735" spans="1:9" x14ac:dyDescent="0.25">
      <c r="A3735">
        <v>71610</v>
      </c>
      <c r="B3735" t="s">
        <v>4</v>
      </c>
      <c r="C3735">
        <v>17.905881431107002</v>
      </c>
      <c r="D3735">
        <v>1.359713069E-3</v>
      </c>
      <c r="E3735">
        <f t="shared" si="294"/>
        <v>2.1592785969989894</v>
      </c>
      <c r="F3735">
        <f t="shared" si="290"/>
        <v>11.501191577938101</v>
      </c>
      <c r="G3735">
        <f t="shared" si="291"/>
        <v>7.9992374628094147</v>
      </c>
      <c r="H3735">
        <f t="shared" si="292"/>
        <v>-5.8399588658104253</v>
      </c>
      <c r="I3735">
        <f t="shared" si="293"/>
        <v>34.105119554357792</v>
      </c>
    </row>
    <row r="3736" spans="1:9" x14ac:dyDescent="0.25">
      <c r="A3736">
        <v>67746</v>
      </c>
      <c r="B3736" t="s">
        <v>4</v>
      </c>
      <c r="C3736">
        <v>17.895517971377998</v>
      </c>
      <c r="D3736">
        <v>4.6288104499999998E-4</v>
      </c>
      <c r="E3736">
        <f t="shared" si="294"/>
        <v>2.1588157159539896</v>
      </c>
      <c r="F3736">
        <f t="shared" si="290"/>
        <v>11.506424741182361</v>
      </c>
      <c r="G3736">
        <f t="shared" si="291"/>
        <v>7.9958902779553265</v>
      </c>
      <c r="H3736">
        <f t="shared" si="292"/>
        <v>-5.8370745620013373</v>
      </c>
      <c r="I3736">
        <f t="shared" si="293"/>
        <v>34.071439442363101</v>
      </c>
    </row>
    <row r="3737" spans="1:9" x14ac:dyDescent="0.25">
      <c r="A3737">
        <v>71782</v>
      </c>
      <c r="B3737" t="s">
        <v>4</v>
      </c>
      <c r="C3737">
        <v>17.871228612637001</v>
      </c>
      <c r="D3737">
        <v>1.2150627419999999E-3</v>
      </c>
      <c r="E3737">
        <f t="shared" si="294"/>
        <v>2.1576006532119898</v>
      </c>
      <c r="F3737">
        <f t="shared" si="290"/>
        <v>11.518707842525359</v>
      </c>
      <c r="G3737">
        <f t="shared" si="291"/>
        <v>7.9880448731542026</v>
      </c>
      <c r="H3737">
        <f t="shared" si="292"/>
        <v>-5.8304442199422128</v>
      </c>
      <c r="I3737">
        <f t="shared" si="293"/>
        <v>33.994079801857559</v>
      </c>
    </row>
    <row r="3738" spans="1:9" x14ac:dyDescent="0.25">
      <c r="A3738">
        <v>68249</v>
      </c>
      <c r="B3738" t="s">
        <v>4</v>
      </c>
      <c r="C3738">
        <v>17.866968038846</v>
      </c>
      <c r="D3738">
        <v>5.5328749900000003E-4</v>
      </c>
      <c r="E3738">
        <f t="shared" si="294"/>
        <v>2.1570473657129896</v>
      </c>
      <c r="F3738">
        <f t="shared" si="290"/>
        <v>11.520864997644779</v>
      </c>
      <c r="G3738">
        <f t="shared" si="291"/>
        <v>7.9866686541872607</v>
      </c>
      <c r="H3738">
        <f t="shared" si="292"/>
        <v>-5.8296212884742715</v>
      </c>
      <c r="I3738">
        <f t="shared" si="293"/>
        <v>33.984484367032422</v>
      </c>
    </row>
    <row r="3739" spans="1:9" x14ac:dyDescent="0.25">
      <c r="A3739">
        <v>73967</v>
      </c>
      <c r="B3739" t="s">
        <v>4</v>
      </c>
      <c r="C3739">
        <v>17.86161152139</v>
      </c>
      <c r="D3739">
        <v>3.4752240929999999E-3</v>
      </c>
      <c r="E3739">
        <f t="shared" si="294"/>
        <v>2.1535721416199896</v>
      </c>
      <c r="F3739">
        <f t="shared" si="290"/>
        <v>11.523578133470004</v>
      </c>
      <c r="G3739">
        <f t="shared" si="291"/>
        <v>7.98493840452387</v>
      </c>
      <c r="H3739">
        <f t="shared" si="292"/>
        <v>-5.8313662629038809</v>
      </c>
      <c r="I3739">
        <f t="shared" si="293"/>
        <v>34.004832492133573</v>
      </c>
    </row>
    <row r="3740" spans="1:9" x14ac:dyDescent="0.25">
      <c r="A3740">
        <v>71045</v>
      </c>
      <c r="B3740" t="s">
        <v>4</v>
      </c>
      <c r="C3740">
        <v>17.858104661468001</v>
      </c>
      <c r="D3740">
        <v>1.8153615969999999E-3</v>
      </c>
      <c r="E3740">
        <f t="shared" si="294"/>
        <v>2.1517567800229895</v>
      </c>
      <c r="F3740">
        <f t="shared" si="290"/>
        <v>11.525355059779143</v>
      </c>
      <c r="G3740">
        <f t="shared" si="291"/>
        <v>7.9838056105184201</v>
      </c>
      <c r="H3740">
        <f t="shared" si="292"/>
        <v>-5.832048830495431</v>
      </c>
      <c r="I3740">
        <f t="shared" si="293"/>
        <v>34.012793561283125</v>
      </c>
    </row>
    <row r="3741" spans="1:9" x14ac:dyDescent="0.25">
      <c r="A3741">
        <v>75205</v>
      </c>
      <c r="B3741" t="s">
        <v>4</v>
      </c>
      <c r="C3741">
        <v>17.857108632588002</v>
      </c>
      <c r="D3741">
        <v>2.7266586539999998E-3</v>
      </c>
      <c r="E3741">
        <f t="shared" si="294"/>
        <v>2.1490301213689897</v>
      </c>
      <c r="F3741">
        <f t="shared" si="290"/>
        <v>11.525859843380868</v>
      </c>
      <c r="G3741">
        <f t="shared" si="291"/>
        <v>7.9834838686019411</v>
      </c>
      <c r="H3741">
        <f t="shared" si="292"/>
        <v>-5.834453747232951</v>
      </c>
      <c r="I3741">
        <f t="shared" si="293"/>
        <v>34.040850528600622</v>
      </c>
    </row>
    <row r="3742" spans="1:9" x14ac:dyDescent="0.25">
      <c r="A3742">
        <v>72386</v>
      </c>
      <c r="B3742" t="s">
        <v>4</v>
      </c>
      <c r="C3742">
        <v>17.840282040483</v>
      </c>
      <c r="D3742">
        <v>2.2818589000000002E-3</v>
      </c>
      <c r="E3742">
        <f t="shared" si="294"/>
        <v>2.1467482624689898</v>
      </c>
      <c r="F3742">
        <f t="shared" si="290"/>
        <v>11.534393897902598</v>
      </c>
      <c r="G3742">
        <f t="shared" si="291"/>
        <v>7.9780483056889713</v>
      </c>
      <c r="H3742">
        <f t="shared" si="292"/>
        <v>-5.8313000432199811</v>
      </c>
      <c r="I3742">
        <f t="shared" si="293"/>
        <v>34.004060194057352</v>
      </c>
    </row>
    <row r="3743" spans="1:9" x14ac:dyDescent="0.25">
      <c r="A3743">
        <v>61440</v>
      </c>
      <c r="B3743" t="s">
        <v>4</v>
      </c>
      <c r="C3743">
        <v>17.839775792958001</v>
      </c>
      <c r="D3743">
        <v>2.5458457460000002E-3</v>
      </c>
      <c r="E3743">
        <f t="shared" si="294"/>
        <v>2.1442024167229898</v>
      </c>
      <c r="F3743">
        <f t="shared" si="290"/>
        <v>11.534650842308995</v>
      </c>
      <c r="G3743">
        <f t="shared" si="291"/>
        <v>7.9778847658415586</v>
      </c>
      <c r="H3743">
        <f t="shared" si="292"/>
        <v>-5.8336823491185683</v>
      </c>
      <c r="I3743">
        <f t="shared" si="293"/>
        <v>34.031849750417535</v>
      </c>
    </row>
    <row r="3744" spans="1:9" x14ac:dyDescent="0.25">
      <c r="A3744">
        <v>71661</v>
      </c>
      <c r="B3744" t="s">
        <v>4</v>
      </c>
      <c r="C3744">
        <v>17.839675244950001</v>
      </c>
      <c r="D3744">
        <v>1.6453974629999999E-3</v>
      </c>
      <c r="E3744">
        <f t="shared" si="294"/>
        <v>2.1425570192599896</v>
      </c>
      <c r="F3744">
        <f t="shared" si="290"/>
        <v>11.534701876452226</v>
      </c>
      <c r="G3744">
        <f t="shared" si="291"/>
        <v>7.9778522844536628</v>
      </c>
      <c r="H3744">
        <f t="shared" si="292"/>
        <v>-5.8352952651936736</v>
      </c>
      <c r="I3744">
        <f t="shared" si="293"/>
        <v>34.050670831991702</v>
      </c>
    </row>
    <row r="3745" spans="1:9" x14ac:dyDescent="0.25">
      <c r="A3745">
        <v>68754</v>
      </c>
      <c r="B3745" t="s">
        <v>4</v>
      </c>
      <c r="C3745">
        <v>17.827623951542002</v>
      </c>
      <c r="D3745">
        <v>1.8732217279999999E-3</v>
      </c>
      <c r="E3745">
        <f t="shared" si="294"/>
        <v>2.1406837975319895</v>
      </c>
      <c r="F3745">
        <f t="shared" si="290"/>
        <v>11.540821763766298</v>
      </c>
      <c r="G3745">
        <f t="shared" si="291"/>
        <v>7.9739591139813548</v>
      </c>
      <c r="H3745">
        <f t="shared" si="292"/>
        <v>-5.8332753164493649</v>
      </c>
      <c r="I3745">
        <f t="shared" si="293"/>
        <v>34.027100917497435</v>
      </c>
    </row>
    <row r="3746" spans="1:9" x14ac:dyDescent="0.25">
      <c r="A3746">
        <v>67298</v>
      </c>
      <c r="B3746" t="s">
        <v>4</v>
      </c>
      <c r="C3746">
        <v>17.825856908923001</v>
      </c>
      <c r="D3746">
        <v>1.001703511E-3</v>
      </c>
      <c r="E3746">
        <f t="shared" si="294"/>
        <v>2.1396820940209893</v>
      </c>
      <c r="F3746">
        <f t="shared" si="290"/>
        <v>11.541719626029776</v>
      </c>
      <c r="G3746">
        <f t="shared" si="291"/>
        <v>7.9733882578952322</v>
      </c>
      <c r="H3746">
        <f t="shared" si="292"/>
        <v>-5.8337061638742433</v>
      </c>
      <c r="I3746">
        <f t="shared" si="293"/>
        <v>34.032127606424339</v>
      </c>
    </row>
    <row r="3747" spans="1:9" x14ac:dyDescent="0.25">
      <c r="A3747">
        <v>74035</v>
      </c>
      <c r="B3747" t="s">
        <v>4</v>
      </c>
      <c r="C3747">
        <v>17.825856908923001</v>
      </c>
      <c r="D3747">
        <v>1.0306335760000001E-3</v>
      </c>
      <c r="E3747">
        <f t="shared" si="294"/>
        <v>2.1386514604449891</v>
      </c>
      <c r="F3747">
        <f t="shared" si="290"/>
        <v>11.541719626029776</v>
      </c>
      <c r="G3747">
        <f t="shared" si="291"/>
        <v>7.9733882578952322</v>
      </c>
      <c r="H3747">
        <f t="shared" si="292"/>
        <v>-5.8347367974502431</v>
      </c>
      <c r="I3747">
        <f t="shared" si="293"/>
        <v>34.044153495519922</v>
      </c>
    </row>
    <row r="3748" spans="1:9" x14ac:dyDescent="0.25">
      <c r="A3748">
        <v>66619</v>
      </c>
      <c r="B3748" t="s">
        <v>4</v>
      </c>
      <c r="C3748">
        <v>17.791806472449</v>
      </c>
      <c r="D3748">
        <v>8.8598324999999999E-4</v>
      </c>
      <c r="E3748">
        <f t="shared" si="294"/>
        <v>2.1377654771949892</v>
      </c>
      <c r="F3748">
        <f t="shared" si="290"/>
        <v>11.559047357341083</v>
      </c>
      <c r="G3748">
        <f t="shared" si="291"/>
        <v>7.9623873654355997</v>
      </c>
      <c r="H3748">
        <f t="shared" si="292"/>
        <v>-5.8246218882406104</v>
      </c>
      <c r="I3748">
        <f t="shared" si="293"/>
        <v>33.926220140971616</v>
      </c>
    </row>
    <row r="3749" spans="1:9" x14ac:dyDescent="0.25">
      <c r="A3749">
        <v>65258</v>
      </c>
      <c r="B3749" t="s">
        <v>4</v>
      </c>
      <c r="C3749">
        <v>17.774848766181002</v>
      </c>
      <c r="D3749">
        <v>1.659862496E-3</v>
      </c>
      <c r="E3749">
        <f t="shared" si="294"/>
        <v>2.1361056146989892</v>
      </c>
      <c r="F3749">
        <f t="shared" si="290"/>
        <v>11.567695469761938</v>
      </c>
      <c r="G3749">
        <f t="shared" si="291"/>
        <v>7.9569082685526151</v>
      </c>
      <c r="H3749">
        <f t="shared" si="292"/>
        <v>-5.8208026538536259</v>
      </c>
      <c r="I3749">
        <f t="shared" si="293"/>
        <v>33.881743535109415</v>
      </c>
    </row>
    <row r="3750" spans="1:9" x14ac:dyDescent="0.25">
      <c r="A3750">
        <v>67680</v>
      </c>
      <c r="B3750" t="s">
        <v>4</v>
      </c>
      <c r="C3750">
        <v>17.768896462787001</v>
      </c>
      <c r="D3750">
        <v>1.489898363E-3</v>
      </c>
      <c r="E3750">
        <f t="shared" si="294"/>
        <v>2.1346157163359893</v>
      </c>
      <c r="F3750">
        <f t="shared" si="290"/>
        <v>11.570733973253791</v>
      </c>
      <c r="G3750">
        <f t="shared" si="291"/>
        <v>7.9549849843903857</v>
      </c>
      <c r="H3750">
        <f t="shared" si="292"/>
        <v>-5.8203692680543959</v>
      </c>
      <c r="I3750">
        <f t="shared" si="293"/>
        <v>33.876698416512063</v>
      </c>
    </row>
    <row r="3751" spans="1:9" x14ac:dyDescent="0.25">
      <c r="A3751">
        <v>64990</v>
      </c>
      <c r="B3751" t="s">
        <v>4</v>
      </c>
      <c r="C3751">
        <v>17.765140787395001</v>
      </c>
      <c r="D3751">
        <v>6.6177524399999997E-4</v>
      </c>
      <c r="E3751">
        <f t="shared" si="294"/>
        <v>2.1339539410919892</v>
      </c>
      <c r="F3751">
        <f t="shared" si="290"/>
        <v>11.572651939628413</v>
      </c>
      <c r="G3751">
        <f t="shared" si="291"/>
        <v>7.9537714461659972</v>
      </c>
      <c r="H3751">
        <f t="shared" si="292"/>
        <v>-5.819817505074008</v>
      </c>
      <c r="I3751">
        <f t="shared" si="293"/>
        <v>33.870275792365852</v>
      </c>
    </row>
    <row r="3752" spans="1:9" x14ac:dyDescent="0.25">
      <c r="A3752">
        <v>72642</v>
      </c>
      <c r="B3752" t="s">
        <v>4</v>
      </c>
      <c r="C3752">
        <v>17.737340756774</v>
      </c>
      <c r="D3752">
        <v>9.9085473600000009E-4</v>
      </c>
      <c r="E3752">
        <f t="shared" si="294"/>
        <v>2.1329630863559892</v>
      </c>
      <c r="F3752">
        <f t="shared" si="290"/>
        <v>11.586867962859618</v>
      </c>
      <c r="G3752">
        <f t="shared" si="291"/>
        <v>7.9447881947337873</v>
      </c>
      <c r="H3752">
        <f t="shared" si="292"/>
        <v>-5.8118251083777981</v>
      </c>
      <c r="I3752">
        <f t="shared" si="293"/>
        <v>33.777311090370603</v>
      </c>
    </row>
    <row r="3753" spans="1:9" x14ac:dyDescent="0.25">
      <c r="A3753">
        <v>61498</v>
      </c>
      <c r="B3753" t="s">
        <v>4</v>
      </c>
      <c r="C3753">
        <v>17.717969744026998</v>
      </c>
      <c r="D3753">
        <v>1.486282104E-3</v>
      </c>
      <c r="E3753">
        <f t="shared" si="294"/>
        <v>2.1314768042519892</v>
      </c>
      <c r="F3753">
        <f t="shared" si="290"/>
        <v>11.59679346776246</v>
      </c>
      <c r="G3753">
        <f t="shared" si="291"/>
        <v>7.9385281862339507</v>
      </c>
      <c r="H3753">
        <f t="shared" si="292"/>
        <v>-5.807051381981962</v>
      </c>
      <c r="I3753">
        <f t="shared" si="293"/>
        <v>33.721845752978616</v>
      </c>
    </row>
    <row r="3754" spans="1:9" x14ac:dyDescent="0.25">
      <c r="A3754">
        <v>66827</v>
      </c>
      <c r="B3754" t="s">
        <v>4</v>
      </c>
      <c r="C3754">
        <v>17.707355236502998</v>
      </c>
      <c r="D3754">
        <v>8.38971893E-4</v>
      </c>
      <c r="E3754">
        <f t="shared" si="294"/>
        <v>2.130637832358989</v>
      </c>
      <c r="F3754">
        <f t="shared" si="290"/>
        <v>11.602239147259164</v>
      </c>
      <c r="G3754">
        <f t="shared" si="291"/>
        <v>7.9350977894867833</v>
      </c>
      <c r="H3754">
        <f t="shared" si="292"/>
        <v>-5.8044599571277944</v>
      </c>
      <c r="I3754">
        <f t="shared" si="293"/>
        <v>33.691755393899996</v>
      </c>
    </row>
    <row r="3755" spans="1:9" x14ac:dyDescent="0.25">
      <c r="A3755">
        <v>75385</v>
      </c>
      <c r="B3755" t="s">
        <v>4</v>
      </c>
      <c r="C3755">
        <v>17.707354067339999</v>
      </c>
      <c r="D3755">
        <v>1.0125522850000001E-3</v>
      </c>
      <c r="E3755">
        <f t="shared" si="294"/>
        <v>2.1296252800739888</v>
      </c>
      <c r="F3755">
        <f t="shared" si="290"/>
        <v>11.602239747358009</v>
      </c>
      <c r="G3755">
        <f t="shared" si="291"/>
        <v>7.9350974116299016</v>
      </c>
      <c r="H3755">
        <f t="shared" si="292"/>
        <v>-5.8054721315559128</v>
      </c>
      <c r="I3755">
        <f t="shared" si="293"/>
        <v>33.703506670272354</v>
      </c>
    </row>
    <row r="3756" spans="1:9" x14ac:dyDescent="0.25">
      <c r="A3756">
        <v>61441</v>
      </c>
      <c r="B3756" t="s">
        <v>4</v>
      </c>
      <c r="C3756">
        <v>17.702358234373001</v>
      </c>
      <c r="D3756">
        <v>1.583921075E-3</v>
      </c>
      <c r="E3756">
        <f t="shared" si="294"/>
        <v>2.1280413589989888</v>
      </c>
      <c r="F3756">
        <f t="shared" si="290"/>
        <v>11.604804513075878</v>
      </c>
      <c r="G3756">
        <f t="shared" si="291"/>
        <v>7.9334828157202084</v>
      </c>
      <c r="H3756">
        <f t="shared" si="292"/>
        <v>-5.8054414567212191</v>
      </c>
      <c r="I3756">
        <f t="shared" si="293"/>
        <v>33.703150507417391</v>
      </c>
    </row>
    <row r="3757" spans="1:9" x14ac:dyDescent="0.25">
      <c r="A3757">
        <v>70086</v>
      </c>
      <c r="B3757" t="s">
        <v>4</v>
      </c>
      <c r="C3757">
        <v>17.666283713845999</v>
      </c>
      <c r="D3757">
        <v>1.468200814E-3</v>
      </c>
      <c r="E3757">
        <f t="shared" si="294"/>
        <v>2.1265731581849887</v>
      </c>
      <c r="F3757">
        <f t="shared" si="290"/>
        <v>11.623356809581502</v>
      </c>
      <c r="G3757">
        <f t="shared" si="291"/>
        <v>7.9218231337719169</v>
      </c>
      <c r="H3757">
        <f t="shared" si="292"/>
        <v>-5.7952499755869287</v>
      </c>
      <c r="I3757">
        <f t="shared" si="293"/>
        <v>33.584922279540301</v>
      </c>
    </row>
    <row r="3758" spans="1:9" x14ac:dyDescent="0.25">
      <c r="A3758">
        <v>72571</v>
      </c>
      <c r="B3758" t="s">
        <v>4</v>
      </c>
      <c r="C3758">
        <v>17.580372456584001</v>
      </c>
      <c r="D3758">
        <v>1.605618624E-3</v>
      </c>
      <c r="E3758">
        <f t="shared" si="294"/>
        <v>2.1249675395609886</v>
      </c>
      <c r="F3758">
        <f t="shared" si="290"/>
        <v>11.667768953725966</v>
      </c>
      <c r="G3758">
        <f t="shared" si="291"/>
        <v>7.8940498808661204</v>
      </c>
      <c r="H3758">
        <f t="shared" si="292"/>
        <v>-5.7690823413051318</v>
      </c>
      <c r="I3758">
        <f t="shared" si="293"/>
        <v>33.282311060758701</v>
      </c>
    </row>
    <row r="3759" spans="1:9" x14ac:dyDescent="0.25">
      <c r="A3759">
        <v>68385</v>
      </c>
      <c r="B3759" t="s">
        <v>4</v>
      </c>
      <c r="C3759">
        <v>17.565712323286</v>
      </c>
      <c r="D3759">
        <v>1.4211894569999999E-3</v>
      </c>
      <c r="E3759">
        <f t="shared" si="294"/>
        <v>2.1235463501039886</v>
      </c>
      <c r="F3759">
        <f t="shared" si="290"/>
        <v>11.675380118314107</v>
      </c>
      <c r="G3759">
        <f t="shared" si="291"/>
        <v>7.8893097537575496</v>
      </c>
      <c r="H3759">
        <f t="shared" si="292"/>
        <v>-5.765763403653561</v>
      </c>
      <c r="I3759">
        <f t="shared" si="293"/>
        <v>33.244027626910693</v>
      </c>
    </row>
    <row r="3760" spans="1:9" x14ac:dyDescent="0.25">
      <c r="A3760">
        <v>70696</v>
      </c>
      <c r="B3760" t="s">
        <v>4</v>
      </c>
      <c r="C3760">
        <v>17.558486923576002</v>
      </c>
      <c r="D3760">
        <v>3.0665869209999998E-3</v>
      </c>
      <c r="E3760">
        <f t="shared" si="294"/>
        <v>2.1204797631829888</v>
      </c>
      <c r="F3760">
        <f t="shared" si="290"/>
        <v>11.679134868922619</v>
      </c>
      <c r="G3760">
        <f t="shared" si="291"/>
        <v>7.8869734436776504</v>
      </c>
      <c r="H3760">
        <f t="shared" si="292"/>
        <v>-5.766493680494662</v>
      </c>
      <c r="I3760">
        <f t="shared" si="293"/>
        <v>33.252449367184873</v>
      </c>
    </row>
    <row r="3761" spans="1:9" x14ac:dyDescent="0.25">
      <c r="A3761">
        <v>61639</v>
      </c>
      <c r="B3761" t="s">
        <v>4</v>
      </c>
      <c r="C3761">
        <v>17.547174076731</v>
      </c>
      <c r="D3761">
        <v>1.3054691959999999E-3</v>
      </c>
      <c r="E3761">
        <f t="shared" si="294"/>
        <v>2.1191742939869886</v>
      </c>
      <c r="F3761">
        <f t="shared" si="290"/>
        <v>11.685018362403238</v>
      </c>
      <c r="G3761">
        <f t="shared" si="291"/>
        <v>7.8833153522573625</v>
      </c>
      <c r="H3761">
        <f t="shared" si="292"/>
        <v>-5.7641410582703738</v>
      </c>
      <c r="I3761">
        <f t="shared" si="293"/>
        <v>33.225322139638308</v>
      </c>
    </row>
    <row r="3762" spans="1:9" x14ac:dyDescent="0.25">
      <c r="A3762">
        <v>62265</v>
      </c>
      <c r="B3762" t="s">
        <v>4</v>
      </c>
      <c r="C3762">
        <v>17.546148720889001</v>
      </c>
      <c r="D3762">
        <v>1.9853257310000001E-3</v>
      </c>
      <c r="E3762">
        <f t="shared" si="294"/>
        <v>2.1171889682559888</v>
      </c>
      <c r="F3762">
        <f t="shared" si="290"/>
        <v>11.685551902524404</v>
      </c>
      <c r="G3762">
        <f t="shared" si="291"/>
        <v>7.8829837888330392</v>
      </c>
      <c r="H3762">
        <f t="shared" si="292"/>
        <v>-5.7657948205770504</v>
      </c>
      <c r="I3762">
        <f t="shared" si="293"/>
        <v>33.244389912993142</v>
      </c>
    </row>
    <row r="3763" spans="1:9" x14ac:dyDescent="0.25">
      <c r="A3763">
        <v>67086</v>
      </c>
      <c r="B3763" t="s">
        <v>4</v>
      </c>
      <c r="C3763">
        <v>17.544455773045001</v>
      </c>
      <c r="D3763">
        <v>2.4554392919999999E-3</v>
      </c>
      <c r="E3763">
        <f t="shared" si="294"/>
        <v>2.1147335289639888</v>
      </c>
      <c r="F3763">
        <f t="shared" si="290"/>
        <v>11.686432924097714</v>
      </c>
      <c r="G3763">
        <f t="shared" si="291"/>
        <v>7.8824363474189267</v>
      </c>
      <c r="H3763">
        <f t="shared" si="292"/>
        <v>-5.7677028184549375</v>
      </c>
      <c r="I3763">
        <f t="shared" si="293"/>
        <v>33.266395802013029</v>
      </c>
    </row>
    <row r="3764" spans="1:9" x14ac:dyDescent="0.25">
      <c r="A3764">
        <v>73148</v>
      </c>
      <c r="B3764" t="s">
        <v>4</v>
      </c>
      <c r="C3764">
        <v>17.544454603881999</v>
      </c>
      <c r="D3764">
        <v>1.2005977100000001E-3</v>
      </c>
      <c r="E3764">
        <f t="shared" si="294"/>
        <v>2.1135329312539888</v>
      </c>
      <c r="F3764">
        <f t="shared" si="290"/>
        <v>11.686433532582187</v>
      </c>
      <c r="G3764">
        <f t="shared" si="291"/>
        <v>7.8824359693504871</v>
      </c>
      <c r="H3764">
        <f t="shared" si="292"/>
        <v>-5.7689030380964983</v>
      </c>
      <c r="I3764">
        <f t="shared" si="293"/>
        <v>33.280242262959007</v>
      </c>
    </row>
    <row r="3765" spans="1:9" x14ac:dyDescent="0.25">
      <c r="A3765">
        <v>61231</v>
      </c>
      <c r="B3765" t="s">
        <v>4</v>
      </c>
      <c r="C3765">
        <v>17.518266524630999</v>
      </c>
      <c r="D3765">
        <v>1.920233084E-3</v>
      </c>
      <c r="E3765">
        <f t="shared" si="294"/>
        <v>2.111612698169989</v>
      </c>
      <c r="F3765">
        <f t="shared" si="290"/>
        <v>11.700078260478982</v>
      </c>
      <c r="G3765">
        <f t="shared" si="291"/>
        <v>7.8739672267364833</v>
      </c>
      <c r="H3765">
        <f t="shared" si="292"/>
        <v>-5.7623545285664939</v>
      </c>
      <c r="I3765">
        <f t="shared" si="293"/>
        <v>33.204729712890781</v>
      </c>
    </row>
    <row r="3766" spans="1:9" x14ac:dyDescent="0.25">
      <c r="A3766">
        <v>75538</v>
      </c>
      <c r="B3766" t="s">
        <v>4</v>
      </c>
      <c r="C3766">
        <v>17.511341572919001</v>
      </c>
      <c r="D3766">
        <v>1.280155389E-3</v>
      </c>
      <c r="E3766">
        <f t="shared" si="294"/>
        <v>2.1103325427809891</v>
      </c>
      <c r="F3766">
        <f t="shared" si="290"/>
        <v>11.703691474042634</v>
      </c>
      <c r="G3766">
        <f t="shared" si="291"/>
        <v>7.8717276946098158</v>
      </c>
      <c r="H3766">
        <f t="shared" si="292"/>
        <v>-5.7613951518288271</v>
      </c>
      <c r="I3766">
        <f t="shared" si="293"/>
        <v>33.193674095516712</v>
      </c>
    </row>
    <row r="3767" spans="1:9" x14ac:dyDescent="0.25">
      <c r="A3767">
        <v>64151</v>
      </c>
      <c r="B3767" t="s">
        <v>4</v>
      </c>
      <c r="C3767">
        <v>17.511015376477001</v>
      </c>
      <c r="D3767">
        <v>1.052331125E-3</v>
      </c>
      <c r="E3767">
        <f t="shared" si="294"/>
        <v>2.1092802116559892</v>
      </c>
      <c r="F3767">
        <f t="shared" si="290"/>
        <v>11.70386172556659</v>
      </c>
      <c r="G3767">
        <f t="shared" si="291"/>
        <v>7.8716222012043371</v>
      </c>
      <c r="H3767">
        <f t="shared" si="292"/>
        <v>-5.7623419895483483</v>
      </c>
      <c r="I3767">
        <f t="shared" si="293"/>
        <v>33.204585204512014</v>
      </c>
    </row>
    <row r="3768" spans="1:9" x14ac:dyDescent="0.25">
      <c r="A3768">
        <v>65705</v>
      </c>
      <c r="B3768" t="s">
        <v>4</v>
      </c>
      <c r="C3768">
        <v>17.504081071462</v>
      </c>
      <c r="D3768">
        <v>5.7860130599999996E-4</v>
      </c>
      <c r="E3768">
        <f t="shared" si="294"/>
        <v>2.1087016103499892</v>
      </c>
      <c r="F3768">
        <f t="shared" si="290"/>
        <v>11.707482069703346</v>
      </c>
      <c r="G3768">
        <f t="shared" si="291"/>
        <v>7.8693795868825873</v>
      </c>
      <c r="H3768">
        <f t="shared" si="292"/>
        <v>-5.7606779765325982</v>
      </c>
      <c r="I3768">
        <f t="shared" si="293"/>
        <v>33.185410749307707</v>
      </c>
    </row>
    <row r="3769" spans="1:9" x14ac:dyDescent="0.25">
      <c r="A3769">
        <v>75583</v>
      </c>
      <c r="B3769" t="s">
        <v>4</v>
      </c>
      <c r="C3769">
        <v>17.488938073897</v>
      </c>
      <c r="D3769">
        <v>1.938314375E-3</v>
      </c>
      <c r="E3769">
        <f t="shared" si="294"/>
        <v>2.1067632959749893</v>
      </c>
      <c r="F3769">
        <f t="shared" si="290"/>
        <v>11.715395591679766</v>
      </c>
      <c r="G3769">
        <f t="shared" si="291"/>
        <v>7.864482019374555</v>
      </c>
      <c r="H3769">
        <f t="shared" si="292"/>
        <v>-5.7577187233995657</v>
      </c>
      <c r="I3769">
        <f t="shared" si="293"/>
        <v>33.151324897785926</v>
      </c>
    </row>
    <row r="3770" spans="1:9" x14ac:dyDescent="0.25">
      <c r="A3770">
        <v>65296</v>
      </c>
      <c r="B3770" t="s">
        <v>4</v>
      </c>
      <c r="C3770">
        <v>17.487284877591001</v>
      </c>
      <c r="D3770">
        <v>1.69240882E-3</v>
      </c>
      <c r="E3770">
        <f t="shared" si="294"/>
        <v>2.1050708871549895</v>
      </c>
      <c r="F3770">
        <f t="shared" si="290"/>
        <v>11.716260151774229</v>
      </c>
      <c r="G3770">
        <f t="shared" si="291"/>
        <v>7.8639473246422664</v>
      </c>
      <c r="H3770">
        <f t="shared" si="292"/>
        <v>-5.7588764374872774</v>
      </c>
      <c r="I3770">
        <f t="shared" si="293"/>
        <v>33.164657822246156</v>
      </c>
    </row>
    <row r="3771" spans="1:9" x14ac:dyDescent="0.25">
      <c r="A3771">
        <v>69250</v>
      </c>
      <c r="B3771" t="s">
        <v>4</v>
      </c>
      <c r="C3771">
        <v>17.487031169247</v>
      </c>
      <c r="D3771">
        <v>1.316317971E-3</v>
      </c>
      <c r="E3771">
        <f t="shared" si="294"/>
        <v>2.1037545691839896</v>
      </c>
      <c r="F3771">
        <f t="shared" si="290"/>
        <v>11.7163928426427</v>
      </c>
      <c r="G3771">
        <f t="shared" si="291"/>
        <v>7.8638652672527982</v>
      </c>
      <c r="H3771">
        <f t="shared" si="292"/>
        <v>-5.760110698068809</v>
      </c>
      <c r="I3771">
        <f t="shared" si="293"/>
        <v>33.178875254006741</v>
      </c>
    </row>
    <row r="3772" spans="1:9" x14ac:dyDescent="0.25">
      <c r="A3772">
        <v>67944</v>
      </c>
      <c r="B3772" t="s">
        <v>4</v>
      </c>
      <c r="C3772">
        <v>17.448079338883002</v>
      </c>
      <c r="D3772">
        <v>1.7430364339999999E-3</v>
      </c>
      <c r="E3772">
        <f t="shared" si="294"/>
        <v>2.1020115327499895</v>
      </c>
      <c r="F3772">
        <f t="shared" si="290"/>
        <v>11.736799190912908</v>
      </c>
      <c r="G3772">
        <f t="shared" si="291"/>
        <v>7.851266122759097</v>
      </c>
      <c r="H3772">
        <f t="shared" si="292"/>
        <v>-5.749254590009107</v>
      </c>
      <c r="I3772">
        <f t="shared" si="293"/>
        <v>33.053928340740782</v>
      </c>
    </row>
    <row r="3773" spans="1:9" x14ac:dyDescent="0.25">
      <c r="A3773">
        <v>61722</v>
      </c>
      <c r="B3773" t="s">
        <v>4</v>
      </c>
      <c r="C3773">
        <v>17.424107992444</v>
      </c>
      <c r="D3773">
        <v>8.0642557000000004E-4</v>
      </c>
      <c r="E3773">
        <f t="shared" si="294"/>
        <v>2.1012051071799895</v>
      </c>
      <c r="F3773">
        <f t="shared" si="290"/>
        <v>11.749391463908815</v>
      </c>
      <c r="G3773">
        <f t="shared" si="291"/>
        <v>7.8435116125410085</v>
      </c>
      <c r="H3773">
        <f t="shared" si="292"/>
        <v>-5.7423065053610189</v>
      </c>
      <c r="I3773">
        <f t="shared" si="293"/>
        <v>32.974084001511478</v>
      </c>
    </row>
    <row r="3774" spans="1:9" x14ac:dyDescent="0.25">
      <c r="A3774">
        <v>68478</v>
      </c>
      <c r="B3774" t="s">
        <v>4</v>
      </c>
      <c r="C3774">
        <v>17.419544749741</v>
      </c>
      <c r="D3774">
        <v>1.1029587390000001E-3</v>
      </c>
      <c r="E3774">
        <f t="shared" si="294"/>
        <v>2.1001021484409894</v>
      </c>
      <c r="F3774">
        <f t="shared" si="290"/>
        <v>11.751791503415868</v>
      </c>
      <c r="G3774">
        <f t="shared" si="291"/>
        <v>7.8420353699488148</v>
      </c>
      <c r="H3774">
        <f t="shared" si="292"/>
        <v>-5.7419332215078249</v>
      </c>
      <c r="I3774">
        <f t="shared" si="293"/>
        <v>32.96979712025523</v>
      </c>
    </row>
    <row r="3775" spans="1:9" x14ac:dyDescent="0.25">
      <c r="A3775">
        <v>72751</v>
      </c>
      <c r="B3775" t="s">
        <v>4</v>
      </c>
      <c r="C3775">
        <v>17.418799992989001</v>
      </c>
      <c r="D3775">
        <v>2.0865809589999998E-3</v>
      </c>
      <c r="E3775">
        <f t="shared" si="294"/>
        <v>2.0980155674819896</v>
      </c>
      <c r="F3775">
        <f t="shared" si="290"/>
        <v>11.752183298068617</v>
      </c>
      <c r="G3775">
        <f t="shared" si="291"/>
        <v>7.8417944333615015</v>
      </c>
      <c r="H3775">
        <f t="shared" si="292"/>
        <v>-5.7437788658795119</v>
      </c>
      <c r="I3775">
        <f t="shared" si="293"/>
        <v>32.990995660124135</v>
      </c>
    </row>
    <row r="3776" spans="1:9" x14ac:dyDescent="0.25">
      <c r="A3776">
        <v>61689</v>
      </c>
      <c r="B3776" t="s">
        <v>4</v>
      </c>
      <c r="C3776">
        <v>17.409530869710999</v>
      </c>
      <c r="D3776">
        <v>1.0993424809999999E-3</v>
      </c>
      <c r="E3776">
        <f t="shared" si="294"/>
        <v>2.0969162250009896</v>
      </c>
      <c r="F3776">
        <f t="shared" si="290"/>
        <v>11.757061614706744</v>
      </c>
      <c r="G3776">
        <f t="shared" si="291"/>
        <v>7.8387957211648835</v>
      </c>
      <c r="H3776">
        <f t="shared" si="292"/>
        <v>-5.7418794961638939</v>
      </c>
      <c r="I3776">
        <f t="shared" si="293"/>
        <v>32.969180148467331</v>
      </c>
    </row>
    <row r="3777" spans="1:9" x14ac:dyDescent="0.25">
      <c r="A3777">
        <v>61704</v>
      </c>
      <c r="B3777" t="s">
        <v>4</v>
      </c>
      <c r="C3777">
        <v>17.406000398100002</v>
      </c>
      <c r="D3777">
        <v>3.4245964790000001E-3</v>
      </c>
      <c r="E3777">
        <f t="shared" si="294"/>
        <v>2.0934916285219898</v>
      </c>
      <c r="F3777">
        <f t="shared" si="290"/>
        <v>11.758920717706664</v>
      </c>
      <c r="G3777">
        <f t="shared" si="291"/>
        <v>7.8376535298335464</v>
      </c>
      <c r="H3777">
        <f t="shared" si="292"/>
        <v>-5.744161901311557</v>
      </c>
      <c r="I3777">
        <f t="shared" si="293"/>
        <v>32.995395948479199</v>
      </c>
    </row>
    <row r="3778" spans="1:9" x14ac:dyDescent="0.25">
      <c r="A3778">
        <v>74494</v>
      </c>
      <c r="B3778" t="s">
        <v>4</v>
      </c>
      <c r="C3778">
        <v>17.393080748050998</v>
      </c>
      <c r="D3778">
        <v>1.0125522850000001E-3</v>
      </c>
      <c r="E3778">
        <f t="shared" si="294"/>
        <v>2.0924790762369896</v>
      </c>
      <c r="F3778">
        <f t="shared" ref="F3778:F3841" si="295">(LN($L$2/C3778)/(LN($L$2/$L$3)))^$L$4</f>
        <v>11.765728871037762</v>
      </c>
      <c r="G3778">
        <f t="shared" si="291"/>
        <v>7.8334735924773495</v>
      </c>
      <c r="H3778">
        <f t="shared" si="292"/>
        <v>-5.7409945162403595</v>
      </c>
      <c r="I3778">
        <f t="shared" si="293"/>
        <v>32.959018035501877</v>
      </c>
    </row>
    <row r="3779" spans="1:9" x14ac:dyDescent="0.25">
      <c r="A3779">
        <v>67686</v>
      </c>
      <c r="B3779" t="s">
        <v>4</v>
      </c>
      <c r="C3779">
        <v>17.375123575444999</v>
      </c>
      <c r="D3779">
        <v>9.6554092899999995E-4</v>
      </c>
      <c r="E3779">
        <f t="shared" si="294"/>
        <v>2.0915135353079894</v>
      </c>
      <c r="F3779">
        <f t="shared" si="295"/>
        <v>11.775204208715692</v>
      </c>
      <c r="G3779">
        <f t="shared" ref="G3779:G3842" si="296">(1/(1+F3779))*100</f>
        <v>7.8276635242962689</v>
      </c>
      <c r="H3779">
        <f t="shared" ref="H3779:H3842" si="297">E3779-G3779</f>
        <v>-5.736149988988279</v>
      </c>
      <c r="I3779">
        <f t="shared" ref="I3779:I3842" si="298">H3779^2</f>
        <v>32.903416696170233</v>
      </c>
    </row>
    <row r="3780" spans="1:9" x14ac:dyDescent="0.25">
      <c r="A3780">
        <v>73223</v>
      </c>
      <c r="B3780" t="s">
        <v>4</v>
      </c>
      <c r="C3780">
        <v>17.349741049415002</v>
      </c>
      <c r="D3780">
        <v>1.659862496E-3</v>
      </c>
      <c r="E3780">
        <f t="shared" ref="E3780:E3843" si="299">E3779-D3780</f>
        <v>2.0898536728119894</v>
      </c>
      <c r="F3780">
        <f t="shared" si="295"/>
        <v>11.788622706935598</v>
      </c>
      <c r="G3780">
        <f t="shared" si="296"/>
        <v>7.8194503264035955</v>
      </c>
      <c r="H3780">
        <f t="shared" si="297"/>
        <v>-5.7295966535916065</v>
      </c>
      <c r="I3780">
        <f t="shared" si="298"/>
        <v>32.828277812848135</v>
      </c>
    </row>
    <row r="3781" spans="1:9" x14ac:dyDescent="0.25">
      <c r="A3781">
        <v>75274</v>
      </c>
      <c r="B3781" t="s">
        <v>4</v>
      </c>
      <c r="C3781">
        <v>17.340973497010999</v>
      </c>
      <c r="D3781">
        <v>5.8221756400000002E-4</v>
      </c>
      <c r="E3781">
        <f t="shared" si="299"/>
        <v>2.0892714552479896</v>
      </c>
      <c r="F3781">
        <f t="shared" si="295"/>
        <v>11.793264523798371</v>
      </c>
      <c r="G3781">
        <f t="shared" si="296"/>
        <v>7.8166131728127208</v>
      </c>
      <c r="H3781">
        <f t="shared" si="297"/>
        <v>-5.7273417175647312</v>
      </c>
      <c r="I3781">
        <f t="shared" si="298"/>
        <v>32.802443149757323</v>
      </c>
    </row>
    <row r="3782" spans="1:9" x14ac:dyDescent="0.25">
      <c r="A3782">
        <v>62099</v>
      </c>
      <c r="B3782" t="s">
        <v>4</v>
      </c>
      <c r="C3782">
        <v>17.337637875327001</v>
      </c>
      <c r="D3782">
        <v>1.9130005670000001E-3</v>
      </c>
      <c r="E3782">
        <f t="shared" si="299"/>
        <v>2.0873584546809898</v>
      </c>
      <c r="F3782">
        <f t="shared" si="295"/>
        <v>11.795031430458723</v>
      </c>
      <c r="G3782">
        <f t="shared" si="296"/>
        <v>7.8155337517928105</v>
      </c>
      <c r="H3782">
        <f t="shared" si="297"/>
        <v>-5.7281752971118207</v>
      </c>
      <c r="I3782">
        <f t="shared" si="298"/>
        <v>32.811992234442094</v>
      </c>
    </row>
    <row r="3783" spans="1:9" x14ac:dyDescent="0.25">
      <c r="A3783">
        <v>62624</v>
      </c>
      <c r="B3783" t="s">
        <v>4</v>
      </c>
      <c r="C3783">
        <v>17.337637875327001</v>
      </c>
      <c r="D3783">
        <v>1.4754333299999999E-3</v>
      </c>
      <c r="E3783">
        <f t="shared" si="299"/>
        <v>2.0858830213509898</v>
      </c>
      <c r="F3783">
        <f t="shared" si="295"/>
        <v>11.795031430458723</v>
      </c>
      <c r="G3783">
        <f t="shared" si="296"/>
        <v>7.8155337517928105</v>
      </c>
      <c r="H3783">
        <f t="shared" si="297"/>
        <v>-5.7296507304418203</v>
      </c>
      <c r="I3783">
        <f t="shared" si="298"/>
        <v>32.828897492852484</v>
      </c>
    </row>
    <row r="3784" spans="1:9" x14ac:dyDescent="0.25">
      <c r="A3784">
        <v>68265</v>
      </c>
      <c r="B3784" t="s">
        <v>4</v>
      </c>
      <c r="C3784">
        <v>17.337637875327001</v>
      </c>
      <c r="D3784">
        <v>1.938314375E-3</v>
      </c>
      <c r="E3784">
        <f t="shared" si="299"/>
        <v>2.08394470697599</v>
      </c>
      <c r="F3784">
        <f t="shared" si="295"/>
        <v>11.795031430458723</v>
      </c>
      <c r="G3784">
        <f t="shared" si="296"/>
        <v>7.8155337517928105</v>
      </c>
      <c r="H3784">
        <f t="shared" si="297"/>
        <v>-5.7315890448168201</v>
      </c>
      <c r="I3784">
        <f t="shared" si="298"/>
        <v>32.85111297866419</v>
      </c>
    </row>
    <row r="3785" spans="1:9" x14ac:dyDescent="0.25">
      <c r="A3785">
        <v>70893</v>
      </c>
      <c r="B3785" t="s">
        <v>4</v>
      </c>
      <c r="C3785">
        <v>17.337637875327001</v>
      </c>
      <c r="D3785">
        <v>1.4248057160000001E-3</v>
      </c>
      <c r="E3785">
        <f t="shared" si="299"/>
        <v>2.0825199012599902</v>
      </c>
      <c r="F3785">
        <f t="shared" si="295"/>
        <v>11.795031430458723</v>
      </c>
      <c r="G3785">
        <f t="shared" si="296"/>
        <v>7.8155337517928105</v>
      </c>
      <c r="H3785">
        <f t="shared" si="297"/>
        <v>-5.7330138505328208</v>
      </c>
      <c r="I3785">
        <f t="shared" si="298"/>
        <v>32.86744781040116</v>
      </c>
    </row>
    <row r="3786" spans="1:9" x14ac:dyDescent="0.25">
      <c r="A3786">
        <v>71925</v>
      </c>
      <c r="B3786" t="s">
        <v>4</v>
      </c>
      <c r="C3786">
        <v>17.337637875327001</v>
      </c>
      <c r="D3786">
        <v>1.417573199E-3</v>
      </c>
      <c r="E3786">
        <f t="shared" si="299"/>
        <v>2.0811023280609904</v>
      </c>
      <c r="F3786">
        <f t="shared" si="295"/>
        <v>11.795031430458723</v>
      </c>
      <c r="G3786">
        <f t="shared" si="296"/>
        <v>7.8155337517928105</v>
      </c>
      <c r="H3786">
        <f t="shared" si="297"/>
        <v>-5.7344314237318201</v>
      </c>
      <c r="I3786">
        <f t="shared" si="298"/>
        <v>32.883703753482948</v>
      </c>
    </row>
    <row r="3787" spans="1:9" x14ac:dyDescent="0.25">
      <c r="A3787">
        <v>66305</v>
      </c>
      <c r="B3787" t="s">
        <v>4</v>
      </c>
      <c r="C3787">
        <v>17.337636706164002</v>
      </c>
      <c r="D3787">
        <v>2.035953345E-3</v>
      </c>
      <c r="E3787">
        <f t="shared" si="299"/>
        <v>2.0790663747159903</v>
      </c>
      <c r="F3787">
        <f t="shared" si="295"/>
        <v>11.795032049863472</v>
      </c>
      <c r="G3787">
        <f t="shared" si="296"/>
        <v>7.8155333734445023</v>
      </c>
      <c r="H3787">
        <f t="shared" si="297"/>
        <v>-5.7364669987285115</v>
      </c>
      <c r="I3787">
        <f t="shared" si="298"/>
        <v>32.907053627501298</v>
      </c>
    </row>
    <row r="3788" spans="1:9" x14ac:dyDescent="0.25">
      <c r="A3788">
        <v>66485</v>
      </c>
      <c r="B3788" t="s">
        <v>4</v>
      </c>
      <c r="C3788">
        <v>17.337636706164002</v>
      </c>
      <c r="D3788">
        <v>2.563927036E-3</v>
      </c>
      <c r="E3788">
        <f t="shared" si="299"/>
        <v>2.0765024476799905</v>
      </c>
      <c r="F3788">
        <f t="shared" si="295"/>
        <v>11.795032049863472</v>
      </c>
      <c r="G3788">
        <f t="shared" si="296"/>
        <v>7.8155333734445023</v>
      </c>
      <c r="H3788">
        <f t="shared" si="297"/>
        <v>-5.7390309257645118</v>
      </c>
      <c r="I3788">
        <f t="shared" si="298"/>
        <v>32.936475966881467</v>
      </c>
    </row>
    <row r="3789" spans="1:9" x14ac:dyDescent="0.25">
      <c r="A3789">
        <v>65406</v>
      </c>
      <c r="B3789" t="s">
        <v>4</v>
      </c>
      <c r="C3789">
        <v>17.332951870521999</v>
      </c>
      <c r="D3789">
        <v>8.2450686100000005E-4</v>
      </c>
      <c r="E3789">
        <f t="shared" si="299"/>
        <v>2.0756779408189905</v>
      </c>
      <c r="F3789">
        <f t="shared" si="295"/>
        <v>11.79751450738239</v>
      </c>
      <c r="G3789">
        <f t="shared" si="296"/>
        <v>7.8140173189343827</v>
      </c>
      <c r="H3789">
        <f t="shared" si="297"/>
        <v>-5.7383393781153922</v>
      </c>
      <c r="I3789">
        <f t="shared" si="298"/>
        <v>32.928538818429743</v>
      </c>
    </row>
    <row r="3790" spans="1:9" x14ac:dyDescent="0.25">
      <c r="A3790">
        <v>73562</v>
      </c>
      <c r="B3790" t="s">
        <v>4</v>
      </c>
      <c r="C3790">
        <v>17.332950701359</v>
      </c>
      <c r="D3790">
        <v>8.4982066799999998E-4</v>
      </c>
      <c r="E3790">
        <f t="shared" si="299"/>
        <v>2.0748281201509906</v>
      </c>
      <c r="F3790">
        <f t="shared" si="295"/>
        <v>11.797515127038205</v>
      </c>
      <c r="G3790">
        <f t="shared" si="296"/>
        <v>7.8140169405795827</v>
      </c>
      <c r="H3790">
        <f t="shared" si="297"/>
        <v>-5.7391888204285921</v>
      </c>
      <c r="I3790">
        <f t="shared" si="298"/>
        <v>32.938288316532535</v>
      </c>
    </row>
    <row r="3791" spans="1:9" x14ac:dyDescent="0.25">
      <c r="A3791">
        <v>73875</v>
      </c>
      <c r="B3791" t="s">
        <v>4</v>
      </c>
      <c r="C3791">
        <v>17.324817951198</v>
      </c>
      <c r="D3791">
        <v>2.7411236860000001E-3</v>
      </c>
      <c r="E3791">
        <f t="shared" si="299"/>
        <v>2.0720869964649906</v>
      </c>
      <c r="F3791">
        <f t="shared" si="295"/>
        <v>11.801826997376606</v>
      </c>
      <c r="G3791">
        <f t="shared" si="296"/>
        <v>7.8113850484381908</v>
      </c>
      <c r="H3791">
        <f t="shared" si="297"/>
        <v>-5.7392980519732006</v>
      </c>
      <c r="I3791">
        <f t="shared" si="298"/>
        <v>32.939542129383376</v>
      </c>
    </row>
    <row r="3792" spans="1:9" x14ac:dyDescent="0.25">
      <c r="A3792">
        <v>70851</v>
      </c>
      <c r="B3792" t="s">
        <v>4</v>
      </c>
      <c r="C3792">
        <v>17.314883627442001</v>
      </c>
      <c r="D3792">
        <v>9.9447099400000005E-4</v>
      </c>
      <c r="E3792">
        <f t="shared" si="299"/>
        <v>2.0710925254709904</v>
      </c>
      <c r="F3792">
        <f t="shared" si="295"/>
        <v>11.80709815562231</v>
      </c>
      <c r="G3792">
        <f t="shared" si="296"/>
        <v>7.8081700307809419</v>
      </c>
      <c r="H3792">
        <f t="shared" si="297"/>
        <v>-5.7370775053099514</v>
      </c>
      <c r="I3792">
        <f t="shared" si="298"/>
        <v>32.914058301933458</v>
      </c>
    </row>
    <row r="3793" spans="1:9" x14ac:dyDescent="0.25">
      <c r="A3793">
        <v>64096</v>
      </c>
      <c r="B3793" t="s">
        <v>4</v>
      </c>
      <c r="C3793">
        <v>17.278836652641001</v>
      </c>
      <c r="D3793">
        <v>1.4211894569999999E-3</v>
      </c>
      <c r="E3793">
        <f t="shared" si="299"/>
        <v>2.0696713360139904</v>
      </c>
      <c r="F3793">
        <f t="shared" si="295"/>
        <v>11.82626283388138</v>
      </c>
      <c r="G3793">
        <f t="shared" si="296"/>
        <v>7.7965032601580342</v>
      </c>
      <c r="H3793">
        <f t="shared" si="297"/>
        <v>-5.7268319241440437</v>
      </c>
      <c r="I3793">
        <f t="shared" si="298"/>
        <v>32.796603887395371</v>
      </c>
    </row>
    <row r="3794" spans="1:9" x14ac:dyDescent="0.25">
      <c r="A3794">
        <v>75519</v>
      </c>
      <c r="B3794" t="s">
        <v>4</v>
      </c>
      <c r="C3794">
        <v>17.272724783310998</v>
      </c>
      <c r="D3794">
        <v>1.2512253239999999E-3</v>
      </c>
      <c r="E3794">
        <f t="shared" si="299"/>
        <v>2.0684201106899907</v>
      </c>
      <c r="F3794">
        <f t="shared" si="295"/>
        <v>11.829518202937942</v>
      </c>
      <c r="G3794">
        <f t="shared" si="296"/>
        <v>7.7945249711014197</v>
      </c>
      <c r="H3794">
        <f t="shared" si="297"/>
        <v>-5.7261048604114286</v>
      </c>
      <c r="I3794">
        <f t="shared" si="298"/>
        <v>32.788276872427389</v>
      </c>
    </row>
    <row r="3795" spans="1:9" x14ac:dyDescent="0.25">
      <c r="A3795">
        <v>71905</v>
      </c>
      <c r="B3795" t="s">
        <v>4</v>
      </c>
      <c r="C3795">
        <v>17.261520695474001</v>
      </c>
      <c r="D3795">
        <v>1.8189778550000001E-3</v>
      </c>
      <c r="E3795">
        <f t="shared" si="299"/>
        <v>2.0666011328349905</v>
      </c>
      <c r="F3795">
        <f t="shared" si="295"/>
        <v>11.835490328931861</v>
      </c>
      <c r="G3795">
        <f t="shared" si="296"/>
        <v>7.7908983168796295</v>
      </c>
      <c r="H3795">
        <f t="shared" si="297"/>
        <v>-5.7242971840446391</v>
      </c>
      <c r="I3795">
        <f t="shared" si="298"/>
        <v>32.767578251261384</v>
      </c>
    </row>
    <row r="3796" spans="1:9" x14ac:dyDescent="0.25">
      <c r="A3796">
        <v>71118</v>
      </c>
      <c r="B3796" t="s">
        <v>4</v>
      </c>
      <c r="C3796">
        <v>17.246297101635999</v>
      </c>
      <c r="D3796">
        <v>2.2673938669999999E-3</v>
      </c>
      <c r="E3796">
        <f t="shared" si="299"/>
        <v>2.0643337389679903</v>
      </c>
      <c r="F3796">
        <f t="shared" si="295"/>
        <v>11.843614291323041</v>
      </c>
      <c r="G3796">
        <f t="shared" si="296"/>
        <v>7.785970345400246</v>
      </c>
      <c r="H3796">
        <f t="shared" si="297"/>
        <v>-5.7216366064322557</v>
      </c>
      <c r="I3796">
        <f t="shared" si="298"/>
        <v>32.73712545606562</v>
      </c>
    </row>
    <row r="3797" spans="1:9" x14ac:dyDescent="0.25">
      <c r="A3797">
        <v>75480</v>
      </c>
      <c r="B3797" t="s">
        <v>4</v>
      </c>
      <c r="C3797">
        <v>17.245606050410998</v>
      </c>
      <c r="D3797">
        <v>2.7447399450000001E-3</v>
      </c>
      <c r="E3797">
        <f t="shared" si="299"/>
        <v>2.0615889990229905</v>
      </c>
      <c r="F3797">
        <f t="shared" si="295"/>
        <v>11.84398332084344</v>
      </c>
      <c r="G3797">
        <f t="shared" si="296"/>
        <v>7.7857466412089043</v>
      </c>
      <c r="H3797">
        <f t="shared" si="297"/>
        <v>-5.7241576421859133</v>
      </c>
      <c r="I3797">
        <f t="shared" si="298"/>
        <v>32.765980712595393</v>
      </c>
    </row>
    <row r="3798" spans="1:9" x14ac:dyDescent="0.25">
      <c r="A3798">
        <v>66868</v>
      </c>
      <c r="B3798" t="s">
        <v>4</v>
      </c>
      <c r="C3798">
        <v>17.245606050410998</v>
      </c>
      <c r="D3798">
        <v>1.2367602910000001E-3</v>
      </c>
      <c r="E3798">
        <f t="shared" si="299"/>
        <v>2.0603522387319906</v>
      </c>
      <c r="F3798">
        <f t="shared" si="295"/>
        <v>11.84398332084344</v>
      </c>
      <c r="G3798">
        <f t="shared" si="296"/>
        <v>7.7857466412089043</v>
      </c>
      <c r="H3798">
        <f t="shared" si="297"/>
        <v>-5.7253944024769137</v>
      </c>
      <c r="I3798">
        <f t="shared" si="298"/>
        <v>32.780141063913973</v>
      </c>
    </row>
    <row r="3799" spans="1:9" x14ac:dyDescent="0.25">
      <c r="A3799">
        <v>68609</v>
      </c>
      <c r="B3799" t="s">
        <v>4</v>
      </c>
      <c r="C3799">
        <v>17.244254498126999</v>
      </c>
      <c r="D3799">
        <v>1.8406754040000001E-3</v>
      </c>
      <c r="E3799">
        <f t="shared" si="299"/>
        <v>2.0585115633279907</v>
      </c>
      <c r="F3799">
        <f t="shared" si="295"/>
        <v>11.844705129785615</v>
      </c>
      <c r="G3799">
        <f t="shared" si="296"/>
        <v>7.7853091207294263</v>
      </c>
      <c r="H3799">
        <f t="shared" si="297"/>
        <v>-5.7267975574014356</v>
      </c>
      <c r="I3799">
        <f t="shared" si="298"/>
        <v>32.796210263459052</v>
      </c>
    </row>
    <row r="3800" spans="1:9" x14ac:dyDescent="0.25">
      <c r="A3800">
        <v>74392</v>
      </c>
      <c r="B3800" t="s">
        <v>4</v>
      </c>
      <c r="C3800">
        <v>17.240309353093</v>
      </c>
      <c r="D3800">
        <v>1.511595912E-3</v>
      </c>
      <c r="E3800">
        <f t="shared" si="299"/>
        <v>2.0569999674159907</v>
      </c>
      <c r="F3800">
        <f t="shared" si="295"/>
        <v>11.846812555768858</v>
      </c>
      <c r="G3800">
        <f t="shared" si="296"/>
        <v>7.7840319975008132</v>
      </c>
      <c r="H3800">
        <f t="shared" si="297"/>
        <v>-5.727032030084823</v>
      </c>
      <c r="I3800">
        <f t="shared" si="298"/>
        <v>32.798895873617489</v>
      </c>
    </row>
    <row r="3801" spans="1:9" x14ac:dyDescent="0.25">
      <c r="A3801">
        <v>66185</v>
      </c>
      <c r="B3801" t="s">
        <v>4</v>
      </c>
      <c r="C3801">
        <v>17.237264032742001</v>
      </c>
      <c r="D3801">
        <v>1.9672444399999999E-3</v>
      </c>
      <c r="E3801">
        <f t="shared" si="299"/>
        <v>2.0550327229759908</v>
      </c>
      <c r="F3801">
        <f t="shared" si="295"/>
        <v>11.848439805724798</v>
      </c>
      <c r="G3801">
        <f t="shared" si="296"/>
        <v>7.7830461528444594</v>
      </c>
      <c r="H3801">
        <f t="shared" si="297"/>
        <v>-5.7280134298684686</v>
      </c>
      <c r="I3801">
        <f t="shared" si="298"/>
        <v>32.810137852753535</v>
      </c>
    </row>
    <row r="3802" spans="1:9" x14ac:dyDescent="0.25">
      <c r="A3802">
        <v>65886</v>
      </c>
      <c r="B3802" t="s">
        <v>4</v>
      </c>
      <c r="C3802">
        <v>17.231597140834999</v>
      </c>
      <c r="D3802">
        <v>1.6634787539999999E-3</v>
      </c>
      <c r="E3802">
        <f t="shared" si="299"/>
        <v>2.0533692442219906</v>
      </c>
      <c r="F3802">
        <f t="shared" si="295"/>
        <v>11.85146902473568</v>
      </c>
      <c r="G3802">
        <f t="shared" si="296"/>
        <v>7.7812116114917629</v>
      </c>
      <c r="H3802">
        <f t="shared" si="297"/>
        <v>-5.7278423672697727</v>
      </c>
      <c r="I3802">
        <f t="shared" si="298"/>
        <v>32.808178184290597</v>
      </c>
    </row>
    <row r="3803" spans="1:9" x14ac:dyDescent="0.25">
      <c r="A3803">
        <v>68704</v>
      </c>
      <c r="B3803" t="s">
        <v>4</v>
      </c>
      <c r="C3803">
        <v>17.218477964207999</v>
      </c>
      <c r="D3803">
        <v>1.2729228730000001E-3</v>
      </c>
      <c r="E3803">
        <f t="shared" si="299"/>
        <v>2.0520963213489907</v>
      </c>
      <c r="F3803">
        <f t="shared" si="295"/>
        <v>11.858487569897578</v>
      </c>
      <c r="G3803">
        <f t="shared" si="296"/>
        <v>7.7769643946388731</v>
      </c>
      <c r="H3803">
        <f t="shared" si="297"/>
        <v>-5.7248680732898825</v>
      </c>
      <c r="I3803">
        <f t="shared" si="298"/>
        <v>32.774114456573813</v>
      </c>
    </row>
    <row r="3804" spans="1:9" x14ac:dyDescent="0.25">
      <c r="A3804">
        <v>71790</v>
      </c>
      <c r="B3804" t="s">
        <v>4</v>
      </c>
      <c r="C3804">
        <v>17.205911801620999</v>
      </c>
      <c r="D3804">
        <v>7.9557679599999995E-4</v>
      </c>
      <c r="E3804">
        <f t="shared" si="299"/>
        <v>2.0513007445529907</v>
      </c>
      <c r="F3804">
        <f t="shared" si="295"/>
        <v>11.865217778115047</v>
      </c>
      <c r="G3804">
        <f t="shared" si="296"/>
        <v>7.7728960150297235</v>
      </c>
      <c r="H3804">
        <f t="shared" si="297"/>
        <v>-5.7215952704767332</v>
      </c>
      <c r="I3804">
        <f t="shared" si="298"/>
        <v>32.736652439141722</v>
      </c>
    </row>
    <row r="3805" spans="1:9" x14ac:dyDescent="0.25">
      <c r="A3805">
        <v>60412</v>
      </c>
      <c r="B3805" t="s">
        <v>4</v>
      </c>
      <c r="C3805">
        <v>17.205910632458</v>
      </c>
      <c r="D3805">
        <v>2.0504183779999998E-3</v>
      </c>
      <c r="E3805">
        <f t="shared" si="299"/>
        <v>2.0492503261749908</v>
      </c>
      <c r="F3805">
        <f t="shared" si="295"/>
        <v>11.865218404640078</v>
      </c>
      <c r="G3805">
        <f t="shared" si="296"/>
        <v>7.7728956364963961</v>
      </c>
      <c r="H3805">
        <f t="shared" si="297"/>
        <v>-5.7236453103214053</v>
      </c>
      <c r="I3805">
        <f t="shared" si="298"/>
        <v>32.760115638364219</v>
      </c>
    </row>
    <row r="3806" spans="1:9" x14ac:dyDescent="0.25">
      <c r="A3806">
        <v>72375</v>
      </c>
      <c r="B3806" t="s">
        <v>4</v>
      </c>
      <c r="C3806">
        <v>17.200195764322</v>
      </c>
      <c r="D3806">
        <v>1.471817072E-3</v>
      </c>
      <c r="E3806">
        <f t="shared" si="299"/>
        <v>2.047778509102991</v>
      </c>
      <c r="F3806">
        <f t="shared" si="295"/>
        <v>11.868281620953054</v>
      </c>
      <c r="G3806">
        <f t="shared" si="296"/>
        <v>7.7710453458815252</v>
      </c>
      <c r="H3806">
        <f t="shared" si="297"/>
        <v>-5.7232668367785342</v>
      </c>
      <c r="I3806">
        <f t="shared" si="298"/>
        <v>32.75578328496897</v>
      </c>
    </row>
    <row r="3807" spans="1:9" x14ac:dyDescent="0.25">
      <c r="A3807">
        <v>71442</v>
      </c>
      <c r="B3807" t="s">
        <v>4</v>
      </c>
      <c r="C3807">
        <v>17.182908522043</v>
      </c>
      <c r="D3807">
        <v>1.0667961580000001E-3</v>
      </c>
      <c r="E3807">
        <f t="shared" si="299"/>
        <v>2.0467117129449908</v>
      </c>
      <c r="F3807">
        <f t="shared" si="295"/>
        <v>11.877557014160862</v>
      </c>
      <c r="G3807">
        <f t="shared" si="296"/>
        <v>7.7654480496599287</v>
      </c>
      <c r="H3807">
        <f t="shared" si="297"/>
        <v>-5.7187363367149384</v>
      </c>
      <c r="I3807">
        <f t="shared" si="298"/>
        <v>32.703945288863792</v>
      </c>
    </row>
    <row r="3808" spans="1:9" x14ac:dyDescent="0.25">
      <c r="A3808">
        <v>69610</v>
      </c>
      <c r="B3808" t="s">
        <v>4</v>
      </c>
      <c r="C3808">
        <v>17.176596211678</v>
      </c>
      <c r="D3808">
        <v>1.247609066E-3</v>
      </c>
      <c r="E3808">
        <f t="shared" si="299"/>
        <v>2.0454641038789907</v>
      </c>
      <c r="F3808">
        <f t="shared" si="295"/>
        <v>11.880947341045868</v>
      </c>
      <c r="G3808">
        <f t="shared" si="296"/>
        <v>7.7634041466301431</v>
      </c>
      <c r="H3808">
        <f t="shared" si="297"/>
        <v>-5.7179400427511524</v>
      </c>
      <c r="I3808">
        <f t="shared" si="298"/>
        <v>32.694838332497049</v>
      </c>
    </row>
    <row r="3809" spans="1:9" x14ac:dyDescent="0.25">
      <c r="A3809">
        <v>69656</v>
      </c>
      <c r="B3809" t="s">
        <v>4</v>
      </c>
      <c r="C3809">
        <v>17.176596211678</v>
      </c>
      <c r="D3809">
        <v>1.432038232E-3</v>
      </c>
      <c r="E3809">
        <f t="shared" si="299"/>
        <v>2.0440320656469906</v>
      </c>
      <c r="F3809">
        <f t="shared" si="295"/>
        <v>11.880947341045868</v>
      </c>
      <c r="G3809">
        <f t="shared" si="296"/>
        <v>7.7634041466301431</v>
      </c>
      <c r="H3809">
        <f t="shared" si="297"/>
        <v>-5.7193720809831525</v>
      </c>
      <c r="I3809">
        <f t="shared" si="298"/>
        <v>32.711217000729555</v>
      </c>
    </row>
    <row r="3810" spans="1:9" x14ac:dyDescent="0.25">
      <c r="A3810">
        <v>72936</v>
      </c>
      <c r="B3810" t="s">
        <v>4</v>
      </c>
      <c r="C3810">
        <v>17.176596211678</v>
      </c>
      <c r="D3810">
        <v>1.489898363E-3</v>
      </c>
      <c r="E3810">
        <f t="shared" si="299"/>
        <v>2.0425421672839907</v>
      </c>
      <c r="F3810">
        <f t="shared" si="295"/>
        <v>11.880947341045868</v>
      </c>
      <c r="G3810">
        <f t="shared" si="296"/>
        <v>7.7634041466301431</v>
      </c>
      <c r="H3810">
        <f t="shared" si="297"/>
        <v>-5.7208619793461519</v>
      </c>
      <c r="I3810">
        <f t="shared" si="298"/>
        <v>32.728261786728375</v>
      </c>
    </row>
    <row r="3811" spans="1:9" x14ac:dyDescent="0.25">
      <c r="A3811">
        <v>63325</v>
      </c>
      <c r="B3811" t="s">
        <v>4</v>
      </c>
      <c r="C3811">
        <v>17.164933474199</v>
      </c>
      <c r="D3811">
        <v>3.6307231939999999E-3</v>
      </c>
      <c r="E3811">
        <f t="shared" si="299"/>
        <v>2.0389114440899907</v>
      </c>
      <c r="F3811">
        <f t="shared" si="295"/>
        <v>11.887216281669298</v>
      </c>
      <c r="G3811">
        <f t="shared" si="296"/>
        <v>7.7596276662353709</v>
      </c>
      <c r="H3811">
        <f t="shared" si="297"/>
        <v>-5.7207162221453807</v>
      </c>
      <c r="I3811">
        <f t="shared" si="298"/>
        <v>32.726594094317313</v>
      </c>
    </row>
    <row r="3812" spans="1:9" x14ac:dyDescent="0.25">
      <c r="A3812">
        <v>74541</v>
      </c>
      <c r="B3812" t="s">
        <v>4</v>
      </c>
      <c r="C3812">
        <v>17.163385840347001</v>
      </c>
      <c r="D3812">
        <v>1.1608188700000001E-3</v>
      </c>
      <c r="E3812">
        <f t="shared" si="299"/>
        <v>2.0377506252199908</v>
      </c>
      <c r="F3812">
        <f t="shared" si="295"/>
        <v>11.888048643438012</v>
      </c>
      <c r="G3812">
        <f t="shared" si="296"/>
        <v>7.7591265184210254</v>
      </c>
      <c r="H3812">
        <f t="shared" si="297"/>
        <v>-5.721375893201035</v>
      </c>
      <c r="I3812">
        <f t="shared" si="298"/>
        <v>32.734142111301942</v>
      </c>
    </row>
    <row r="3813" spans="1:9" x14ac:dyDescent="0.25">
      <c r="A3813">
        <v>74567</v>
      </c>
      <c r="B3813" t="s">
        <v>4</v>
      </c>
      <c r="C3813">
        <v>17.163385840347001</v>
      </c>
      <c r="D3813">
        <v>1.6815600449999999E-3</v>
      </c>
      <c r="E3813">
        <f t="shared" si="299"/>
        <v>2.0360690651749906</v>
      </c>
      <c r="F3813">
        <f t="shared" si="295"/>
        <v>11.888048643438012</v>
      </c>
      <c r="G3813">
        <f t="shared" si="296"/>
        <v>7.7591265184210254</v>
      </c>
      <c r="H3813">
        <f t="shared" si="297"/>
        <v>-5.7230574532460352</v>
      </c>
      <c r="I3813">
        <f t="shared" si="298"/>
        <v>32.753386613154994</v>
      </c>
    </row>
    <row r="3814" spans="1:9" x14ac:dyDescent="0.25">
      <c r="A3814">
        <v>61233</v>
      </c>
      <c r="B3814" t="s">
        <v>4</v>
      </c>
      <c r="C3814">
        <v>17.163385840347001</v>
      </c>
      <c r="D3814">
        <v>1.562223526E-3</v>
      </c>
      <c r="E3814">
        <f t="shared" si="299"/>
        <v>2.0345068416489904</v>
      </c>
      <c r="F3814">
        <f t="shared" si="295"/>
        <v>11.888048643438012</v>
      </c>
      <c r="G3814">
        <f t="shared" si="296"/>
        <v>7.7591265184210254</v>
      </c>
      <c r="H3814">
        <f t="shared" si="297"/>
        <v>-5.7246196767720345</v>
      </c>
      <c r="I3814">
        <f t="shared" si="298"/>
        <v>32.771270443685552</v>
      </c>
    </row>
    <row r="3815" spans="1:9" x14ac:dyDescent="0.25">
      <c r="A3815">
        <v>61434</v>
      </c>
      <c r="B3815" t="s">
        <v>4</v>
      </c>
      <c r="C3815">
        <v>17.163385840347001</v>
      </c>
      <c r="D3815">
        <v>1.5007471370000001E-3</v>
      </c>
      <c r="E3815">
        <f t="shared" si="299"/>
        <v>2.0330060945119905</v>
      </c>
      <c r="F3815">
        <f t="shared" si="295"/>
        <v>11.888048643438012</v>
      </c>
      <c r="G3815">
        <f t="shared" si="296"/>
        <v>7.7591265184210254</v>
      </c>
      <c r="H3815">
        <f t="shared" si="297"/>
        <v>-5.7261204239090349</v>
      </c>
      <c r="I3815">
        <f t="shared" si="298"/>
        <v>32.788455109108185</v>
      </c>
    </row>
    <row r="3816" spans="1:9" x14ac:dyDescent="0.25">
      <c r="A3816">
        <v>61687</v>
      </c>
      <c r="B3816" t="s">
        <v>4</v>
      </c>
      <c r="C3816">
        <v>17.163385840347001</v>
      </c>
      <c r="D3816">
        <v>1.283771647E-3</v>
      </c>
      <c r="E3816">
        <f t="shared" si="299"/>
        <v>2.0317223228649905</v>
      </c>
      <c r="F3816">
        <f t="shared" si="295"/>
        <v>11.888048643438012</v>
      </c>
      <c r="G3816">
        <f t="shared" si="296"/>
        <v>7.7591265184210254</v>
      </c>
      <c r="H3816">
        <f t="shared" si="297"/>
        <v>-5.7274041955560353</v>
      </c>
      <c r="I3816">
        <f t="shared" si="298"/>
        <v>32.803158819272873</v>
      </c>
    </row>
    <row r="3817" spans="1:9" x14ac:dyDescent="0.25">
      <c r="A3817">
        <v>75127</v>
      </c>
      <c r="B3817" t="s">
        <v>4</v>
      </c>
      <c r="C3817">
        <v>17.163385840347001</v>
      </c>
      <c r="D3817">
        <v>1.25845784E-3</v>
      </c>
      <c r="E3817">
        <f t="shared" si="299"/>
        <v>2.0304638650249904</v>
      </c>
      <c r="F3817">
        <f t="shared" si="295"/>
        <v>11.888048643438012</v>
      </c>
      <c r="G3817">
        <f t="shared" si="296"/>
        <v>7.7591265184210254</v>
      </c>
      <c r="H3817">
        <f t="shared" si="297"/>
        <v>-5.728662653396035</v>
      </c>
      <c r="I3817">
        <f t="shared" si="298"/>
        <v>32.817575796414502</v>
      </c>
    </row>
    <row r="3818" spans="1:9" x14ac:dyDescent="0.25">
      <c r="A3818">
        <v>62217</v>
      </c>
      <c r="B3818" t="s">
        <v>4</v>
      </c>
      <c r="C3818">
        <v>17.163385840347001</v>
      </c>
      <c r="D3818">
        <v>1.0487148670000001E-3</v>
      </c>
      <c r="E3818">
        <f t="shared" si="299"/>
        <v>2.0294151501579902</v>
      </c>
      <c r="F3818">
        <f t="shared" si="295"/>
        <v>11.888048643438012</v>
      </c>
      <c r="G3818">
        <f t="shared" si="296"/>
        <v>7.7591265184210254</v>
      </c>
      <c r="H3818">
        <f t="shared" si="297"/>
        <v>-5.7297113682630352</v>
      </c>
      <c r="I3818">
        <f t="shared" si="298"/>
        <v>32.829592363602664</v>
      </c>
    </row>
    <row r="3819" spans="1:9" x14ac:dyDescent="0.25">
      <c r="A3819">
        <v>62360</v>
      </c>
      <c r="B3819" t="s">
        <v>4</v>
      </c>
      <c r="C3819">
        <v>17.163385840347001</v>
      </c>
      <c r="D3819">
        <v>9.2214583100000001E-4</v>
      </c>
      <c r="E3819">
        <f t="shared" si="299"/>
        <v>2.0284930043269904</v>
      </c>
      <c r="F3819">
        <f t="shared" si="295"/>
        <v>11.888048643438012</v>
      </c>
      <c r="G3819">
        <f t="shared" si="296"/>
        <v>7.7591265184210254</v>
      </c>
      <c r="H3819">
        <f t="shared" si="297"/>
        <v>-5.730633514094035</v>
      </c>
      <c r="I3819">
        <f t="shared" si="298"/>
        <v>32.840160472857747</v>
      </c>
    </row>
    <row r="3820" spans="1:9" x14ac:dyDescent="0.25">
      <c r="A3820">
        <v>75266</v>
      </c>
      <c r="B3820" t="s">
        <v>4</v>
      </c>
      <c r="C3820">
        <v>17.163385840347001</v>
      </c>
      <c r="D3820">
        <v>1.623699915E-3</v>
      </c>
      <c r="E3820">
        <f t="shared" si="299"/>
        <v>2.0268693044119903</v>
      </c>
      <c r="F3820">
        <f t="shared" si="295"/>
        <v>11.888048643438012</v>
      </c>
      <c r="G3820">
        <f t="shared" si="296"/>
        <v>7.7591265184210254</v>
      </c>
      <c r="H3820">
        <f t="shared" si="297"/>
        <v>-5.7322572140090351</v>
      </c>
      <c r="I3820">
        <f t="shared" si="298"/>
        <v>32.858772767558627</v>
      </c>
    </row>
    <row r="3821" spans="1:9" x14ac:dyDescent="0.25">
      <c r="A3821">
        <v>62815</v>
      </c>
      <c r="B3821" t="s">
        <v>4</v>
      </c>
      <c r="C3821">
        <v>17.163385840347001</v>
      </c>
      <c r="D3821">
        <v>1.9310818579999999E-3</v>
      </c>
      <c r="E3821">
        <f t="shared" si="299"/>
        <v>2.0249382225539905</v>
      </c>
      <c r="F3821">
        <f t="shared" si="295"/>
        <v>11.888048643438012</v>
      </c>
      <c r="G3821">
        <f t="shared" si="296"/>
        <v>7.7591265184210254</v>
      </c>
      <c r="H3821">
        <f t="shared" si="297"/>
        <v>-5.7341882958670354</v>
      </c>
      <c r="I3821">
        <f t="shared" si="298"/>
        <v>32.880915412458492</v>
      </c>
    </row>
    <row r="3822" spans="1:9" x14ac:dyDescent="0.25">
      <c r="A3822">
        <v>63538</v>
      </c>
      <c r="B3822" t="s">
        <v>4</v>
      </c>
      <c r="C3822">
        <v>17.163385840347001</v>
      </c>
      <c r="D3822">
        <v>1.2910041640000001E-3</v>
      </c>
      <c r="E3822">
        <f t="shared" si="299"/>
        <v>2.0236472183899905</v>
      </c>
      <c r="F3822">
        <f t="shared" si="295"/>
        <v>11.888048643438012</v>
      </c>
      <c r="G3822">
        <f t="shared" si="296"/>
        <v>7.7591265184210254</v>
      </c>
      <c r="H3822">
        <f t="shared" si="297"/>
        <v>-5.7354793000310345</v>
      </c>
      <c r="I3822">
        <f t="shared" si="298"/>
        <v>32.895722801084482</v>
      </c>
    </row>
    <row r="3823" spans="1:9" x14ac:dyDescent="0.25">
      <c r="A3823">
        <v>63564</v>
      </c>
      <c r="B3823" t="s">
        <v>4</v>
      </c>
      <c r="C3823">
        <v>17.163385840347001</v>
      </c>
      <c r="D3823">
        <v>2.2890914160000001E-3</v>
      </c>
      <c r="E3823">
        <f t="shared" si="299"/>
        <v>2.0213581269739906</v>
      </c>
      <c r="F3823">
        <f t="shared" si="295"/>
        <v>11.888048643438012</v>
      </c>
      <c r="G3823">
        <f t="shared" si="296"/>
        <v>7.7591265184210254</v>
      </c>
      <c r="H3823">
        <f t="shared" si="297"/>
        <v>-5.7377683914470348</v>
      </c>
      <c r="I3823">
        <f t="shared" si="298"/>
        <v>32.921986113888693</v>
      </c>
    </row>
    <row r="3824" spans="1:9" x14ac:dyDescent="0.25">
      <c r="A3824">
        <v>64328</v>
      </c>
      <c r="B3824" t="s">
        <v>4</v>
      </c>
      <c r="C3824">
        <v>17.163385840347001</v>
      </c>
      <c r="D3824">
        <v>1.3054691959999999E-3</v>
      </c>
      <c r="E3824">
        <f t="shared" si="299"/>
        <v>2.0200526577779905</v>
      </c>
      <c r="F3824">
        <f t="shared" si="295"/>
        <v>11.888048643438012</v>
      </c>
      <c r="G3824">
        <f t="shared" si="296"/>
        <v>7.7591265184210254</v>
      </c>
      <c r="H3824">
        <f t="shared" si="297"/>
        <v>-5.7390738606430354</v>
      </c>
      <c r="I3824">
        <f t="shared" si="298"/>
        <v>32.936968777916157</v>
      </c>
    </row>
    <row r="3825" spans="1:9" x14ac:dyDescent="0.25">
      <c r="A3825">
        <v>64343</v>
      </c>
      <c r="B3825" t="s">
        <v>4</v>
      </c>
      <c r="C3825">
        <v>17.163385840347001</v>
      </c>
      <c r="D3825">
        <v>2.0684996680000001E-3</v>
      </c>
      <c r="E3825">
        <f t="shared" si="299"/>
        <v>2.0179841581099907</v>
      </c>
      <c r="F3825">
        <f t="shared" si="295"/>
        <v>11.888048643438012</v>
      </c>
      <c r="G3825">
        <f t="shared" si="296"/>
        <v>7.7591265184210254</v>
      </c>
      <c r="H3825">
        <f t="shared" si="297"/>
        <v>-5.7411423603110343</v>
      </c>
      <c r="I3825">
        <f t="shared" si="298"/>
        <v>32.960715601357755</v>
      </c>
    </row>
    <row r="3826" spans="1:9" x14ac:dyDescent="0.25">
      <c r="A3826">
        <v>64934</v>
      </c>
      <c r="B3826" t="s">
        <v>4</v>
      </c>
      <c r="C3826">
        <v>17.163385840347001</v>
      </c>
      <c r="D3826">
        <v>1.301852938E-3</v>
      </c>
      <c r="E3826">
        <f t="shared" si="299"/>
        <v>2.0166823051719907</v>
      </c>
      <c r="F3826">
        <f t="shared" si="295"/>
        <v>11.888048643438012</v>
      </c>
      <c r="G3826">
        <f t="shared" si="296"/>
        <v>7.7591265184210254</v>
      </c>
      <c r="H3826">
        <f t="shared" si="297"/>
        <v>-5.7424442132490352</v>
      </c>
      <c r="I3826">
        <f t="shared" si="298"/>
        <v>32.975665542277333</v>
      </c>
    </row>
    <row r="3827" spans="1:9" x14ac:dyDescent="0.25">
      <c r="A3827">
        <v>67182</v>
      </c>
      <c r="B3827" t="s">
        <v>4</v>
      </c>
      <c r="C3827">
        <v>17.163385840347001</v>
      </c>
      <c r="D3827">
        <v>1.8515241789999999E-3</v>
      </c>
      <c r="E3827">
        <f t="shared" si="299"/>
        <v>2.0148307809929906</v>
      </c>
      <c r="F3827">
        <f t="shared" si="295"/>
        <v>11.888048643438012</v>
      </c>
      <c r="G3827">
        <f t="shared" si="296"/>
        <v>7.7591265184210254</v>
      </c>
      <c r="H3827">
        <f t="shared" si="297"/>
        <v>-5.7442957374280343</v>
      </c>
      <c r="I3827">
        <f t="shared" si="298"/>
        <v>32.996933519033888</v>
      </c>
    </row>
    <row r="3828" spans="1:9" x14ac:dyDescent="0.25">
      <c r="A3828">
        <v>67689</v>
      </c>
      <c r="B3828" t="s">
        <v>4</v>
      </c>
      <c r="C3828">
        <v>17.163385840347001</v>
      </c>
      <c r="D3828">
        <v>9.8362221999999996E-4</v>
      </c>
      <c r="E3828">
        <f t="shared" si="299"/>
        <v>2.0138471587729905</v>
      </c>
      <c r="F3828">
        <f t="shared" si="295"/>
        <v>11.888048643438012</v>
      </c>
      <c r="G3828">
        <f t="shared" si="296"/>
        <v>7.7591265184210254</v>
      </c>
      <c r="H3828">
        <f t="shared" si="297"/>
        <v>-5.7452793596480349</v>
      </c>
      <c r="I3828">
        <f t="shared" si="298"/>
        <v>33.008234920397733</v>
      </c>
    </row>
    <row r="3829" spans="1:9" x14ac:dyDescent="0.25">
      <c r="A3829">
        <v>68092</v>
      </c>
      <c r="B3829" t="s">
        <v>4</v>
      </c>
      <c r="C3829">
        <v>17.163385840347001</v>
      </c>
      <c r="D3829">
        <v>1.565839784E-3</v>
      </c>
      <c r="E3829">
        <f t="shared" si="299"/>
        <v>2.0122813189889905</v>
      </c>
      <c r="F3829">
        <f t="shared" si="295"/>
        <v>11.888048643438012</v>
      </c>
      <c r="G3829">
        <f t="shared" si="296"/>
        <v>7.7591265184210254</v>
      </c>
      <c r="H3829">
        <f t="shared" si="297"/>
        <v>-5.7468451994320349</v>
      </c>
      <c r="I3829">
        <f t="shared" si="298"/>
        <v>33.026229746235025</v>
      </c>
    </row>
    <row r="3830" spans="1:9" x14ac:dyDescent="0.25">
      <c r="A3830">
        <v>69059</v>
      </c>
      <c r="B3830" t="s">
        <v>4</v>
      </c>
      <c r="C3830">
        <v>17.163385840347001</v>
      </c>
      <c r="D3830">
        <v>1.168051386E-3</v>
      </c>
      <c r="E3830">
        <f t="shared" si="299"/>
        <v>2.0111132676029904</v>
      </c>
      <c r="F3830">
        <f t="shared" si="295"/>
        <v>11.888048643438012</v>
      </c>
      <c r="G3830">
        <f t="shared" si="296"/>
        <v>7.7591265184210254</v>
      </c>
      <c r="H3830">
        <f t="shared" si="297"/>
        <v>-5.748013250818035</v>
      </c>
      <c r="I3830">
        <f t="shared" si="298"/>
        <v>33.039656331579714</v>
      </c>
    </row>
    <row r="3831" spans="1:9" x14ac:dyDescent="0.25">
      <c r="A3831">
        <v>71439</v>
      </c>
      <c r="B3831" t="s">
        <v>4</v>
      </c>
      <c r="C3831">
        <v>17.163385840347001</v>
      </c>
      <c r="D3831">
        <v>1.1752839019999999E-3</v>
      </c>
      <c r="E3831">
        <f t="shared" si="299"/>
        <v>2.0099379837009903</v>
      </c>
      <c r="F3831">
        <f t="shared" si="295"/>
        <v>11.888048643438012</v>
      </c>
      <c r="G3831">
        <f t="shared" si="296"/>
        <v>7.7591265184210254</v>
      </c>
      <c r="H3831">
        <f t="shared" si="297"/>
        <v>-5.7491885347200355</v>
      </c>
      <c r="I3831">
        <f t="shared" si="298"/>
        <v>33.053168807756308</v>
      </c>
    </row>
    <row r="3832" spans="1:9" x14ac:dyDescent="0.25">
      <c r="A3832">
        <v>71558</v>
      </c>
      <c r="B3832" t="s">
        <v>4</v>
      </c>
      <c r="C3832">
        <v>17.163385840347001</v>
      </c>
      <c r="D3832">
        <v>1.074028674E-3</v>
      </c>
      <c r="E3832">
        <f t="shared" si="299"/>
        <v>2.0088639550269902</v>
      </c>
      <c r="F3832">
        <f t="shared" si="295"/>
        <v>11.888048643438012</v>
      </c>
      <c r="G3832">
        <f t="shared" si="296"/>
        <v>7.7591265184210254</v>
      </c>
      <c r="H3832">
        <f t="shared" si="297"/>
        <v>-5.7502625633940347</v>
      </c>
      <c r="I3832">
        <f t="shared" si="298"/>
        <v>33.065519547970936</v>
      </c>
    </row>
    <row r="3833" spans="1:9" x14ac:dyDescent="0.25">
      <c r="A3833">
        <v>71924</v>
      </c>
      <c r="B3833" t="s">
        <v>4</v>
      </c>
      <c r="C3833">
        <v>17.163385840347001</v>
      </c>
      <c r="D3833">
        <v>1.2946204220000001E-3</v>
      </c>
      <c r="E3833">
        <f t="shared" si="299"/>
        <v>2.0075693346049901</v>
      </c>
      <c r="F3833">
        <f t="shared" si="295"/>
        <v>11.888048643438012</v>
      </c>
      <c r="G3833">
        <f t="shared" si="296"/>
        <v>7.7591265184210254</v>
      </c>
      <c r="H3833">
        <f t="shared" si="297"/>
        <v>-5.7515571838160353</v>
      </c>
      <c r="I3833">
        <f t="shared" si="298"/>
        <v>33.080410038705843</v>
      </c>
    </row>
    <row r="3834" spans="1:9" x14ac:dyDescent="0.25">
      <c r="A3834">
        <v>72134</v>
      </c>
      <c r="B3834" t="s">
        <v>4</v>
      </c>
      <c r="C3834">
        <v>17.163385840347001</v>
      </c>
      <c r="D3834">
        <v>1.034249834E-3</v>
      </c>
      <c r="E3834">
        <f t="shared" si="299"/>
        <v>2.0065350847709902</v>
      </c>
      <c r="F3834">
        <f t="shared" si="295"/>
        <v>11.888048643438012</v>
      </c>
      <c r="G3834">
        <f t="shared" si="296"/>
        <v>7.7591265184210254</v>
      </c>
      <c r="H3834">
        <f t="shared" si="297"/>
        <v>-5.7525914336500357</v>
      </c>
      <c r="I3834">
        <f t="shared" si="298"/>
        <v>33.092308202503773</v>
      </c>
    </row>
    <row r="3835" spans="1:9" x14ac:dyDescent="0.25">
      <c r="A3835">
        <v>72178</v>
      </c>
      <c r="B3835" t="s">
        <v>4</v>
      </c>
      <c r="C3835">
        <v>17.163385840347001</v>
      </c>
      <c r="D3835">
        <v>1.319934229E-3</v>
      </c>
      <c r="E3835">
        <f t="shared" si="299"/>
        <v>2.0052151505419902</v>
      </c>
      <c r="F3835">
        <f t="shared" si="295"/>
        <v>11.888048643438012</v>
      </c>
      <c r="G3835">
        <f t="shared" si="296"/>
        <v>7.7591265184210254</v>
      </c>
      <c r="H3835">
        <f t="shared" si="297"/>
        <v>-5.7539113678790352</v>
      </c>
      <c r="I3835">
        <f t="shared" si="298"/>
        <v>33.107496029407592</v>
      </c>
    </row>
    <row r="3836" spans="1:9" x14ac:dyDescent="0.25">
      <c r="A3836">
        <v>72427</v>
      </c>
      <c r="B3836" t="s">
        <v>4</v>
      </c>
      <c r="C3836">
        <v>17.163385840347001</v>
      </c>
      <c r="D3836">
        <v>7.16019116E-4</v>
      </c>
      <c r="E3836">
        <f t="shared" si="299"/>
        <v>2.0044991314259901</v>
      </c>
      <c r="F3836">
        <f t="shared" si="295"/>
        <v>11.888048643438012</v>
      </c>
      <c r="G3836">
        <f t="shared" si="296"/>
        <v>7.7591265184210254</v>
      </c>
      <c r="H3836">
        <f t="shared" si="297"/>
        <v>-5.7546273869950353</v>
      </c>
      <c r="I3836">
        <f t="shared" si="298"/>
        <v>33.11573636315331</v>
      </c>
    </row>
    <row r="3837" spans="1:9" x14ac:dyDescent="0.25">
      <c r="A3837">
        <v>73027</v>
      </c>
      <c r="B3837" t="s">
        <v>4</v>
      </c>
      <c r="C3837">
        <v>17.163385840347001</v>
      </c>
      <c r="D3837">
        <v>1.6273161729999999E-3</v>
      </c>
      <c r="E3837">
        <f t="shared" si="299"/>
        <v>2.0028718152529903</v>
      </c>
      <c r="F3837">
        <f t="shared" si="295"/>
        <v>11.888048643438012</v>
      </c>
      <c r="G3837">
        <f t="shared" si="296"/>
        <v>7.7591265184210254</v>
      </c>
      <c r="H3837">
        <f t="shared" si="297"/>
        <v>-5.7562547031680351</v>
      </c>
      <c r="I3837">
        <f t="shared" si="298"/>
        <v>33.134468207744121</v>
      </c>
    </row>
    <row r="3838" spans="1:9" x14ac:dyDescent="0.25">
      <c r="A3838">
        <v>73031</v>
      </c>
      <c r="B3838" t="s">
        <v>4</v>
      </c>
      <c r="C3838">
        <v>17.163385840347001</v>
      </c>
      <c r="D3838">
        <v>1.341631778E-3</v>
      </c>
      <c r="E3838">
        <f t="shared" si="299"/>
        <v>2.0015301834749901</v>
      </c>
      <c r="F3838">
        <f t="shared" si="295"/>
        <v>11.888048643438012</v>
      </c>
      <c r="G3838">
        <f t="shared" si="296"/>
        <v>7.7591265184210254</v>
      </c>
      <c r="H3838">
        <f t="shared" si="297"/>
        <v>-5.7575963349460348</v>
      </c>
      <c r="I3838">
        <f t="shared" si="298"/>
        <v>33.149915556184013</v>
      </c>
    </row>
    <row r="3839" spans="1:9" x14ac:dyDescent="0.25">
      <c r="A3839">
        <v>73082</v>
      </c>
      <c r="B3839" t="s">
        <v>4</v>
      </c>
      <c r="C3839">
        <v>17.163385840347001</v>
      </c>
      <c r="D3839">
        <v>1.489898363E-3</v>
      </c>
      <c r="E3839">
        <f t="shared" si="299"/>
        <v>2.0000402851119903</v>
      </c>
      <c r="F3839">
        <f t="shared" si="295"/>
        <v>11.888048643438012</v>
      </c>
      <c r="G3839">
        <f t="shared" si="296"/>
        <v>7.7591265184210254</v>
      </c>
      <c r="H3839">
        <f t="shared" si="297"/>
        <v>-5.7590862333090351</v>
      </c>
      <c r="I3839">
        <f t="shared" si="298"/>
        <v>33.167074242689651</v>
      </c>
    </row>
    <row r="3840" spans="1:9" x14ac:dyDescent="0.25">
      <c r="A3840">
        <v>73253</v>
      </c>
      <c r="B3840" t="s">
        <v>4</v>
      </c>
      <c r="C3840">
        <v>17.163385840347001</v>
      </c>
      <c r="D3840">
        <v>1.055947383E-3</v>
      </c>
      <c r="E3840">
        <f t="shared" si="299"/>
        <v>1.9989843377289902</v>
      </c>
      <c r="F3840">
        <f t="shared" si="295"/>
        <v>11.888048643438012</v>
      </c>
      <c r="G3840">
        <f t="shared" si="296"/>
        <v>7.7591265184210254</v>
      </c>
      <c r="H3840">
        <f t="shared" si="297"/>
        <v>-5.7601421806920357</v>
      </c>
      <c r="I3840">
        <f t="shared" si="298"/>
        <v>33.179237941787598</v>
      </c>
    </row>
    <row r="3841" spans="1:9" x14ac:dyDescent="0.25">
      <c r="A3841">
        <v>73438</v>
      </c>
      <c r="B3841" t="s">
        <v>4</v>
      </c>
      <c r="C3841">
        <v>17.163385840347001</v>
      </c>
      <c r="D3841">
        <v>5.0265988399999996E-4</v>
      </c>
      <c r="E3841">
        <f t="shared" si="299"/>
        <v>1.9984816778449903</v>
      </c>
      <c r="F3841">
        <f t="shared" si="295"/>
        <v>11.888048643438012</v>
      </c>
      <c r="G3841">
        <f t="shared" si="296"/>
        <v>7.7591265184210254</v>
      </c>
      <c r="H3841">
        <f t="shared" si="297"/>
        <v>-5.7606448405760347</v>
      </c>
      <c r="I3841">
        <f t="shared" si="298"/>
        <v>33.185028979255286</v>
      </c>
    </row>
    <row r="3842" spans="1:9" x14ac:dyDescent="0.25">
      <c r="A3842">
        <v>65788</v>
      </c>
      <c r="B3842" t="s">
        <v>4</v>
      </c>
      <c r="C3842">
        <v>17.161029977152001</v>
      </c>
      <c r="D3842">
        <v>5.7860130599999996E-4</v>
      </c>
      <c r="E3842">
        <f t="shared" si="299"/>
        <v>1.9979030765389902</v>
      </c>
      <c r="F3842">
        <f t="shared" ref="F3842:F3905" si="300">(LN($L$2/C3842)/(LN($L$2/$L$3)))^$L$4</f>
        <v>11.889315909901979</v>
      </c>
      <c r="G3842">
        <f t="shared" si="296"/>
        <v>7.758363647769456</v>
      </c>
      <c r="H3842">
        <f t="shared" si="297"/>
        <v>-5.7604605712304657</v>
      </c>
      <c r="I3842">
        <f t="shared" si="298"/>
        <v>33.182905992700825</v>
      </c>
    </row>
    <row r="3843" spans="1:9" x14ac:dyDescent="0.25">
      <c r="A3843">
        <v>66147</v>
      </c>
      <c r="B3843" t="s">
        <v>4</v>
      </c>
      <c r="C3843">
        <v>17.153543827259998</v>
      </c>
      <c r="D3843">
        <v>1.29823668E-3</v>
      </c>
      <c r="E3843">
        <f t="shared" si="299"/>
        <v>1.9966048398589902</v>
      </c>
      <c r="F3843">
        <f t="shared" si="300"/>
        <v>11.8933445914769</v>
      </c>
      <c r="G3843">
        <f t="shared" ref="G3843:G3906" si="301">(1/(1+F3843))*100</f>
        <v>7.7559394531427195</v>
      </c>
      <c r="H3843">
        <f t="shared" ref="H3843:H3906" si="302">E3843-G3843</f>
        <v>-5.7593346132837295</v>
      </c>
      <c r="I3843">
        <f t="shared" ref="I3843:I3906" si="303">H3843^2</f>
        <v>33.169935187768047</v>
      </c>
    </row>
    <row r="3844" spans="1:9" x14ac:dyDescent="0.25">
      <c r="A3844">
        <v>75106</v>
      </c>
      <c r="B3844" t="s">
        <v>4</v>
      </c>
      <c r="C3844">
        <v>17.136656438684</v>
      </c>
      <c r="D3844">
        <v>1.880454244E-3</v>
      </c>
      <c r="E3844">
        <f t="shared" ref="E3844:E3907" si="304">E3843-D3844</f>
        <v>1.9947243856149901</v>
      </c>
      <c r="F3844">
        <f t="shared" si="300"/>
        <v>11.902442239637459</v>
      </c>
      <c r="G3844">
        <f t="shared" si="301"/>
        <v>7.7504706583991538</v>
      </c>
      <c r="H3844">
        <f t="shared" si="302"/>
        <v>-5.7557462727841635</v>
      </c>
      <c r="I3844">
        <f t="shared" si="303"/>
        <v>33.128615156668793</v>
      </c>
    </row>
    <row r="3845" spans="1:9" x14ac:dyDescent="0.25">
      <c r="A3845">
        <v>74907</v>
      </c>
      <c r="B3845" t="s">
        <v>4</v>
      </c>
      <c r="C3845">
        <v>17.133769775545002</v>
      </c>
      <c r="D3845">
        <v>1.2873879049999999E-3</v>
      </c>
      <c r="E3845">
        <f t="shared" si="304"/>
        <v>1.9934369977099902</v>
      </c>
      <c r="F3845">
        <f t="shared" si="300"/>
        <v>11.903998699250854</v>
      </c>
      <c r="G3845">
        <f t="shared" si="301"/>
        <v>7.749535809067118</v>
      </c>
      <c r="H3845">
        <f t="shared" si="302"/>
        <v>-5.7560988113571279</v>
      </c>
      <c r="I3845">
        <f t="shared" si="303"/>
        <v>33.132673526106942</v>
      </c>
    </row>
    <row r="3846" spans="1:9" x14ac:dyDescent="0.25">
      <c r="A3846">
        <v>63670</v>
      </c>
      <c r="B3846" t="s">
        <v>4</v>
      </c>
      <c r="C3846">
        <v>17.128264187563001</v>
      </c>
      <c r="D3846">
        <v>1.319934229E-3</v>
      </c>
      <c r="E3846">
        <f t="shared" si="304"/>
        <v>1.9921170634809902</v>
      </c>
      <c r="F3846">
        <f t="shared" si="300"/>
        <v>11.906968345691302</v>
      </c>
      <c r="G3846">
        <f t="shared" si="301"/>
        <v>7.7477527891654532</v>
      </c>
      <c r="H3846">
        <f t="shared" si="302"/>
        <v>-5.7556357256844635</v>
      </c>
      <c r="I3846">
        <f t="shared" si="303"/>
        <v>33.127342606775322</v>
      </c>
    </row>
    <row r="3847" spans="1:9" x14ac:dyDescent="0.25">
      <c r="A3847">
        <v>60462</v>
      </c>
      <c r="B3847" t="s">
        <v>4</v>
      </c>
      <c r="C3847">
        <v>17.074990111973001</v>
      </c>
      <c r="D3847">
        <v>1.0450986089999999E-3</v>
      </c>
      <c r="E3847">
        <f t="shared" si="304"/>
        <v>1.9910719648719901</v>
      </c>
      <c r="F3847">
        <f t="shared" si="300"/>
        <v>11.935777745812171</v>
      </c>
      <c r="G3847">
        <f t="shared" si="301"/>
        <v>7.7304976913640928</v>
      </c>
      <c r="H3847">
        <f t="shared" si="302"/>
        <v>-5.7394257264921027</v>
      </c>
      <c r="I3847">
        <f t="shared" si="303"/>
        <v>32.941007669919401</v>
      </c>
    </row>
    <row r="3848" spans="1:9" x14ac:dyDescent="0.25">
      <c r="A3848">
        <v>61413</v>
      </c>
      <c r="B3848" t="s">
        <v>4</v>
      </c>
      <c r="C3848">
        <v>17.074075826605</v>
      </c>
      <c r="D3848">
        <v>1.8008965640000001E-3</v>
      </c>
      <c r="E3848">
        <f t="shared" si="304"/>
        <v>1.9892710683079902</v>
      </c>
      <c r="F3848">
        <f t="shared" si="300"/>
        <v>11.936273344767114</v>
      </c>
      <c r="G3848">
        <f t="shared" si="301"/>
        <v>7.7302015298286246</v>
      </c>
      <c r="H3848">
        <f t="shared" si="302"/>
        <v>-5.7409304615206347</v>
      </c>
      <c r="I3848">
        <f t="shared" si="303"/>
        <v>32.958282564015526</v>
      </c>
    </row>
    <row r="3849" spans="1:9" x14ac:dyDescent="0.25">
      <c r="A3849">
        <v>69603</v>
      </c>
      <c r="B3849" t="s">
        <v>4</v>
      </c>
      <c r="C3849">
        <v>17.074075826605</v>
      </c>
      <c r="D3849">
        <v>1.25845784E-3</v>
      </c>
      <c r="E3849">
        <f t="shared" si="304"/>
        <v>1.9880126104679903</v>
      </c>
      <c r="F3849">
        <f t="shared" si="300"/>
        <v>11.936273344767114</v>
      </c>
      <c r="G3849">
        <f t="shared" si="301"/>
        <v>7.7302015298286246</v>
      </c>
      <c r="H3849">
        <f t="shared" si="302"/>
        <v>-5.7421889193606344</v>
      </c>
      <c r="I3849">
        <f t="shared" si="303"/>
        <v>32.972733585628049</v>
      </c>
    </row>
    <row r="3850" spans="1:9" x14ac:dyDescent="0.25">
      <c r="A3850">
        <v>64959</v>
      </c>
      <c r="B3850" t="s">
        <v>4</v>
      </c>
      <c r="C3850">
        <v>17.063450474391001</v>
      </c>
      <c r="D3850">
        <v>3.0991332439999999E-3</v>
      </c>
      <c r="E3850">
        <f t="shared" si="304"/>
        <v>1.9849134772239903</v>
      </c>
      <c r="F3850">
        <f t="shared" si="300"/>
        <v>11.942035855003544</v>
      </c>
      <c r="G3850">
        <f t="shared" si="301"/>
        <v>7.7267596165203649</v>
      </c>
      <c r="H3850">
        <f t="shared" si="302"/>
        <v>-5.7418461392963742</v>
      </c>
      <c r="I3850">
        <f t="shared" si="303"/>
        <v>32.968797087352677</v>
      </c>
    </row>
    <row r="3851" spans="1:9" x14ac:dyDescent="0.25">
      <c r="A3851">
        <v>62411</v>
      </c>
      <c r="B3851" t="s">
        <v>4</v>
      </c>
      <c r="C3851">
        <v>17.057978792133</v>
      </c>
      <c r="D3851">
        <v>1.1933651929999999E-3</v>
      </c>
      <c r="E3851">
        <f t="shared" si="304"/>
        <v>1.9837201120309902</v>
      </c>
      <c r="F3851">
        <f t="shared" si="300"/>
        <v>11.945005440665346</v>
      </c>
      <c r="G3851">
        <f t="shared" si="301"/>
        <v>7.7249870970205023</v>
      </c>
      <c r="H3851">
        <f t="shared" si="302"/>
        <v>-5.7412669849895117</v>
      </c>
      <c r="I3851">
        <f t="shared" si="303"/>
        <v>32.962146592930559</v>
      </c>
    </row>
    <row r="3852" spans="1:9" x14ac:dyDescent="0.25">
      <c r="A3852">
        <v>73269</v>
      </c>
      <c r="B3852" t="s">
        <v>4</v>
      </c>
      <c r="C3852">
        <v>17.057978792133</v>
      </c>
      <c r="D3852">
        <v>1.428421974E-3</v>
      </c>
      <c r="E3852">
        <f t="shared" si="304"/>
        <v>1.9822916900569902</v>
      </c>
      <c r="F3852">
        <f t="shared" si="300"/>
        <v>11.945005440665346</v>
      </c>
      <c r="G3852">
        <f t="shared" si="301"/>
        <v>7.7249870970205023</v>
      </c>
      <c r="H3852">
        <f t="shared" si="302"/>
        <v>-5.7426954069635121</v>
      </c>
      <c r="I3852">
        <f t="shared" si="303"/>
        <v>32.978550537159819</v>
      </c>
    </row>
    <row r="3853" spans="1:9" x14ac:dyDescent="0.25">
      <c r="A3853">
        <v>69525</v>
      </c>
      <c r="B3853" t="s">
        <v>4</v>
      </c>
      <c r="C3853">
        <v>17.05334656882</v>
      </c>
      <c r="D3853">
        <v>1.6309324310000001E-3</v>
      </c>
      <c r="E3853">
        <f t="shared" si="304"/>
        <v>1.9806607576259903</v>
      </c>
      <c r="F3853">
        <f t="shared" si="300"/>
        <v>11.947520550814287</v>
      </c>
      <c r="G3853">
        <f t="shared" si="301"/>
        <v>7.7234864858902155</v>
      </c>
      <c r="H3853">
        <f t="shared" si="302"/>
        <v>-5.7428257282642257</v>
      </c>
      <c r="I3853">
        <f t="shared" si="303"/>
        <v>32.980047345213535</v>
      </c>
    </row>
    <row r="3854" spans="1:9" x14ac:dyDescent="0.25">
      <c r="A3854">
        <v>65456</v>
      </c>
      <c r="B3854" t="s">
        <v>4</v>
      </c>
      <c r="C3854">
        <v>17.052927013979001</v>
      </c>
      <c r="D3854">
        <v>1.1969814510000001E-3</v>
      </c>
      <c r="E3854">
        <f t="shared" si="304"/>
        <v>1.9794637761749903</v>
      </c>
      <c r="F3854">
        <f t="shared" si="300"/>
        <v>11.94774840265295</v>
      </c>
      <c r="G3854">
        <f t="shared" si="301"/>
        <v>7.7233505695484732</v>
      </c>
      <c r="H3854">
        <f t="shared" si="302"/>
        <v>-5.7438867933734832</v>
      </c>
      <c r="I3854">
        <f t="shared" si="303"/>
        <v>32.992235495090313</v>
      </c>
    </row>
    <row r="3855" spans="1:9" x14ac:dyDescent="0.25">
      <c r="A3855">
        <v>75155</v>
      </c>
      <c r="B3855" t="s">
        <v>4</v>
      </c>
      <c r="C3855">
        <v>17.008199344377999</v>
      </c>
      <c r="D3855">
        <v>7.6664672999999996E-4</v>
      </c>
      <c r="E3855">
        <f t="shared" si="304"/>
        <v>1.9786971294449902</v>
      </c>
      <c r="F3855">
        <f t="shared" si="300"/>
        <v>11.97208733798935</v>
      </c>
      <c r="G3855">
        <f t="shared" si="301"/>
        <v>7.7088595994220173</v>
      </c>
      <c r="H3855">
        <f t="shared" si="302"/>
        <v>-5.7301624699770271</v>
      </c>
      <c r="I3855">
        <f t="shared" si="303"/>
        <v>32.834761932333222</v>
      </c>
    </row>
    <row r="3856" spans="1:9" x14ac:dyDescent="0.25">
      <c r="A3856">
        <v>73865</v>
      </c>
      <c r="B3856" t="s">
        <v>4</v>
      </c>
      <c r="C3856">
        <v>17.000952872875001</v>
      </c>
      <c r="D3856">
        <v>1.1825164190000001E-3</v>
      </c>
      <c r="E3856">
        <f t="shared" si="304"/>
        <v>1.9775146130259902</v>
      </c>
      <c r="F3856">
        <f t="shared" si="300"/>
        <v>11.976039584279285</v>
      </c>
      <c r="G3856">
        <f t="shared" si="301"/>
        <v>7.7065116324977829</v>
      </c>
      <c r="H3856">
        <f t="shared" si="302"/>
        <v>-5.7289970194717927</v>
      </c>
      <c r="I3856">
        <f t="shared" si="303"/>
        <v>32.821406849116684</v>
      </c>
    </row>
    <row r="3857" spans="1:9" x14ac:dyDescent="0.25">
      <c r="A3857">
        <v>64076</v>
      </c>
      <c r="B3857" t="s">
        <v>4</v>
      </c>
      <c r="C3857">
        <v>16.996190872483002</v>
      </c>
      <c r="D3857">
        <v>1.319934229E-3</v>
      </c>
      <c r="E3857">
        <f t="shared" si="304"/>
        <v>1.9761946787969902</v>
      </c>
      <c r="F3857">
        <f t="shared" si="300"/>
        <v>11.97863816583704</v>
      </c>
      <c r="G3857">
        <f t="shared" si="301"/>
        <v>7.7049686355556579</v>
      </c>
      <c r="H3857">
        <f t="shared" si="302"/>
        <v>-5.7287739567586673</v>
      </c>
      <c r="I3857">
        <f t="shared" si="303"/>
        <v>32.818851047636358</v>
      </c>
    </row>
    <row r="3858" spans="1:9" x14ac:dyDescent="0.25">
      <c r="A3858">
        <v>66586</v>
      </c>
      <c r="B3858" t="s">
        <v>4</v>
      </c>
      <c r="C3858">
        <v>16.996190872483002</v>
      </c>
      <c r="D3858">
        <v>1.4573520389999999E-3</v>
      </c>
      <c r="E3858">
        <f t="shared" si="304"/>
        <v>1.9747373267579902</v>
      </c>
      <c r="F3858">
        <f t="shared" si="300"/>
        <v>11.97863816583704</v>
      </c>
      <c r="G3858">
        <f t="shared" si="301"/>
        <v>7.7049686355556579</v>
      </c>
      <c r="H3858">
        <f t="shared" si="302"/>
        <v>-5.7302313087976682</v>
      </c>
      <c r="I3858">
        <f t="shared" si="303"/>
        <v>32.835550852325035</v>
      </c>
    </row>
    <row r="3859" spans="1:9" x14ac:dyDescent="0.25">
      <c r="A3859">
        <v>67319</v>
      </c>
      <c r="B3859" t="s">
        <v>4</v>
      </c>
      <c r="C3859">
        <v>16.996190872483002</v>
      </c>
      <c r="D3859">
        <v>6.8708905100000001E-4</v>
      </c>
      <c r="E3859">
        <f t="shared" si="304"/>
        <v>1.9740502377069902</v>
      </c>
      <c r="F3859">
        <f t="shared" si="300"/>
        <v>11.97863816583704</v>
      </c>
      <c r="G3859">
        <f t="shared" si="301"/>
        <v>7.7049686355556579</v>
      </c>
      <c r="H3859">
        <f t="shared" si="302"/>
        <v>-5.7309183978486677</v>
      </c>
      <c r="I3859">
        <f t="shared" si="303"/>
        <v>32.843425682800344</v>
      </c>
    </row>
    <row r="3860" spans="1:9" x14ac:dyDescent="0.25">
      <c r="A3860">
        <v>73062</v>
      </c>
      <c r="B3860" t="s">
        <v>4</v>
      </c>
      <c r="C3860">
        <v>16.996190872483002</v>
      </c>
      <c r="D3860">
        <v>1.8225941130000001E-3</v>
      </c>
      <c r="E3860">
        <f t="shared" si="304"/>
        <v>1.9722276435939903</v>
      </c>
      <c r="F3860">
        <f t="shared" si="300"/>
        <v>11.97863816583704</v>
      </c>
      <c r="G3860">
        <f t="shared" si="301"/>
        <v>7.7049686355556579</v>
      </c>
      <c r="H3860">
        <f t="shared" si="302"/>
        <v>-5.7327409919616681</v>
      </c>
      <c r="I3860">
        <f t="shared" si="303"/>
        <v>32.864319280917648</v>
      </c>
    </row>
    <row r="3861" spans="1:9" x14ac:dyDescent="0.25">
      <c r="A3861">
        <v>69591</v>
      </c>
      <c r="B3861" t="s">
        <v>4</v>
      </c>
      <c r="C3861">
        <v>16.990885211354001</v>
      </c>
      <c r="D3861">
        <v>5.9668259699999996E-4</v>
      </c>
      <c r="E3861">
        <f t="shared" si="304"/>
        <v>1.9716309609969902</v>
      </c>
      <c r="F3861">
        <f t="shared" si="300"/>
        <v>11.981534701742033</v>
      </c>
      <c r="G3861">
        <f t="shared" si="301"/>
        <v>7.7032494460443637</v>
      </c>
      <c r="H3861">
        <f t="shared" si="302"/>
        <v>-5.7316184850473739</v>
      </c>
      <c r="I3861">
        <f t="shared" si="303"/>
        <v>32.851450458136753</v>
      </c>
    </row>
    <row r="3862" spans="1:9" x14ac:dyDescent="0.25">
      <c r="A3862">
        <v>75268</v>
      </c>
      <c r="B3862" t="s">
        <v>4</v>
      </c>
      <c r="C3862">
        <v>16.979559530578001</v>
      </c>
      <c r="D3862">
        <v>2.943634143E-3</v>
      </c>
      <c r="E3862">
        <f t="shared" si="304"/>
        <v>1.9686873268539902</v>
      </c>
      <c r="F3862">
        <f t="shared" si="300"/>
        <v>11.987722296060427</v>
      </c>
      <c r="G3862">
        <f t="shared" si="301"/>
        <v>7.6995794736335759</v>
      </c>
      <c r="H3862">
        <f t="shared" si="302"/>
        <v>-5.7308921467795857</v>
      </c>
      <c r="I3862">
        <f t="shared" si="303"/>
        <v>32.843124798019929</v>
      </c>
    </row>
    <row r="3863" spans="1:9" x14ac:dyDescent="0.25">
      <c r="A3863">
        <v>61307</v>
      </c>
      <c r="B3863" t="s">
        <v>4</v>
      </c>
      <c r="C3863">
        <v>16.959226619008</v>
      </c>
      <c r="D3863">
        <v>1.1933651929999999E-3</v>
      </c>
      <c r="E3863">
        <f t="shared" si="304"/>
        <v>1.9674939616609901</v>
      </c>
      <c r="F3863">
        <f t="shared" si="300"/>
        <v>11.998846348646945</v>
      </c>
      <c r="G3863">
        <f t="shared" si="301"/>
        <v>7.6929903868283702</v>
      </c>
      <c r="H3863">
        <f t="shared" si="302"/>
        <v>-5.7254964251673801</v>
      </c>
      <c r="I3863">
        <f t="shared" si="303"/>
        <v>32.781309314604449</v>
      </c>
    </row>
    <row r="3864" spans="1:9" x14ac:dyDescent="0.25">
      <c r="A3864">
        <v>68669</v>
      </c>
      <c r="B3864" t="s">
        <v>4</v>
      </c>
      <c r="C3864">
        <v>16.949175325765999</v>
      </c>
      <c r="D3864">
        <v>1.0450986089999999E-3</v>
      </c>
      <c r="E3864">
        <f t="shared" si="304"/>
        <v>1.9664488630519901</v>
      </c>
      <c r="F3864">
        <f t="shared" si="300"/>
        <v>12.004352742974945</v>
      </c>
      <c r="G3864">
        <f t="shared" si="301"/>
        <v>7.68973296683457</v>
      </c>
      <c r="H3864">
        <f t="shared" si="302"/>
        <v>-5.7232841037825803</v>
      </c>
      <c r="I3864">
        <f t="shared" si="303"/>
        <v>32.75598093261037</v>
      </c>
    </row>
    <row r="3865" spans="1:9" x14ac:dyDescent="0.25">
      <c r="A3865">
        <v>60554</v>
      </c>
      <c r="B3865" t="s">
        <v>4</v>
      </c>
      <c r="C3865">
        <v>16.936719498195</v>
      </c>
      <c r="D3865">
        <v>2.220382511E-3</v>
      </c>
      <c r="E3865">
        <f t="shared" si="304"/>
        <v>1.96422848054099</v>
      </c>
      <c r="F3865">
        <f t="shared" si="300"/>
        <v>12.011183193801715</v>
      </c>
      <c r="G3865">
        <f t="shared" si="301"/>
        <v>7.6856961054578132</v>
      </c>
      <c r="H3865">
        <f t="shared" si="302"/>
        <v>-5.7214676249168228</v>
      </c>
      <c r="I3865">
        <f t="shared" si="303"/>
        <v>32.735191782971349</v>
      </c>
    </row>
    <row r="3866" spans="1:9" x14ac:dyDescent="0.25">
      <c r="A3866">
        <v>68594</v>
      </c>
      <c r="B3866" t="s">
        <v>4</v>
      </c>
      <c r="C3866">
        <v>16.905678959305</v>
      </c>
      <c r="D3866">
        <v>2.0106395379999998E-3</v>
      </c>
      <c r="E3866">
        <f t="shared" si="304"/>
        <v>1.96221784100299</v>
      </c>
      <c r="F3866">
        <f t="shared" si="300"/>
        <v>12.028237759677673</v>
      </c>
      <c r="G3866">
        <f t="shared" si="301"/>
        <v>7.6756351737377315</v>
      </c>
      <c r="H3866">
        <f t="shared" si="302"/>
        <v>-5.7134173327347417</v>
      </c>
      <c r="I3866">
        <f t="shared" si="303"/>
        <v>32.643137617993773</v>
      </c>
    </row>
    <row r="3867" spans="1:9" x14ac:dyDescent="0.25">
      <c r="A3867">
        <v>74325</v>
      </c>
      <c r="B3867" t="s">
        <v>4</v>
      </c>
      <c r="C3867">
        <v>16.902474283863</v>
      </c>
      <c r="D3867">
        <v>1.186132677E-3</v>
      </c>
      <c r="E3867">
        <f t="shared" si="304"/>
        <v>1.9610317083259901</v>
      </c>
      <c r="F3867">
        <f t="shared" si="300"/>
        <v>12.030001168101684</v>
      </c>
      <c r="G3867">
        <f t="shared" si="301"/>
        <v>7.6745963956478143</v>
      </c>
      <c r="H3867">
        <f t="shared" si="302"/>
        <v>-5.7135646873218242</v>
      </c>
      <c r="I3867">
        <f t="shared" si="303"/>
        <v>32.644821436210933</v>
      </c>
    </row>
    <row r="3868" spans="1:9" x14ac:dyDescent="0.25">
      <c r="A3868">
        <v>73278</v>
      </c>
      <c r="B3868" t="s">
        <v>4</v>
      </c>
      <c r="C3868">
        <v>16.900480861159998</v>
      </c>
      <c r="D3868">
        <v>1.529677202E-3</v>
      </c>
      <c r="E3868">
        <f t="shared" si="304"/>
        <v>1.9595020311239901</v>
      </c>
      <c r="F3868">
        <f t="shared" si="300"/>
        <v>12.031098323480951</v>
      </c>
      <c r="G3868">
        <f t="shared" si="301"/>
        <v>7.6739502317934596</v>
      </c>
      <c r="H3868">
        <f t="shared" si="302"/>
        <v>-5.7144482006694695</v>
      </c>
      <c r="I3868">
        <f t="shared" si="303"/>
        <v>32.654918238134535</v>
      </c>
    </row>
    <row r="3869" spans="1:9" x14ac:dyDescent="0.25">
      <c r="A3869">
        <v>70875</v>
      </c>
      <c r="B3869" t="s">
        <v>4</v>
      </c>
      <c r="C3869">
        <v>16.8876492986</v>
      </c>
      <c r="D3869">
        <v>1.016168543E-3</v>
      </c>
      <c r="E3869">
        <f t="shared" si="304"/>
        <v>1.9584858625809902</v>
      </c>
      <c r="F3869">
        <f t="shared" si="300"/>
        <v>12.038165293540672</v>
      </c>
      <c r="G3869">
        <f t="shared" si="301"/>
        <v>7.6697907833352676</v>
      </c>
      <c r="H3869">
        <f t="shared" si="302"/>
        <v>-5.7113049207542774</v>
      </c>
      <c r="I3869">
        <f t="shared" si="303"/>
        <v>32.619003897832023</v>
      </c>
    </row>
    <row r="3870" spans="1:9" x14ac:dyDescent="0.25">
      <c r="A3870">
        <v>68495</v>
      </c>
      <c r="B3870" t="s">
        <v>4</v>
      </c>
      <c r="C3870">
        <v>16.883422230074999</v>
      </c>
      <c r="D3870">
        <v>2.0901972169999998E-3</v>
      </c>
      <c r="E3870">
        <f t="shared" si="304"/>
        <v>1.9563956653639902</v>
      </c>
      <c r="F3870">
        <f t="shared" si="300"/>
        <v>12.040495106000099</v>
      </c>
      <c r="G3870">
        <f t="shared" si="301"/>
        <v>7.6684204999232524</v>
      </c>
      <c r="H3870">
        <f t="shared" si="302"/>
        <v>-5.7120248345592621</v>
      </c>
      <c r="I3870">
        <f t="shared" si="303"/>
        <v>32.627227710621767</v>
      </c>
    </row>
    <row r="3871" spans="1:9" x14ac:dyDescent="0.25">
      <c r="A3871">
        <v>61737</v>
      </c>
      <c r="B3871" t="s">
        <v>4</v>
      </c>
      <c r="C3871">
        <v>16.869413865228999</v>
      </c>
      <c r="D3871">
        <v>8.5705318400000001E-4</v>
      </c>
      <c r="E3871">
        <f t="shared" si="304"/>
        <v>1.9555386121799903</v>
      </c>
      <c r="F3871">
        <f t="shared" si="300"/>
        <v>12.048222266931804</v>
      </c>
      <c r="G3871">
        <f t="shared" si="301"/>
        <v>7.6638792591256406</v>
      </c>
      <c r="H3871">
        <f t="shared" si="302"/>
        <v>-5.7083406469456506</v>
      </c>
      <c r="I3871">
        <f t="shared" si="303"/>
        <v>32.585152941571891</v>
      </c>
    </row>
    <row r="3872" spans="1:9" x14ac:dyDescent="0.25">
      <c r="A3872">
        <v>65028</v>
      </c>
      <c r="B3872" t="s">
        <v>4</v>
      </c>
      <c r="C3872">
        <v>16.830084395257</v>
      </c>
      <c r="D3872">
        <v>1.204213968E-3</v>
      </c>
      <c r="E3872">
        <f t="shared" si="304"/>
        <v>1.9543343982119903</v>
      </c>
      <c r="F3872">
        <f t="shared" si="300"/>
        <v>12.069968196163677</v>
      </c>
      <c r="G3872">
        <f t="shared" si="301"/>
        <v>7.6511280287087615</v>
      </c>
      <c r="H3872">
        <f t="shared" si="302"/>
        <v>-5.6967936304967708</v>
      </c>
      <c r="I3872">
        <f t="shared" si="303"/>
        <v>32.45345766846858</v>
      </c>
    </row>
    <row r="3873" spans="1:9" x14ac:dyDescent="0.25">
      <c r="A3873">
        <v>64236</v>
      </c>
      <c r="B3873" t="s">
        <v>4</v>
      </c>
      <c r="C3873">
        <v>16.819979320523</v>
      </c>
      <c r="D3873">
        <v>1.3850268760000001E-3</v>
      </c>
      <c r="E3873">
        <f t="shared" si="304"/>
        <v>1.9529493713359902</v>
      </c>
      <c r="F3873">
        <f t="shared" si="300"/>
        <v>12.075567735355305</v>
      </c>
      <c r="G3873">
        <f t="shared" si="301"/>
        <v>7.6478514756654032</v>
      </c>
      <c r="H3873">
        <f t="shared" si="302"/>
        <v>-5.6949021043294135</v>
      </c>
      <c r="I3873">
        <f t="shared" si="303"/>
        <v>32.431909977895579</v>
      </c>
    </row>
    <row r="3874" spans="1:9" x14ac:dyDescent="0.25">
      <c r="A3874">
        <v>74351</v>
      </c>
      <c r="B3874" t="s">
        <v>4</v>
      </c>
      <c r="C3874">
        <v>16.808072565798</v>
      </c>
      <c r="D3874">
        <v>1.507979653E-3</v>
      </c>
      <c r="E3874">
        <f t="shared" si="304"/>
        <v>1.9514413916829902</v>
      </c>
      <c r="F3874">
        <f t="shared" si="300"/>
        <v>12.082172099698353</v>
      </c>
      <c r="G3874">
        <f t="shared" si="301"/>
        <v>7.6439905573712634</v>
      </c>
      <c r="H3874">
        <f t="shared" si="302"/>
        <v>-5.6925491656882734</v>
      </c>
      <c r="I3874">
        <f t="shared" si="303"/>
        <v>32.405116003778261</v>
      </c>
    </row>
    <row r="3875" spans="1:9" x14ac:dyDescent="0.25">
      <c r="A3875">
        <v>63397</v>
      </c>
      <c r="B3875" t="s">
        <v>4</v>
      </c>
      <c r="C3875">
        <v>16.798671327114999</v>
      </c>
      <c r="D3875">
        <v>1.4573520389999999E-3</v>
      </c>
      <c r="E3875">
        <f t="shared" si="304"/>
        <v>1.9499840396439903</v>
      </c>
      <c r="F3875">
        <f t="shared" si="300"/>
        <v>12.087391663225418</v>
      </c>
      <c r="G3875">
        <f t="shared" si="301"/>
        <v>7.64094195186291</v>
      </c>
      <c r="H3875">
        <f t="shared" si="302"/>
        <v>-5.69095791221892</v>
      </c>
      <c r="I3875">
        <f t="shared" si="303"/>
        <v>32.387001958647126</v>
      </c>
    </row>
    <row r="3876" spans="1:9" x14ac:dyDescent="0.25">
      <c r="A3876">
        <v>67620</v>
      </c>
      <c r="B3876" t="s">
        <v>4</v>
      </c>
      <c r="C3876">
        <v>16.783302681115</v>
      </c>
      <c r="D3876">
        <v>1.2693066149999999E-3</v>
      </c>
      <c r="E3876">
        <f t="shared" si="304"/>
        <v>1.9487147330289902</v>
      </c>
      <c r="F3876">
        <f t="shared" si="300"/>
        <v>12.095933738799205</v>
      </c>
      <c r="G3876">
        <f t="shared" si="301"/>
        <v>7.6359579999806275</v>
      </c>
      <c r="H3876">
        <f t="shared" si="302"/>
        <v>-5.6872432669516373</v>
      </c>
      <c r="I3876">
        <f t="shared" si="303"/>
        <v>32.344735977486735</v>
      </c>
    </row>
    <row r="3877" spans="1:9" x14ac:dyDescent="0.25">
      <c r="A3877">
        <v>68333</v>
      </c>
      <c r="B3877" t="s">
        <v>4</v>
      </c>
      <c r="C3877">
        <v>16.774343694818999</v>
      </c>
      <c r="D3877">
        <v>3.1967722150000001E-3</v>
      </c>
      <c r="E3877">
        <f t="shared" si="304"/>
        <v>1.9455179608139903</v>
      </c>
      <c r="F3877">
        <f t="shared" si="300"/>
        <v>12.10091864583914</v>
      </c>
      <c r="G3877">
        <f t="shared" si="301"/>
        <v>7.633052513593011</v>
      </c>
      <c r="H3877">
        <f t="shared" si="302"/>
        <v>-5.6875345527790202</v>
      </c>
      <c r="I3877">
        <f t="shared" si="303"/>
        <v>32.348049289055247</v>
      </c>
    </row>
    <row r="3878" spans="1:9" x14ac:dyDescent="0.25">
      <c r="A3878">
        <v>73335</v>
      </c>
      <c r="B3878" t="s">
        <v>4</v>
      </c>
      <c r="C3878">
        <v>16.77114806386</v>
      </c>
      <c r="D3878">
        <v>1.0487148670000001E-3</v>
      </c>
      <c r="E3878">
        <f t="shared" si="304"/>
        <v>1.9444692459469903</v>
      </c>
      <c r="F3878">
        <f t="shared" si="300"/>
        <v>12.102697703180393</v>
      </c>
      <c r="G3878">
        <f t="shared" si="301"/>
        <v>7.6320161134242754</v>
      </c>
      <c r="H3878">
        <f t="shared" si="302"/>
        <v>-5.6875468674772849</v>
      </c>
      <c r="I3878">
        <f t="shared" si="303"/>
        <v>32.348189369750678</v>
      </c>
    </row>
    <row r="3879" spans="1:9" x14ac:dyDescent="0.25">
      <c r="A3879">
        <v>71542</v>
      </c>
      <c r="B3879" t="s">
        <v>4</v>
      </c>
      <c r="C3879">
        <v>16.753503057742002</v>
      </c>
      <c r="D3879">
        <v>1.334399262E-3</v>
      </c>
      <c r="E3879">
        <f t="shared" si="304"/>
        <v>1.9431348466849903</v>
      </c>
      <c r="F3879">
        <f t="shared" si="300"/>
        <v>12.11253008160978</v>
      </c>
      <c r="G3879">
        <f t="shared" si="301"/>
        <v>7.6262932765545539</v>
      </c>
      <c r="H3879">
        <f t="shared" si="302"/>
        <v>-5.6831584298695637</v>
      </c>
      <c r="I3879">
        <f t="shared" si="303"/>
        <v>32.298289738997482</v>
      </c>
    </row>
    <row r="3880" spans="1:9" x14ac:dyDescent="0.25">
      <c r="A3880">
        <v>68836</v>
      </c>
      <c r="B3880" t="s">
        <v>4</v>
      </c>
      <c r="C3880">
        <v>16.740746321606</v>
      </c>
      <c r="D3880">
        <v>7.5218169800000002E-4</v>
      </c>
      <c r="E3880">
        <f t="shared" si="304"/>
        <v>1.9423826649869902</v>
      </c>
      <c r="F3880">
        <f t="shared" si="300"/>
        <v>12.119648199114412</v>
      </c>
      <c r="G3880">
        <f t="shared" si="301"/>
        <v>7.6221556006928672</v>
      </c>
      <c r="H3880">
        <f t="shared" si="302"/>
        <v>-5.679772935705877</v>
      </c>
      <c r="I3880">
        <f t="shared" si="303"/>
        <v>32.259820601176955</v>
      </c>
    </row>
    <row r="3881" spans="1:9" x14ac:dyDescent="0.25">
      <c r="A3881">
        <v>66339</v>
      </c>
      <c r="B3881" t="s">
        <v>4</v>
      </c>
      <c r="C3881">
        <v>16.728313443586998</v>
      </c>
      <c r="D3881">
        <v>1.6526299800000001E-3</v>
      </c>
      <c r="E3881">
        <f t="shared" si="304"/>
        <v>1.9407300350069903</v>
      </c>
      <c r="F3881">
        <f t="shared" si="300"/>
        <v>12.126593411158082</v>
      </c>
      <c r="G3881">
        <f t="shared" si="301"/>
        <v>7.6181227579576252</v>
      </c>
      <c r="H3881">
        <f t="shared" si="302"/>
        <v>-5.6773927229506347</v>
      </c>
      <c r="I3881">
        <f t="shared" si="303"/>
        <v>32.232788130612825</v>
      </c>
    </row>
    <row r="3882" spans="1:9" x14ac:dyDescent="0.25">
      <c r="A3882">
        <v>66346</v>
      </c>
      <c r="B3882" t="s">
        <v>4</v>
      </c>
      <c r="C3882">
        <v>16.674806704584999</v>
      </c>
      <c r="D3882">
        <v>6.8347279300000005E-4</v>
      </c>
      <c r="E3882">
        <f t="shared" si="304"/>
        <v>1.9400465622139902</v>
      </c>
      <c r="F3882">
        <f t="shared" si="300"/>
        <v>12.156571411651248</v>
      </c>
      <c r="G3882">
        <f t="shared" si="301"/>
        <v>7.6007644295109911</v>
      </c>
      <c r="H3882">
        <f t="shared" si="302"/>
        <v>-5.6607178672970004</v>
      </c>
      <c r="I3882">
        <f t="shared" si="303"/>
        <v>32.043726773135504</v>
      </c>
    </row>
    <row r="3883" spans="1:9" x14ac:dyDescent="0.25">
      <c r="A3883">
        <v>72019</v>
      </c>
      <c r="B3883" t="s">
        <v>4</v>
      </c>
      <c r="C3883">
        <v>16.67055212088</v>
      </c>
      <c r="D3883">
        <v>1.3669455850000001E-3</v>
      </c>
      <c r="E3883">
        <f t="shared" si="304"/>
        <v>1.9386796166289901</v>
      </c>
      <c r="F3883">
        <f t="shared" si="300"/>
        <v>12.158961277199165</v>
      </c>
      <c r="G3883">
        <f t="shared" si="301"/>
        <v>7.5993840162196014</v>
      </c>
      <c r="H3883">
        <f t="shared" si="302"/>
        <v>-5.6607043995906112</v>
      </c>
      <c r="I3883">
        <f t="shared" si="303"/>
        <v>32.043574299544503</v>
      </c>
    </row>
    <row r="3884" spans="1:9" x14ac:dyDescent="0.25">
      <c r="A3884">
        <v>64655</v>
      </c>
      <c r="B3884" t="s">
        <v>4</v>
      </c>
      <c r="C3884">
        <v>16.670298412535999</v>
      </c>
      <c r="D3884">
        <v>1.052331125E-3</v>
      </c>
      <c r="E3884">
        <f t="shared" si="304"/>
        <v>1.9376272855039902</v>
      </c>
      <c r="F3884">
        <f t="shared" si="300"/>
        <v>12.159103817889568</v>
      </c>
      <c r="G3884">
        <f t="shared" si="301"/>
        <v>7.5993016989539806</v>
      </c>
      <c r="H3884">
        <f t="shared" si="302"/>
        <v>-5.6616744134499903</v>
      </c>
      <c r="I3884">
        <f t="shared" si="303"/>
        <v>32.054557163914289</v>
      </c>
    </row>
    <row r="3885" spans="1:9" x14ac:dyDescent="0.25">
      <c r="A3885">
        <v>67954</v>
      </c>
      <c r="B3885" t="s">
        <v>4</v>
      </c>
      <c r="C3885">
        <v>16.642700322856999</v>
      </c>
      <c r="D3885">
        <v>1.714106369E-3</v>
      </c>
      <c r="E3885">
        <f t="shared" si="304"/>
        <v>1.9359131791349902</v>
      </c>
      <c r="F3885">
        <f t="shared" si="300"/>
        <v>12.174628597518565</v>
      </c>
      <c r="G3885">
        <f t="shared" si="301"/>
        <v>7.5903467987579525</v>
      </c>
      <c r="H3885">
        <f t="shared" si="302"/>
        <v>-5.6544336196229619</v>
      </c>
      <c r="I3885">
        <f t="shared" si="303"/>
        <v>31.972619558722432</v>
      </c>
    </row>
    <row r="3886" spans="1:9" x14ac:dyDescent="0.25">
      <c r="A3886">
        <v>66117</v>
      </c>
      <c r="B3886" t="s">
        <v>4</v>
      </c>
      <c r="C3886">
        <v>16.638564993766</v>
      </c>
      <c r="D3886">
        <v>1.3886431340000001E-3</v>
      </c>
      <c r="E3886">
        <f t="shared" si="304"/>
        <v>1.9345245360009902</v>
      </c>
      <c r="F3886">
        <f t="shared" si="300"/>
        <v>12.176958160841771</v>
      </c>
      <c r="G3886">
        <f t="shared" si="301"/>
        <v>7.5890048962265046</v>
      </c>
      <c r="H3886">
        <f t="shared" si="302"/>
        <v>-5.6544803602255147</v>
      </c>
      <c r="I3886">
        <f t="shared" si="303"/>
        <v>31.973148144176065</v>
      </c>
    </row>
    <row r="3887" spans="1:9" x14ac:dyDescent="0.25">
      <c r="A3887">
        <v>72652</v>
      </c>
      <c r="B3887" t="s">
        <v>4</v>
      </c>
      <c r="C3887">
        <v>16.63343111567</v>
      </c>
      <c r="D3887">
        <v>1.699641336E-3</v>
      </c>
      <c r="E3887">
        <f t="shared" si="304"/>
        <v>1.9328248946649902</v>
      </c>
      <c r="F3887">
        <f t="shared" si="300"/>
        <v>12.179851442216496</v>
      </c>
      <c r="G3887">
        <f t="shared" si="301"/>
        <v>7.5873389346172093</v>
      </c>
      <c r="H3887">
        <f t="shared" si="302"/>
        <v>-5.6545140399522191</v>
      </c>
      <c r="I3887">
        <f t="shared" si="303"/>
        <v>31.973529028016767</v>
      </c>
    </row>
    <row r="3888" spans="1:9" x14ac:dyDescent="0.25">
      <c r="A3888">
        <v>75417</v>
      </c>
      <c r="B3888" t="s">
        <v>4</v>
      </c>
      <c r="C3888">
        <v>16.595049920699001</v>
      </c>
      <c r="D3888">
        <v>1.392259392E-3</v>
      </c>
      <c r="E3888">
        <f t="shared" si="304"/>
        <v>1.9314326352729903</v>
      </c>
      <c r="F3888">
        <f t="shared" si="300"/>
        <v>12.201524128774826</v>
      </c>
      <c r="G3888">
        <f t="shared" si="301"/>
        <v>7.5748829471919885</v>
      </c>
      <c r="H3888">
        <f t="shared" si="302"/>
        <v>-5.6434503119189987</v>
      </c>
      <c r="I3888">
        <f t="shared" si="303"/>
        <v>31.848531423098645</v>
      </c>
    </row>
    <row r="3889" spans="1:9" x14ac:dyDescent="0.25">
      <c r="A3889">
        <v>74505</v>
      </c>
      <c r="B3889" t="s">
        <v>4</v>
      </c>
      <c r="C3889">
        <v>16.594025734020001</v>
      </c>
      <c r="D3889">
        <v>7.0155408299999995E-4</v>
      </c>
      <c r="E3889">
        <f t="shared" si="304"/>
        <v>1.9307310811899903</v>
      </c>
      <c r="F3889">
        <f t="shared" si="300"/>
        <v>12.20210348081717</v>
      </c>
      <c r="G3889">
        <f t="shared" si="301"/>
        <v>7.5745505362309355</v>
      </c>
      <c r="H3889">
        <f t="shared" si="302"/>
        <v>-5.6438194550409451</v>
      </c>
      <c r="I3889">
        <f t="shared" si="303"/>
        <v>31.85269804109867</v>
      </c>
    </row>
    <row r="3890" spans="1:9" x14ac:dyDescent="0.25">
      <c r="A3890">
        <v>69093</v>
      </c>
      <c r="B3890" t="s">
        <v>4</v>
      </c>
      <c r="C3890">
        <v>16.589655403190999</v>
      </c>
      <c r="D3890">
        <v>1.5694560419999999E-3</v>
      </c>
      <c r="E3890">
        <f t="shared" si="304"/>
        <v>1.9291616251479902</v>
      </c>
      <c r="F3890">
        <f t="shared" si="300"/>
        <v>12.204576247531287</v>
      </c>
      <c r="G3890">
        <f t="shared" si="301"/>
        <v>7.573132081288553</v>
      </c>
      <c r="H3890">
        <f t="shared" si="302"/>
        <v>-5.643970456140563</v>
      </c>
      <c r="I3890">
        <f t="shared" si="303"/>
        <v>31.854402509787516</v>
      </c>
    </row>
    <row r="3891" spans="1:9" x14ac:dyDescent="0.25">
      <c r="A3891">
        <v>64880</v>
      </c>
      <c r="B3891" t="s">
        <v>4</v>
      </c>
      <c r="C3891">
        <v>16.584673600178</v>
      </c>
      <c r="D3891">
        <v>1.5549910090000001E-3</v>
      </c>
      <c r="E3891">
        <f t="shared" si="304"/>
        <v>1.9276066341389901</v>
      </c>
      <c r="F3891">
        <f t="shared" si="300"/>
        <v>12.2073961764531</v>
      </c>
      <c r="G3891">
        <f t="shared" si="301"/>
        <v>7.5715151316718812</v>
      </c>
      <c r="H3891">
        <f t="shared" si="302"/>
        <v>-5.643908497532891</v>
      </c>
      <c r="I3891">
        <f t="shared" si="303"/>
        <v>31.853703128523975</v>
      </c>
    </row>
    <row r="3892" spans="1:9" x14ac:dyDescent="0.25">
      <c r="A3892">
        <v>72398</v>
      </c>
      <c r="B3892" t="s">
        <v>4</v>
      </c>
      <c r="C3892">
        <v>16.497888590710001</v>
      </c>
      <c r="D3892">
        <v>1.6670950119999999E-3</v>
      </c>
      <c r="E3892">
        <f t="shared" si="304"/>
        <v>1.9259395391269902</v>
      </c>
      <c r="F3892">
        <f t="shared" si="300"/>
        <v>12.256724241034723</v>
      </c>
      <c r="G3892">
        <f t="shared" si="301"/>
        <v>7.5433416417052008</v>
      </c>
      <c r="H3892">
        <f t="shared" si="302"/>
        <v>-5.617402102578211</v>
      </c>
      <c r="I3892">
        <f t="shared" si="303"/>
        <v>31.555206382050105</v>
      </c>
    </row>
    <row r="3893" spans="1:9" x14ac:dyDescent="0.25">
      <c r="A3893">
        <v>68342</v>
      </c>
      <c r="B3893" t="s">
        <v>4</v>
      </c>
      <c r="C3893">
        <v>16.470756215392999</v>
      </c>
      <c r="D3893">
        <v>5.5328749900000003E-4</v>
      </c>
      <c r="E3893">
        <f t="shared" si="304"/>
        <v>1.9253862516279903</v>
      </c>
      <c r="F3893">
        <f t="shared" si="300"/>
        <v>12.272225656501716</v>
      </c>
      <c r="G3893">
        <f t="shared" si="301"/>
        <v>7.5345313279097699</v>
      </c>
      <c r="H3893">
        <f t="shared" si="302"/>
        <v>-5.6091450762817798</v>
      </c>
      <c r="I3893">
        <f t="shared" si="303"/>
        <v>31.462508486776134</v>
      </c>
    </row>
    <row r="3894" spans="1:9" x14ac:dyDescent="0.25">
      <c r="A3894">
        <v>69935</v>
      </c>
      <c r="B3894" t="s">
        <v>4</v>
      </c>
      <c r="C3894">
        <v>16.470756215392999</v>
      </c>
      <c r="D3894">
        <v>1.3054691959999999E-3</v>
      </c>
      <c r="E3894">
        <f t="shared" si="304"/>
        <v>1.9240807824319903</v>
      </c>
      <c r="F3894">
        <f t="shared" si="300"/>
        <v>12.272225656501716</v>
      </c>
      <c r="G3894">
        <f t="shared" si="301"/>
        <v>7.5345313279097699</v>
      </c>
      <c r="H3894">
        <f t="shared" si="302"/>
        <v>-5.6104505454777795</v>
      </c>
      <c r="I3894">
        <f t="shared" si="303"/>
        <v>31.477155323251914</v>
      </c>
    </row>
    <row r="3895" spans="1:9" x14ac:dyDescent="0.25">
      <c r="A3895">
        <v>63462</v>
      </c>
      <c r="B3895" t="s">
        <v>4</v>
      </c>
      <c r="C3895">
        <v>16.470753877067999</v>
      </c>
      <c r="D3895">
        <v>1.280155389E-3</v>
      </c>
      <c r="E3895">
        <f t="shared" si="304"/>
        <v>1.9228006270429903</v>
      </c>
      <c r="F3895">
        <f t="shared" si="300"/>
        <v>12.272226994088076</v>
      </c>
      <c r="G3895">
        <f t="shared" si="301"/>
        <v>7.5345305685732749</v>
      </c>
      <c r="H3895">
        <f t="shared" si="302"/>
        <v>-5.6117299415302844</v>
      </c>
      <c r="I3895">
        <f t="shared" si="303"/>
        <v>31.49151293666749</v>
      </c>
    </row>
    <row r="3896" spans="1:9" x14ac:dyDescent="0.25">
      <c r="A3896">
        <v>66129</v>
      </c>
      <c r="B3896" t="s">
        <v>4</v>
      </c>
      <c r="C3896">
        <v>16.470753877067999</v>
      </c>
      <c r="D3896">
        <v>6.7985653399999998E-4</v>
      </c>
      <c r="E3896">
        <f t="shared" si="304"/>
        <v>1.9221207705089902</v>
      </c>
      <c r="F3896">
        <f t="shared" si="300"/>
        <v>12.272226994088076</v>
      </c>
      <c r="G3896">
        <f t="shared" si="301"/>
        <v>7.5345305685732749</v>
      </c>
      <c r="H3896">
        <f t="shared" si="302"/>
        <v>-5.6124097980642844</v>
      </c>
      <c r="I3896">
        <f t="shared" si="303"/>
        <v>31.49914374140798</v>
      </c>
    </row>
    <row r="3897" spans="1:9" x14ac:dyDescent="0.25">
      <c r="A3897">
        <v>68804</v>
      </c>
      <c r="B3897" t="s">
        <v>4</v>
      </c>
      <c r="C3897">
        <v>16.470753877067999</v>
      </c>
      <c r="D3897">
        <v>9.4022712200000002E-4</v>
      </c>
      <c r="E3897">
        <f t="shared" si="304"/>
        <v>1.9211805433869902</v>
      </c>
      <c r="F3897">
        <f t="shared" si="300"/>
        <v>12.272226994088076</v>
      </c>
      <c r="G3897">
        <f t="shared" si="301"/>
        <v>7.5345305685732749</v>
      </c>
      <c r="H3897">
        <f t="shared" si="302"/>
        <v>-5.6133500251862847</v>
      </c>
      <c r="I3897">
        <f t="shared" si="303"/>
        <v>31.509698505258864</v>
      </c>
    </row>
    <row r="3898" spans="1:9" x14ac:dyDescent="0.25">
      <c r="A3898">
        <v>69910</v>
      </c>
      <c r="B3898" t="s">
        <v>4</v>
      </c>
      <c r="C3898">
        <v>16.470753877067999</v>
      </c>
      <c r="D3898">
        <v>1.5730722999999999E-3</v>
      </c>
      <c r="E3898">
        <f t="shared" si="304"/>
        <v>1.9196074710869901</v>
      </c>
      <c r="F3898">
        <f t="shared" si="300"/>
        <v>12.272226994088076</v>
      </c>
      <c r="G3898">
        <f t="shared" si="301"/>
        <v>7.5345305685732749</v>
      </c>
      <c r="H3898">
        <f t="shared" si="302"/>
        <v>-5.6149230974862849</v>
      </c>
      <c r="I3898">
        <f t="shared" si="303"/>
        <v>31.527361390684977</v>
      </c>
    </row>
    <row r="3899" spans="1:9" x14ac:dyDescent="0.25">
      <c r="A3899">
        <v>72219</v>
      </c>
      <c r="B3899" t="s">
        <v>4</v>
      </c>
      <c r="C3899">
        <v>16.470753877067999</v>
      </c>
      <c r="D3899">
        <v>2.4771368410000001E-3</v>
      </c>
      <c r="E3899">
        <f t="shared" si="304"/>
        <v>1.9171303342459902</v>
      </c>
      <c r="F3899">
        <f t="shared" si="300"/>
        <v>12.272226994088076</v>
      </c>
      <c r="G3899">
        <f t="shared" si="301"/>
        <v>7.5345305685732749</v>
      </c>
      <c r="H3899">
        <f t="shared" si="302"/>
        <v>-5.6174002343272846</v>
      </c>
      <c r="I3899">
        <f t="shared" si="303"/>
        <v>31.555185392620231</v>
      </c>
    </row>
    <row r="3900" spans="1:9" x14ac:dyDescent="0.25">
      <c r="A3900">
        <v>72887</v>
      </c>
      <c r="B3900" t="s">
        <v>4</v>
      </c>
      <c r="C3900">
        <v>16.470753877067999</v>
      </c>
      <c r="D3900">
        <v>1.0848774480000001E-3</v>
      </c>
      <c r="E3900">
        <f t="shared" si="304"/>
        <v>1.9160454567979903</v>
      </c>
      <c r="F3900">
        <f t="shared" si="300"/>
        <v>12.272226994088076</v>
      </c>
      <c r="G3900">
        <f t="shared" si="301"/>
        <v>7.5345305685732749</v>
      </c>
      <c r="H3900">
        <f t="shared" si="302"/>
        <v>-5.6184851117752848</v>
      </c>
      <c r="I3900">
        <f t="shared" si="303"/>
        <v>31.567374951240534</v>
      </c>
    </row>
    <row r="3901" spans="1:9" x14ac:dyDescent="0.25">
      <c r="A3901">
        <v>63114</v>
      </c>
      <c r="B3901" t="s">
        <v>4</v>
      </c>
      <c r="C3901">
        <v>16.468419058805001</v>
      </c>
      <c r="D3901">
        <v>1.019784802E-3</v>
      </c>
      <c r="E3901">
        <f t="shared" si="304"/>
        <v>1.9150256719959904</v>
      </c>
      <c r="F3901">
        <f t="shared" si="300"/>
        <v>12.273562715900807</v>
      </c>
      <c r="G3901">
        <f t="shared" si="301"/>
        <v>7.5337723669476429</v>
      </c>
      <c r="H3901">
        <f t="shared" si="302"/>
        <v>-5.6187466949516525</v>
      </c>
      <c r="I3901">
        <f t="shared" si="303"/>
        <v>31.570314422030119</v>
      </c>
    </row>
    <row r="3902" spans="1:9" x14ac:dyDescent="0.25">
      <c r="A3902">
        <v>63316</v>
      </c>
      <c r="B3902" t="s">
        <v>4</v>
      </c>
      <c r="C3902">
        <v>16.452084781242998</v>
      </c>
      <c r="D3902">
        <v>1.9166168260000001E-3</v>
      </c>
      <c r="E3902">
        <f t="shared" si="304"/>
        <v>1.9131090551699903</v>
      </c>
      <c r="F3902">
        <f t="shared" si="300"/>
        <v>12.282915271651895</v>
      </c>
      <c r="G3902">
        <f t="shared" si="301"/>
        <v>7.5284678065678694</v>
      </c>
      <c r="H3902">
        <f t="shared" si="302"/>
        <v>-5.6153587513978795</v>
      </c>
      <c r="I3902">
        <f t="shared" si="303"/>
        <v>31.532253906900753</v>
      </c>
    </row>
    <row r="3903" spans="1:9" x14ac:dyDescent="0.25">
      <c r="A3903">
        <v>73204</v>
      </c>
      <c r="B3903" t="s">
        <v>4</v>
      </c>
      <c r="C3903">
        <v>16.447925971920998</v>
      </c>
      <c r="D3903">
        <v>6.5454272699999995E-4</v>
      </c>
      <c r="E3903">
        <f t="shared" si="304"/>
        <v>1.9124545124429904</v>
      </c>
      <c r="F3903">
        <f t="shared" si="300"/>
        <v>12.285298703896286</v>
      </c>
      <c r="G3903">
        <f t="shared" si="301"/>
        <v>7.5271171713039609</v>
      </c>
      <c r="H3903">
        <f t="shared" si="302"/>
        <v>-5.6146626588609703</v>
      </c>
      <c r="I3903">
        <f t="shared" si="303"/>
        <v>31.524436772807739</v>
      </c>
    </row>
    <row r="3904" spans="1:9" x14ac:dyDescent="0.25">
      <c r="A3904">
        <v>73956</v>
      </c>
      <c r="B3904" t="s">
        <v>4</v>
      </c>
      <c r="C3904">
        <v>16.427812862972001</v>
      </c>
      <c r="D3904">
        <v>1.4211894569999999E-3</v>
      </c>
      <c r="E3904">
        <f t="shared" si="304"/>
        <v>1.9110333229859904</v>
      </c>
      <c r="F3904">
        <f t="shared" si="300"/>
        <v>12.296838317956412</v>
      </c>
      <c r="G3904">
        <f t="shared" si="301"/>
        <v>7.5205847893147109</v>
      </c>
      <c r="H3904">
        <f t="shared" si="302"/>
        <v>-5.6095514663287203</v>
      </c>
      <c r="I3904">
        <f t="shared" si="303"/>
        <v>31.467067653390696</v>
      </c>
    </row>
    <row r="3905" spans="1:9" x14ac:dyDescent="0.25">
      <c r="A3905">
        <v>70669</v>
      </c>
      <c r="B3905" t="s">
        <v>4</v>
      </c>
      <c r="C3905">
        <v>16.413862411541</v>
      </c>
      <c r="D3905">
        <v>1.1246562880000001E-3</v>
      </c>
      <c r="E3905">
        <f t="shared" si="304"/>
        <v>1.9099086666979903</v>
      </c>
      <c r="F3905">
        <f t="shared" si="300"/>
        <v>12.3048545802788</v>
      </c>
      <c r="G3905">
        <f t="shared" si="301"/>
        <v>7.5160535875548469</v>
      </c>
      <c r="H3905">
        <f t="shared" si="302"/>
        <v>-5.6061449208568561</v>
      </c>
      <c r="I3905">
        <f t="shared" si="303"/>
        <v>31.428860873649125</v>
      </c>
    </row>
    <row r="3906" spans="1:9" x14ac:dyDescent="0.25">
      <c r="A3906">
        <v>72962</v>
      </c>
      <c r="B3906" t="s">
        <v>4</v>
      </c>
      <c r="C3906">
        <v>16.366445841956999</v>
      </c>
      <c r="D3906">
        <v>9.5830841300000003E-4</v>
      </c>
      <c r="E3906">
        <f t="shared" si="304"/>
        <v>1.9089503582849903</v>
      </c>
      <c r="F3906">
        <f t="shared" ref="F3906:F3969" si="305">(LN($L$2/C3906)/(LN($L$2/$L$3)))^$L$4</f>
        <v>12.332177421566314</v>
      </c>
      <c r="G3906">
        <f t="shared" si="301"/>
        <v>7.5006502567419044</v>
      </c>
      <c r="H3906">
        <f t="shared" si="302"/>
        <v>-5.5916998984569144</v>
      </c>
      <c r="I3906">
        <f t="shared" si="303"/>
        <v>31.267107754403067</v>
      </c>
    </row>
    <row r="3907" spans="1:9" x14ac:dyDescent="0.25">
      <c r="A3907">
        <v>66452</v>
      </c>
      <c r="B3907" t="s">
        <v>4</v>
      </c>
      <c r="C3907">
        <v>16.356296339033999</v>
      </c>
      <c r="D3907">
        <v>5.4605498200000001E-4</v>
      </c>
      <c r="E3907">
        <f t="shared" si="304"/>
        <v>1.9084043033029903</v>
      </c>
      <c r="F3907">
        <f t="shared" si="305"/>
        <v>12.338041211334673</v>
      </c>
      <c r="G3907">
        <f t="shared" ref="G3907:G3970" si="306">(1/(1+F3907))*100</f>
        <v>7.4973527533428186</v>
      </c>
      <c r="H3907">
        <f t="shared" ref="H3907:H3970" si="307">E3907-G3907</f>
        <v>-5.5889484500398279</v>
      </c>
      <c r="I3907">
        <f t="shared" ref="I3907:I3970" si="308">H3907^2</f>
        <v>31.236344777202593</v>
      </c>
    </row>
    <row r="3908" spans="1:9" x14ac:dyDescent="0.25">
      <c r="A3908">
        <v>62639</v>
      </c>
      <c r="B3908" t="s">
        <v>4</v>
      </c>
      <c r="C3908">
        <v>16.349225241963001</v>
      </c>
      <c r="D3908">
        <v>1.410340683E-3</v>
      </c>
      <c r="E3908">
        <f t="shared" ref="E3908:E3971" si="309">E3907-D3908</f>
        <v>1.9069939626199903</v>
      </c>
      <c r="F3908">
        <f t="shared" si="305"/>
        <v>12.342129685967823</v>
      </c>
      <c r="G3908">
        <f t="shared" si="306"/>
        <v>7.4950553137833715</v>
      </c>
      <c r="H3908">
        <f t="shared" si="307"/>
        <v>-5.5880613511633808</v>
      </c>
      <c r="I3908">
        <f t="shared" si="308"/>
        <v>31.226429664365909</v>
      </c>
    </row>
    <row r="3909" spans="1:9" x14ac:dyDescent="0.25">
      <c r="A3909">
        <v>71777</v>
      </c>
      <c r="B3909" t="s">
        <v>4</v>
      </c>
      <c r="C3909">
        <v>16.34628479733</v>
      </c>
      <c r="D3909">
        <v>1.0667961580000001E-3</v>
      </c>
      <c r="E3909">
        <f t="shared" si="309"/>
        <v>1.9059271664619903</v>
      </c>
      <c r="F3909">
        <f t="shared" si="305"/>
        <v>12.343830613340735</v>
      </c>
      <c r="G3909">
        <f t="shared" si="306"/>
        <v>7.4940999251012066</v>
      </c>
      <c r="H3909">
        <f t="shared" si="307"/>
        <v>-5.5881727586392165</v>
      </c>
      <c r="I3909">
        <f t="shared" si="308"/>
        <v>31.227674780397432</v>
      </c>
    </row>
    <row r="3910" spans="1:9" x14ac:dyDescent="0.25">
      <c r="A3910">
        <v>72055</v>
      </c>
      <c r="B3910" t="s">
        <v>4</v>
      </c>
      <c r="C3910">
        <v>16.322118200692</v>
      </c>
      <c r="D3910">
        <v>7.1240285800000004E-4</v>
      </c>
      <c r="E3910">
        <f t="shared" si="309"/>
        <v>1.9052147636039904</v>
      </c>
      <c r="F3910">
        <f t="shared" si="305"/>
        <v>12.357827308189689</v>
      </c>
      <c r="G3910">
        <f t="shared" si="306"/>
        <v>7.4862474033250876</v>
      </c>
      <c r="H3910">
        <f t="shared" si="307"/>
        <v>-5.581032639721097</v>
      </c>
      <c r="I3910">
        <f t="shared" si="308"/>
        <v>31.147925325632237</v>
      </c>
    </row>
    <row r="3911" spans="1:9" x14ac:dyDescent="0.25">
      <c r="A3911">
        <v>65036</v>
      </c>
      <c r="B3911" t="s">
        <v>4</v>
      </c>
      <c r="C3911">
        <v>16.320916301255</v>
      </c>
      <c r="D3911">
        <v>1.4031081669999999E-3</v>
      </c>
      <c r="E3911">
        <f t="shared" si="309"/>
        <v>1.9038116554369904</v>
      </c>
      <c r="F3911">
        <f t="shared" si="305"/>
        <v>12.358524225109495</v>
      </c>
      <c r="G3911">
        <f t="shared" si="306"/>
        <v>7.4858568442787945</v>
      </c>
      <c r="H3911">
        <f t="shared" si="307"/>
        <v>-5.5820451888418043</v>
      </c>
      <c r="I3911">
        <f t="shared" si="308"/>
        <v>31.159228490271936</v>
      </c>
    </row>
    <row r="3912" spans="1:9" x14ac:dyDescent="0.25">
      <c r="A3912">
        <v>67207</v>
      </c>
      <c r="B3912" t="s">
        <v>4</v>
      </c>
      <c r="C3912">
        <v>16.311791068162002</v>
      </c>
      <c r="D3912">
        <v>1.8008965640000001E-3</v>
      </c>
      <c r="E3912">
        <f t="shared" si="309"/>
        <v>1.9020107588729904</v>
      </c>
      <c r="F3912">
        <f t="shared" si="305"/>
        <v>12.36381795448896</v>
      </c>
      <c r="G3912">
        <f t="shared" si="306"/>
        <v>7.4828915165227619</v>
      </c>
      <c r="H3912">
        <f t="shared" si="307"/>
        <v>-5.580880757649771</v>
      </c>
      <c r="I3912">
        <f t="shared" si="308"/>
        <v>31.146230031105482</v>
      </c>
    </row>
    <row r="3913" spans="1:9" x14ac:dyDescent="0.25">
      <c r="A3913">
        <v>71887</v>
      </c>
      <c r="B3913" t="s">
        <v>4</v>
      </c>
      <c r="C3913">
        <v>16.278962060626998</v>
      </c>
      <c r="D3913">
        <v>1.0270173180000001E-3</v>
      </c>
      <c r="E3913">
        <f t="shared" si="309"/>
        <v>1.9009837415549904</v>
      </c>
      <c r="F3913">
        <f t="shared" si="305"/>
        <v>12.382899285792767</v>
      </c>
      <c r="G3913">
        <f t="shared" si="306"/>
        <v>7.4722224134317141</v>
      </c>
      <c r="H3913">
        <f t="shared" si="307"/>
        <v>-5.5712386718767242</v>
      </c>
      <c r="I3913">
        <f t="shared" si="308"/>
        <v>31.038700339014724</v>
      </c>
    </row>
    <row r="3914" spans="1:9" x14ac:dyDescent="0.25">
      <c r="A3914">
        <v>73495</v>
      </c>
      <c r="B3914" t="s">
        <v>4</v>
      </c>
      <c r="C3914">
        <v>16.270346499397</v>
      </c>
      <c r="D3914">
        <v>6.4731021100000003E-4</v>
      </c>
      <c r="E3914">
        <f t="shared" si="309"/>
        <v>1.9003364313439903</v>
      </c>
      <c r="F3914">
        <f t="shared" si="305"/>
        <v>12.387916446283675</v>
      </c>
      <c r="G3914">
        <f t="shared" si="306"/>
        <v>7.4694221764252795</v>
      </c>
      <c r="H3914">
        <f t="shared" si="307"/>
        <v>-5.5690857450812894</v>
      </c>
      <c r="I3914">
        <f t="shared" si="308"/>
        <v>31.014716036067622</v>
      </c>
    </row>
    <row r="3915" spans="1:9" x14ac:dyDescent="0.25">
      <c r="A3915">
        <v>61389</v>
      </c>
      <c r="B3915" t="s">
        <v>4</v>
      </c>
      <c r="C3915">
        <v>16.247515086762</v>
      </c>
      <c r="D3915">
        <v>1.059563641E-3</v>
      </c>
      <c r="E3915">
        <f t="shared" si="309"/>
        <v>1.8992768677029903</v>
      </c>
      <c r="F3915">
        <f t="shared" si="305"/>
        <v>12.401231195335837</v>
      </c>
      <c r="G3915">
        <f t="shared" si="306"/>
        <v>7.4620009566586685</v>
      </c>
      <c r="H3915">
        <f t="shared" si="307"/>
        <v>-5.5627240889556777</v>
      </c>
      <c r="I3915">
        <f t="shared" si="308"/>
        <v>30.943899289847774</v>
      </c>
    </row>
    <row r="3916" spans="1:9" x14ac:dyDescent="0.25">
      <c r="A3916">
        <v>61027</v>
      </c>
      <c r="B3916" t="s">
        <v>4</v>
      </c>
      <c r="C3916">
        <v>16.246107414659999</v>
      </c>
      <c r="D3916">
        <v>1.786431532E-3</v>
      </c>
      <c r="E3916">
        <f t="shared" si="309"/>
        <v>1.8974904361709903</v>
      </c>
      <c r="F3916">
        <f t="shared" si="305"/>
        <v>12.402053029550945</v>
      </c>
      <c r="G3916">
        <f t="shared" si="306"/>
        <v>7.4615433754443696</v>
      </c>
      <c r="H3916">
        <f t="shared" si="307"/>
        <v>-5.5640529392733793</v>
      </c>
      <c r="I3916">
        <f t="shared" si="308"/>
        <v>30.958685111036733</v>
      </c>
    </row>
    <row r="3917" spans="1:9" x14ac:dyDescent="0.25">
      <c r="A3917">
        <v>74088</v>
      </c>
      <c r="B3917" t="s">
        <v>4</v>
      </c>
      <c r="C3917">
        <v>16.236040922301001</v>
      </c>
      <c r="D3917">
        <v>6.7985653399999998E-4</v>
      </c>
      <c r="E3917">
        <f t="shared" si="309"/>
        <v>1.8968105796369903</v>
      </c>
      <c r="F3917">
        <f t="shared" si="305"/>
        <v>12.407933194249084</v>
      </c>
      <c r="G3917">
        <f t="shared" si="306"/>
        <v>7.4582710512677588</v>
      </c>
      <c r="H3917">
        <f t="shared" si="307"/>
        <v>-5.5614604716307685</v>
      </c>
      <c r="I3917">
        <f t="shared" si="308"/>
        <v>30.929842577511529</v>
      </c>
    </row>
    <row r="3918" spans="1:9" x14ac:dyDescent="0.25">
      <c r="A3918">
        <v>63795</v>
      </c>
      <c r="B3918" t="s">
        <v>4</v>
      </c>
      <c r="C3918">
        <v>16.205324675233001</v>
      </c>
      <c r="D3918">
        <v>9.1852957299999995E-4</v>
      </c>
      <c r="E3918">
        <f t="shared" si="309"/>
        <v>1.8958920500639902</v>
      </c>
      <c r="F3918">
        <f t="shared" si="305"/>
        <v>12.425909180724933</v>
      </c>
      <c r="G3918">
        <f t="shared" si="306"/>
        <v>7.4482851517844466</v>
      </c>
      <c r="H3918">
        <f t="shared" si="307"/>
        <v>-5.5523931017204564</v>
      </c>
      <c r="I3918">
        <f t="shared" si="308"/>
        <v>30.829069156032912</v>
      </c>
    </row>
    <row r="3919" spans="1:9" x14ac:dyDescent="0.25">
      <c r="A3919">
        <v>70028</v>
      </c>
      <c r="B3919" t="s">
        <v>4</v>
      </c>
      <c r="C3919">
        <v>16.194252702800998</v>
      </c>
      <c r="D3919">
        <v>1.7575014659999999E-3</v>
      </c>
      <c r="E3919">
        <f t="shared" si="309"/>
        <v>1.8941345485979901</v>
      </c>
      <c r="F3919">
        <f t="shared" si="305"/>
        <v>12.432401254343697</v>
      </c>
      <c r="G3919">
        <f t="shared" si="306"/>
        <v>7.4446852879460064</v>
      </c>
      <c r="H3919">
        <f t="shared" si="307"/>
        <v>-5.550550739348016</v>
      </c>
      <c r="I3919">
        <f t="shared" si="308"/>
        <v>30.808613510076807</v>
      </c>
    </row>
    <row r="3920" spans="1:9" x14ac:dyDescent="0.25">
      <c r="A3920">
        <v>75502</v>
      </c>
      <c r="B3920" t="s">
        <v>4</v>
      </c>
      <c r="C3920">
        <v>16.175187163787999</v>
      </c>
      <c r="D3920">
        <v>1.059563641E-3</v>
      </c>
      <c r="E3920">
        <f t="shared" si="309"/>
        <v>1.8930749849569901</v>
      </c>
      <c r="F3920">
        <f t="shared" si="305"/>
        <v>12.443595883661294</v>
      </c>
      <c r="G3920">
        <f t="shared" si="306"/>
        <v>7.4384860170882732</v>
      </c>
      <c r="H3920">
        <f t="shared" si="307"/>
        <v>-5.5454110321312831</v>
      </c>
      <c r="I3920">
        <f t="shared" si="308"/>
        <v>30.751583515283343</v>
      </c>
    </row>
    <row r="3921" spans="1:9" x14ac:dyDescent="0.25">
      <c r="A3921">
        <v>67153</v>
      </c>
      <c r="B3921" t="s">
        <v>4</v>
      </c>
      <c r="C3921">
        <v>16.166207992903999</v>
      </c>
      <c r="D3921">
        <v>6.1838014600000004E-4</v>
      </c>
      <c r="E3921">
        <f t="shared" si="309"/>
        <v>1.8924566048109901</v>
      </c>
      <c r="F3921">
        <f t="shared" si="305"/>
        <v>12.448874955496755</v>
      </c>
      <c r="G3921">
        <f t="shared" si="306"/>
        <v>7.435566196496497</v>
      </c>
      <c r="H3921">
        <f t="shared" si="307"/>
        <v>-5.5431095916855071</v>
      </c>
      <c r="I3921">
        <f t="shared" si="308"/>
        <v>30.726063945435868</v>
      </c>
    </row>
    <row r="3922" spans="1:9" x14ac:dyDescent="0.25">
      <c r="A3922">
        <v>74642</v>
      </c>
      <c r="B3922" t="s">
        <v>4</v>
      </c>
      <c r="C3922">
        <v>16.163456952657</v>
      </c>
      <c r="D3922">
        <v>9.0044828200000005E-4</v>
      </c>
      <c r="E3922">
        <f t="shared" si="309"/>
        <v>1.89155615652899</v>
      </c>
      <c r="F3922">
        <f t="shared" si="305"/>
        <v>12.450493232813333</v>
      </c>
      <c r="G3922">
        <f t="shared" si="306"/>
        <v>7.4346715967295269</v>
      </c>
      <c r="H3922">
        <f t="shared" si="307"/>
        <v>-5.5431154402005367</v>
      </c>
      <c r="I3922">
        <f t="shared" si="308"/>
        <v>30.726128783389591</v>
      </c>
    </row>
    <row r="3923" spans="1:9" x14ac:dyDescent="0.25">
      <c r="A3923">
        <v>74713</v>
      </c>
      <c r="B3923" t="s">
        <v>4</v>
      </c>
      <c r="C3923">
        <v>16.145538362425999</v>
      </c>
      <c r="D3923">
        <v>9.9447099400000005E-4</v>
      </c>
      <c r="E3923">
        <f t="shared" si="309"/>
        <v>1.89056168553499</v>
      </c>
      <c r="F3923">
        <f t="shared" si="305"/>
        <v>12.461043747419291</v>
      </c>
      <c r="G3923">
        <f t="shared" si="306"/>
        <v>7.428844440028783</v>
      </c>
      <c r="H3923">
        <f t="shared" si="307"/>
        <v>-5.5382827544937925</v>
      </c>
      <c r="I3923">
        <f t="shared" si="308"/>
        <v>30.672575868723349</v>
      </c>
    </row>
    <row r="3924" spans="1:9" x14ac:dyDescent="0.25">
      <c r="A3924">
        <v>74528</v>
      </c>
      <c r="B3924" t="s">
        <v>4</v>
      </c>
      <c r="C3924">
        <v>16.143327475427999</v>
      </c>
      <c r="D3924">
        <v>7.4856543899999995E-4</v>
      </c>
      <c r="E3924">
        <f t="shared" si="309"/>
        <v>1.88981312009599</v>
      </c>
      <c r="F3924">
        <f t="shared" si="305"/>
        <v>12.462346732421755</v>
      </c>
      <c r="G3924">
        <f t="shared" si="306"/>
        <v>7.4281254217860209</v>
      </c>
      <c r="H3924">
        <f t="shared" si="307"/>
        <v>-5.5383123016900306</v>
      </c>
      <c r="I3924">
        <f t="shared" si="308"/>
        <v>30.672903151051123</v>
      </c>
    </row>
    <row r="3925" spans="1:9" x14ac:dyDescent="0.25">
      <c r="A3925">
        <v>64759</v>
      </c>
      <c r="B3925" t="s">
        <v>4</v>
      </c>
      <c r="C3925">
        <v>16.118480425994999</v>
      </c>
      <c r="D3925">
        <v>1.6634787539999999E-3</v>
      </c>
      <c r="E3925">
        <f t="shared" si="309"/>
        <v>1.88814964134199</v>
      </c>
      <c r="F3925">
        <f t="shared" si="305"/>
        <v>12.477008627683887</v>
      </c>
      <c r="G3925">
        <f t="shared" si="306"/>
        <v>7.4200442221714056</v>
      </c>
      <c r="H3925">
        <f t="shared" si="307"/>
        <v>-5.531894580829416</v>
      </c>
      <c r="I3925">
        <f t="shared" si="308"/>
        <v>30.601857653409859</v>
      </c>
    </row>
    <row r="3926" spans="1:9" x14ac:dyDescent="0.25">
      <c r="A3926">
        <v>72620</v>
      </c>
      <c r="B3926" t="s">
        <v>4</v>
      </c>
      <c r="C3926">
        <v>16.097405095999999</v>
      </c>
      <c r="D3926">
        <v>8.6790195899999999E-4</v>
      </c>
      <c r="E3926">
        <f t="shared" si="309"/>
        <v>1.8872817393829899</v>
      </c>
      <c r="F3926">
        <f t="shared" si="305"/>
        <v>12.489471292162088</v>
      </c>
      <c r="G3926">
        <f t="shared" si="306"/>
        <v>7.4131889852572588</v>
      </c>
      <c r="H3926">
        <f t="shared" si="307"/>
        <v>-5.5259072458742686</v>
      </c>
      <c r="I3926">
        <f t="shared" si="308"/>
        <v>30.535650890005744</v>
      </c>
    </row>
    <row r="3927" spans="1:9" x14ac:dyDescent="0.25">
      <c r="A3927">
        <v>75235</v>
      </c>
      <c r="B3927" t="s">
        <v>4</v>
      </c>
      <c r="C3927">
        <v>16.082823296615</v>
      </c>
      <c r="D3927">
        <v>6.7262401799999996E-4</v>
      </c>
      <c r="E3927">
        <f t="shared" si="309"/>
        <v>1.88660911536499</v>
      </c>
      <c r="F3927">
        <f t="shared" si="305"/>
        <v>12.498108308524674</v>
      </c>
      <c r="G3927">
        <f t="shared" si="306"/>
        <v>7.4084455180171735</v>
      </c>
      <c r="H3927">
        <f t="shared" si="307"/>
        <v>-5.521836402652184</v>
      </c>
      <c r="I3927">
        <f t="shared" si="308"/>
        <v>30.490677257654813</v>
      </c>
    </row>
    <row r="3928" spans="1:9" x14ac:dyDescent="0.25">
      <c r="A3928">
        <v>63806</v>
      </c>
      <c r="B3928" t="s">
        <v>4</v>
      </c>
      <c r="C3928">
        <v>16.082823296615</v>
      </c>
      <c r="D3928">
        <v>1.3669455850000001E-3</v>
      </c>
      <c r="E3928">
        <f t="shared" si="309"/>
        <v>1.8852421697799899</v>
      </c>
      <c r="F3928">
        <f t="shared" si="305"/>
        <v>12.498108308524674</v>
      </c>
      <c r="G3928">
        <f t="shared" si="306"/>
        <v>7.4084455180171735</v>
      </c>
      <c r="H3928">
        <f t="shared" si="307"/>
        <v>-5.5232033482371836</v>
      </c>
      <c r="I3928">
        <f t="shared" si="308"/>
        <v>30.505775225978436</v>
      </c>
    </row>
    <row r="3929" spans="1:9" x14ac:dyDescent="0.25">
      <c r="A3929">
        <v>69388</v>
      </c>
      <c r="B3929" t="s">
        <v>4</v>
      </c>
      <c r="C3929">
        <v>16.070578653818998</v>
      </c>
      <c r="D3929">
        <v>6.4007769500000001E-4</v>
      </c>
      <c r="E3929">
        <f t="shared" si="309"/>
        <v>1.88460209208499</v>
      </c>
      <c r="F3929">
        <f t="shared" si="305"/>
        <v>12.505370003529389</v>
      </c>
      <c r="G3929">
        <f t="shared" si="306"/>
        <v>7.4044620750017787</v>
      </c>
      <c r="H3929">
        <f t="shared" si="307"/>
        <v>-5.5198599829167883</v>
      </c>
      <c r="I3929">
        <f t="shared" si="308"/>
        <v>30.468854231006127</v>
      </c>
    </row>
    <row r="3930" spans="1:9" x14ac:dyDescent="0.25">
      <c r="A3930">
        <v>73619</v>
      </c>
      <c r="B3930" t="s">
        <v>4</v>
      </c>
      <c r="C3930">
        <v>16.069480809879</v>
      </c>
      <c r="D3930">
        <v>5.6052001499999995E-4</v>
      </c>
      <c r="E3930">
        <f t="shared" si="309"/>
        <v>1.8840415720699899</v>
      </c>
      <c r="F3930">
        <f t="shared" si="305"/>
        <v>12.506021483134568</v>
      </c>
      <c r="G3930">
        <f t="shared" si="306"/>
        <v>7.4041049116405908</v>
      </c>
      <c r="H3930">
        <f t="shared" si="307"/>
        <v>-5.5200633395706014</v>
      </c>
      <c r="I3930">
        <f t="shared" si="308"/>
        <v>30.471099272871339</v>
      </c>
    </row>
    <row r="3931" spans="1:9" x14ac:dyDescent="0.25">
      <c r="A3931">
        <v>72014</v>
      </c>
      <c r="B3931" t="s">
        <v>4</v>
      </c>
      <c r="C3931">
        <v>16.058191290356</v>
      </c>
      <c r="D3931">
        <v>1.146353837E-3</v>
      </c>
      <c r="E3931">
        <f t="shared" si="309"/>
        <v>1.8828952182329899</v>
      </c>
      <c r="F3931">
        <f t="shared" si="305"/>
        <v>12.512724725996383</v>
      </c>
      <c r="G3931">
        <f t="shared" si="306"/>
        <v>7.4004319652583126</v>
      </c>
      <c r="H3931">
        <f t="shared" si="307"/>
        <v>-5.5175367470253232</v>
      </c>
      <c r="I3931">
        <f t="shared" si="308"/>
        <v>30.443211754774786</v>
      </c>
    </row>
    <row r="3932" spans="1:9" x14ac:dyDescent="0.25">
      <c r="A3932">
        <v>64954</v>
      </c>
      <c r="B3932" t="s">
        <v>4</v>
      </c>
      <c r="C3932">
        <v>16.037928611354999</v>
      </c>
      <c r="D3932">
        <v>8.10041828E-4</v>
      </c>
      <c r="E3932">
        <f t="shared" si="309"/>
        <v>1.88208517640499</v>
      </c>
      <c r="F3932">
        <f t="shared" si="305"/>
        <v>12.524773467681175</v>
      </c>
      <c r="G3932">
        <f t="shared" si="306"/>
        <v>7.3938391825164542</v>
      </c>
      <c r="H3932">
        <f t="shared" si="307"/>
        <v>-5.511754006111464</v>
      </c>
      <c r="I3932">
        <f t="shared" si="308"/>
        <v>30.379432223885772</v>
      </c>
    </row>
    <row r="3933" spans="1:9" x14ac:dyDescent="0.25">
      <c r="A3933">
        <v>66910</v>
      </c>
      <c r="B3933" t="s">
        <v>4</v>
      </c>
      <c r="C3933">
        <v>16.030813086094</v>
      </c>
      <c r="D3933">
        <v>1.1572026119999999E-3</v>
      </c>
      <c r="E3933">
        <f t="shared" si="309"/>
        <v>1.88092797379299</v>
      </c>
      <c r="F3933">
        <f t="shared" si="305"/>
        <v>12.529009930400489</v>
      </c>
      <c r="G3933">
        <f t="shared" si="306"/>
        <v>7.3915238819726241</v>
      </c>
      <c r="H3933">
        <f t="shared" si="307"/>
        <v>-5.5105959081796341</v>
      </c>
      <c r="I3933">
        <f t="shared" si="308"/>
        <v>30.366667263246125</v>
      </c>
    </row>
    <row r="3934" spans="1:9" x14ac:dyDescent="0.25">
      <c r="A3934">
        <v>74225</v>
      </c>
      <c r="B3934" t="s">
        <v>4</v>
      </c>
      <c r="C3934">
        <v>16.010695300493001</v>
      </c>
      <c r="D3934">
        <v>7.0517034100000002E-4</v>
      </c>
      <c r="E3934">
        <f t="shared" si="309"/>
        <v>1.8802228034519901</v>
      </c>
      <c r="F3934">
        <f t="shared" si="305"/>
        <v>12.54100287644963</v>
      </c>
      <c r="G3934">
        <f t="shared" si="306"/>
        <v>7.3849773840546886</v>
      </c>
      <c r="H3934">
        <f t="shared" si="307"/>
        <v>-5.5047545806026985</v>
      </c>
      <c r="I3934">
        <f t="shared" si="308"/>
        <v>30.30232299266639</v>
      </c>
    </row>
    <row r="3935" spans="1:9" x14ac:dyDescent="0.25">
      <c r="A3935">
        <v>69968</v>
      </c>
      <c r="B3935" t="s">
        <v>4</v>
      </c>
      <c r="C3935">
        <v>15.998546529053</v>
      </c>
      <c r="D3935">
        <v>1.077644932E-3</v>
      </c>
      <c r="E3935">
        <f t="shared" si="309"/>
        <v>1.8791451585199901</v>
      </c>
      <c r="F3935">
        <f t="shared" si="305"/>
        <v>12.54825606962123</v>
      </c>
      <c r="G3935">
        <f t="shared" si="306"/>
        <v>7.3810237632152829</v>
      </c>
      <c r="H3935">
        <f t="shared" si="307"/>
        <v>-5.5018786046952926</v>
      </c>
      <c r="I3935">
        <f t="shared" si="308"/>
        <v>30.27066818080382</v>
      </c>
    </row>
    <row r="3936" spans="1:9" x14ac:dyDescent="0.25">
      <c r="A3936">
        <v>70570</v>
      </c>
      <c r="B3936" t="s">
        <v>4</v>
      </c>
      <c r="C3936">
        <v>15.961624365441001</v>
      </c>
      <c r="D3936">
        <v>2.0468021189999999E-3</v>
      </c>
      <c r="E3936">
        <f t="shared" si="309"/>
        <v>1.87709835640099</v>
      </c>
      <c r="F3936">
        <f t="shared" si="305"/>
        <v>12.570350147863234</v>
      </c>
      <c r="G3936">
        <f t="shared" si="306"/>
        <v>7.3690066144495052</v>
      </c>
      <c r="H3936">
        <f t="shared" si="307"/>
        <v>-5.4919082580485155</v>
      </c>
      <c r="I3936">
        <f t="shared" si="308"/>
        <v>30.161056314821479</v>
      </c>
    </row>
    <row r="3937" spans="1:9" x14ac:dyDescent="0.25">
      <c r="A3937">
        <v>61602</v>
      </c>
      <c r="B3937" t="s">
        <v>4</v>
      </c>
      <c r="C3937">
        <v>15.937429708892999</v>
      </c>
      <c r="D3937">
        <v>1.0848774480000001E-3</v>
      </c>
      <c r="E3937">
        <f t="shared" si="309"/>
        <v>1.8760134789529901</v>
      </c>
      <c r="F3937">
        <f t="shared" si="305"/>
        <v>12.584869422213989</v>
      </c>
      <c r="G3937">
        <f t="shared" si="306"/>
        <v>7.3611307471590353</v>
      </c>
      <c r="H3937">
        <f t="shared" si="307"/>
        <v>-5.4851172682060447</v>
      </c>
      <c r="I3937">
        <f t="shared" si="308"/>
        <v>30.086511445972143</v>
      </c>
    </row>
    <row r="3938" spans="1:9" x14ac:dyDescent="0.25">
      <c r="A3938">
        <v>61792</v>
      </c>
      <c r="B3938" t="s">
        <v>4</v>
      </c>
      <c r="C3938">
        <v>15.937429708892999</v>
      </c>
      <c r="D3938">
        <v>8.9321576600000002E-4</v>
      </c>
      <c r="E3938">
        <f t="shared" si="309"/>
        <v>1.8751202631869901</v>
      </c>
      <c r="F3938">
        <f t="shared" si="305"/>
        <v>12.584869422213989</v>
      </c>
      <c r="G3938">
        <f t="shared" si="306"/>
        <v>7.3611307471590353</v>
      </c>
      <c r="H3938">
        <f t="shared" si="307"/>
        <v>-5.4860104839720449</v>
      </c>
      <c r="I3938">
        <f t="shared" si="308"/>
        <v>30.09631103025119</v>
      </c>
    </row>
    <row r="3939" spans="1:9" x14ac:dyDescent="0.25">
      <c r="A3939">
        <v>62712</v>
      </c>
      <c r="B3939" t="s">
        <v>4</v>
      </c>
      <c r="C3939">
        <v>15.937429708892999</v>
      </c>
      <c r="D3939">
        <v>1.79004779E-3</v>
      </c>
      <c r="E3939">
        <f t="shared" si="309"/>
        <v>1.8733302153969902</v>
      </c>
      <c r="F3939">
        <f t="shared" si="305"/>
        <v>12.584869422213989</v>
      </c>
      <c r="G3939">
        <f t="shared" si="306"/>
        <v>7.3611307471590353</v>
      </c>
      <c r="H3939">
        <f t="shared" si="307"/>
        <v>-5.4878005317620451</v>
      </c>
      <c r="I3939">
        <f t="shared" si="308"/>
        <v>30.115954676407785</v>
      </c>
    </row>
    <row r="3940" spans="1:9" x14ac:dyDescent="0.25">
      <c r="A3940">
        <v>62748</v>
      </c>
      <c r="B3940" t="s">
        <v>4</v>
      </c>
      <c r="C3940">
        <v>15.937429708892999</v>
      </c>
      <c r="D3940">
        <v>2.0287208290000001E-3</v>
      </c>
      <c r="E3940">
        <f t="shared" si="309"/>
        <v>1.8713014945679902</v>
      </c>
      <c r="F3940">
        <f t="shared" si="305"/>
        <v>12.584869422213989</v>
      </c>
      <c r="G3940">
        <f t="shared" si="306"/>
        <v>7.3611307471590353</v>
      </c>
      <c r="H3940">
        <f t="shared" si="307"/>
        <v>-5.4898292525910453</v>
      </c>
      <c r="I3940">
        <f t="shared" si="308"/>
        <v>30.138225222604355</v>
      </c>
    </row>
    <row r="3941" spans="1:9" x14ac:dyDescent="0.25">
      <c r="A3941">
        <v>75356</v>
      </c>
      <c r="B3941" t="s">
        <v>4</v>
      </c>
      <c r="C3941">
        <v>15.937429708892999</v>
      </c>
      <c r="D3941">
        <v>1.0306335760000001E-3</v>
      </c>
      <c r="E3941">
        <f t="shared" si="309"/>
        <v>1.8702708609919902</v>
      </c>
      <c r="F3941">
        <f t="shared" si="305"/>
        <v>12.584869422213989</v>
      </c>
      <c r="G3941">
        <f t="shared" si="306"/>
        <v>7.3611307471590353</v>
      </c>
      <c r="H3941">
        <f t="shared" si="307"/>
        <v>-5.490859886167045</v>
      </c>
      <c r="I3941">
        <f t="shared" si="308"/>
        <v>30.149542289518376</v>
      </c>
    </row>
    <row r="3942" spans="1:9" x14ac:dyDescent="0.25">
      <c r="A3942">
        <v>64280</v>
      </c>
      <c r="B3942" t="s">
        <v>4</v>
      </c>
      <c r="C3942">
        <v>15.937429708892999</v>
      </c>
      <c r="D3942">
        <v>2.0684996680000001E-3</v>
      </c>
      <c r="E3942">
        <f t="shared" si="309"/>
        <v>1.8682023613239902</v>
      </c>
      <c r="F3942">
        <f t="shared" si="305"/>
        <v>12.584869422213989</v>
      </c>
      <c r="G3942">
        <f t="shared" si="306"/>
        <v>7.3611307471590353</v>
      </c>
      <c r="H3942">
        <f t="shared" si="307"/>
        <v>-5.4929283858350448</v>
      </c>
      <c r="I3942">
        <f t="shared" si="308"/>
        <v>30.17226225191239</v>
      </c>
    </row>
    <row r="3943" spans="1:9" x14ac:dyDescent="0.25">
      <c r="A3943">
        <v>64978</v>
      </c>
      <c r="B3943" t="s">
        <v>4</v>
      </c>
      <c r="C3943">
        <v>15.937429708892999</v>
      </c>
      <c r="D3943">
        <v>7.63030472E-4</v>
      </c>
      <c r="E3943">
        <f t="shared" si="309"/>
        <v>1.8674393308519901</v>
      </c>
      <c r="F3943">
        <f t="shared" si="305"/>
        <v>12.584869422213989</v>
      </c>
      <c r="G3943">
        <f t="shared" si="306"/>
        <v>7.3611307471590353</v>
      </c>
      <c r="H3943">
        <f t="shared" si="307"/>
        <v>-5.4936914163070449</v>
      </c>
      <c r="I3943">
        <f t="shared" si="308"/>
        <v>30.180645377605707</v>
      </c>
    </row>
    <row r="3944" spans="1:9" x14ac:dyDescent="0.25">
      <c r="A3944">
        <v>65154</v>
      </c>
      <c r="B3944" t="s">
        <v>4</v>
      </c>
      <c r="C3944">
        <v>15.937429708892999</v>
      </c>
      <c r="D3944">
        <v>8.5705318400000001E-4</v>
      </c>
      <c r="E3944">
        <f t="shared" si="309"/>
        <v>1.8665822776679901</v>
      </c>
      <c r="F3944">
        <f t="shared" si="305"/>
        <v>12.584869422213989</v>
      </c>
      <c r="G3944">
        <f t="shared" si="306"/>
        <v>7.3611307471590353</v>
      </c>
      <c r="H3944">
        <f t="shared" si="307"/>
        <v>-5.4945484694910451</v>
      </c>
      <c r="I3944">
        <f t="shared" si="308"/>
        <v>30.190062883586386</v>
      </c>
    </row>
    <row r="3945" spans="1:9" x14ac:dyDescent="0.25">
      <c r="A3945">
        <v>75542</v>
      </c>
      <c r="B3945" t="s">
        <v>4</v>
      </c>
      <c r="C3945">
        <v>15.937429708892999</v>
      </c>
      <c r="D3945">
        <v>9.0044828200000005E-4</v>
      </c>
      <c r="E3945">
        <f t="shared" si="309"/>
        <v>1.86568182938599</v>
      </c>
      <c r="F3945">
        <f t="shared" si="305"/>
        <v>12.584869422213989</v>
      </c>
      <c r="G3945">
        <f t="shared" si="306"/>
        <v>7.3611307471590353</v>
      </c>
      <c r="H3945">
        <f t="shared" si="307"/>
        <v>-5.4954489177730448</v>
      </c>
      <c r="I3945">
        <f t="shared" si="308"/>
        <v>30.19995880785293</v>
      </c>
    </row>
    <row r="3946" spans="1:9" x14ac:dyDescent="0.25">
      <c r="A3946">
        <v>66146</v>
      </c>
      <c r="B3946" t="s">
        <v>4</v>
      </c>
      <c r="C3946">
        <v>15.937429708892999</v>
      </c>
      <c r="D3946">
        <v>1.247609066E-3</v>
      </c>
      <c r="E3946">
        <f t="shared" si="309"/>
        <v>1.86443422031999</v>
      </c>
      <c r="F3946">
        <f t="shared" si="305"/>
        <v>12.584869422213989</v>
      </c>
      <c r="G3946">
        <f t="shared" si="306"/>
        <v>7.3611307471590353</v>
      </c>
      <c r="H3946">
        <f t="shared" si="307"/>
        <v>-5.4966965268390453</v>
      </c>
      <c r="I3946">
        <f t="shared" si="308"/>
        <v>30.213672708164424</v>
      </c>
    </row>
    <row r="3947" spans="1:9" x14ac:dyDescent="0.25">
      <c r="A3947">
        <v>66251</v>
      </c>
      <c r="B3947" t="s">
        <v>4</v>
      </c>
      <c r="C3947">
        <v>15.937429708892999</v>
      </c>
      <c r="D3947">
        <v>1.356096811E-3</v>
      </c>
      <c r="E3947">
        <f t="shared" si="309"/>
        <v>1.8630781235089899</v>
      </c>
      <c r="F3947">
        <f t="shared" si="305"/>
        <v>12.584869422213989</v>
      </c>
      <c r="G3947">
        <f t="shared" si="306"/>
        <v>7.3611307471590353</v>
      </c>
      <c r="H3947">
        <f t="shared" si="307"/>
        <v>-5.4980526236500449</v>
      </c>
      <c r="I3947">
        <f t="shared" si="308"/>
        <v>30.228582652425143</v>
      </c>
    </row>
    <row r="3948" spans="1:9" x14ac:dyDescent="0.25">
      <c r="A3948">
        <v>75591</v>
      </c>
      <c r="B3948" t="s">
        <v>4</v>
      </c>
      <c r="C3948">
        <v>15.937429708892999</v>
      </c>
      <c r="D3948">
        <v>1.5152121699999999E-3</v>
      </c>
      <c r="E3948">
        <f t="shared" si="309"/>
        <v>1.86156291133899</v>
      </c>
      <c r="F3948">
        <f t="shared" si="305"/>
        <v>12.584869422213989</v>
      </c>
      <c r="G3948">
        <f t="shared" si="306"/>
        <v>7.3611307471590353</v>
      </c>
      <c r="H3948">
        <f t="shared" si="307"/>
        <v>-5.499567835820045</v>
      </c>
      <c r="I3948">
        <f t="shared" si="308"/>
        <v>30.245246380786373</v>
      </c>
    </row>
    <row r="3949" spans="1:9" x14ac:dyDescent="0.25">
      <c r="A3949">
        <v>66644</v>
      </c>
      <c r="B3949" t="s">
        <v>4</v>
      </c>
      <c r="C3949">
        <v>15.937429708892999</v>
      </c>
      <c r="D3949">
        <v>1.410340683E-3</v>
      </c>
      <c r="E3949">
        <f t="shared" si="309"/>
        <v>1.86015257065599</v>
      </c>
      <c r="F3949">
        <f t="shared" si="305"/>
        <v>12.584869422213989</v>
      </c>
      <c r="G3949">
        <f t="shared" si="306"/>
        <v>7.3611307471590353</v>
      </c>
      <c r="H3949">
        <f t="shared" si="307"/>
        <v>-5.500978176503045</v>
      </c>
      <c r="I3949">
        <f t="shared" si="308"/>
        <v>30.260760898362765</v>
      </c>
    </row>
    <row r="3950" spans="1:9" x14ac:dyDescent="0.25">
      <c r="A3950">
        <v>66969</v>
      </c>
      <c r="B3950" t="s">
        <v>4</v>
      </c>
      <c r="C3950">
        <v>15.937429708892999</v>
      </c>
      <c r="D3950">
        <v>1.222295259E-3</v>
      </c>
      <c r="E3950">
        <f t="shared" si="309"/>
        <v>1.8589302753969901</v>
      </c>
      <c r="F3950">
        <f t="shared" si="305"/>
        <v>12.584869422213989</v>
      </c>
      <c r="G3950">
        <f t="shared" si="306"/>
        <v>7.3611307471590353</v>
      </c>
      <c r="H3950">
        <f t="shared" si="307"/>
        <v>-5.5022004717620447</v>
      </c>
      <c r="I3950">
        <f t="shared" si="308"/>
        <v>30.274210031458466</v>
      </c>
    </row>
    <row r="3951" spans="1:9" x14ac:dyDescent="0.25">
      <c r="A3951">
        <v>67239</v>
      </c>
      <c r="B3951" t="s">
        <v>4</v>
      </c>
      <c r="C3951">
        <v>15.937429708892999</v>
      </c>
      <c r="D3951">
        <v>1.39587565E-3</v>
      </c>
      <c r="E3951">
        <f t="shared" si="309"/>
        <v>1.85753439974699</v>
      </c>
      <c r="F3951">
        <f t="shared" si="305"/>
        <v>12.584869422213989</v>
      </c>
      <c r="G3951">
        <f t="shared" si="306"/>
        <v>7.3611307471590353</v>
      </c>
      <c r="H3951">
        <f t="shared" si="307"/>
        <v>-5.5035963474120457</v>
      </c>
      <c r="I3951">
        <f t="shared" si="308"/>
        <v>30.28957275524721</v>
      </c>
    </row>
    <row r="3952" spans="1:9" x14ac:dyDescent="0.25">
      <c r="A3952">
        <v>67395</v>
      </c>
      <c r="B3952" t="s">
        <v>4</v>
      </c>
      <c r="C3952">
        <v>15.937429708892999</v>
      </c>
      <c r="D3952">
        <v>8.0280931199999998E-4</v>
      </c>
      <c r="E3952">
        <f t="shared" si="309"/>
        <v>1.8567315904349899</v>
      </c>
      <c r="F3952">
        <f t="shared" si="305"/>
        <v>12.584869422213989</v>
      </c>
      <c r="G3952">
        <f t="shared" si="306"/>
        <v>7.3611307471590353</v>
      </c>
      <c r="H3952">
        <f t="shared" si="307"/>
        <v>-5.5043991567240456</v>
      </c>
      <c r="I3952">
        <f t="shared" si="308"/>
        <v>30.298410076544386</v>
      </c>
    </row>
    <row r="3953" spans="1:9" x14ac:dyDescent="0.25">
      <c r="A3953">
        <v>67409</v>
      </c>
      <c r="B3953" t="s">
        <v>4</v>
      </c>
      <c r="C3953">
        <v>15.937429708892999</v>
      </c>
      <c r="D3953">
        <v>1.453735781E-3</v>
      </c>
      <c r="E3953">
        <f t="shared" si="309"/>
        <v>1.8552778546539899</v>
      </c>
      <c r="F3953">
        <f t="shared" si="305"/>
        <v>12.584869422213989</v>
      </c>
      <c r="G3953">
        <f t="shared" si="306"/>
        <v>7.3611307471590353</v>
      </c>
      <c r="H3953">
        <f t="shared" si="307"/>
        <v>-5.5058528925050449</v>
      </c>
      <c r="I3953">
        <f t="shared" si="308"/>
        <v>30.31441607390617</v>
      </c>
    </row>
    <row r="3954" spans="1:9" x14ac:dyDescent="0.25">
      <c r="A3954">
        <v>67608</v>
      </c>
      <c r="B3954" t="s">
        <v>4</v>
      </c>
      <c r="C3954">
        <v>15.937429708892999</v>
      </c>
      <c r="D3954">
        <v>1.9491631489999999E-3</v>
      </c>
      <c r="E3954">
        <f t="shared" si="309"/>
        <v>1.8533286915049898</v>
      </c>
      <c r="F3954">
        <f t="shared" si="305"/>
        <v>12.584869422213989</v>
      </c>
      <c r="G3954">
        <f t="shared" si="306"/>
        <v>7.3611307471590353</v>
      </c>
      <c r="H3954">
        <f t="shared" si="307"/>
        <v>-5.5078020556540457</v>
      </c>
      <c r="I3954">
        <f t="shared" si="308"/>
        <v>30.33588348426693</v>
      </c>
    </row>
    <row r="3955" spans="1:9" x14ac:dyDescent="0.25">
      <c r="A3955">
        <v>68699</v>
      </c>
      <c r="B3955" t="s">
        <v>4</v>
      </c>
      <c r="C3955">
        <v>15.937429708892999</v>
      </c>
      <c r="D3955">
        <v>7.0517034100000002E-4</v>
      </c>
      <c r="E3955">
        <f t="shared" si="309"/>
        <v>1.8526235211639899</v>
      </c>
      <c r="F3955">
        <f t="shared" si="305"/>
        <v>12.584869422213989</v>
      </c>
      <c r="G3955">
        <f t="shared" si="306"/>
        <v>7.3611307471590353</v>
      </c>
      <c r="H3955">
        <f t="shared" si="307"/>
        <v>-5.5085072259950456</v>
      </c>
      <c r="I3955">
        <f t="shared" si="308"/>
        <v>30.343651858839632</v>
      </c>
    </row>
    <row r="3956" spans="1:9" x14ac:dyDescent="0.25">
      <c r="A3956">
        <v>69175</v>
      </c>
      <c r="B3956" t="s">
        <v>4</v>
      </c>
      <c r="C3956">
        <v>15.937429708892999</v>
      </c>
      <c r="D3956">
        <v>1.1933651929999999E-3</v>
      </c>
      <c r="E3956">
        <f t="shared" si="309"/>
        <v>1.8514301559709898</v>
      </c>
      <c r="F3956">
        <f t="shared" si="305"/>
        <v>12.584869422213989</v>
      </c>
      <c r="G3956">
        <f t="shared" si="306"/>
        <v>7.3611307471590353</v>
      </c>
      <c r="H3956">
        <f t="shared" si="307"/>
        <v>-5.5097005911880457</v>
      </c>
      <c r="I3956">
        <f t="shared" si="308"/>
        <v>30.356800604537899</v>
      </c>
    </row>
    <row r="3957" spans="1:9" x14ac:dyDescent="0.25">
      <c r="A3957">
        <v>69304</v>
      </c>
      <c r="B3957" t="s">
        <v>4</v>
      </c>
      <c r="C3957">
        <v>15.937429708892999</v>
      </c>
      <c r="D3957">
        <v>9.2214583100000001E-4</v>
      </c>
      <c r="E3957">
        <f t="shared" si="309"/>
        <v>1.8505080101399898</v>
      </c>
      <c r="F3957">
        <f t="shared" si="305"/>
        <v>12.584869422213989</v>
      </c>
      <c r="G3957">
        <f t="shared" si="306"/>
        <v>7.3611307471590353</v>
      </c>
      <c r="H3957">
        <f t="shared" si="307"/>
        <v>-5.5106227370190455</v>
      </c>
      <c r="I3957">
        <f t="shared" si="308"/>
        <v>30.366962949751276</v>
      </c>
    </row>
    <row r="3958" spans="1:9" x14ac:dyDescent="0.25">
      <c r="A3958">
        <v>69679</v>
      </c>
      <c r="B3958" t="s">
        <v>4</v>
      </c>
      <c r="C3958">
        <v>15.937429708892999</v>
      </c>
      <c r="D3958">
        <v>1.168051386E-3</v>
      </c>
      <c r="E3958">
        <f t="shared" si="309"/>
        <v>1.8493399587539898</v>
      </c>
      <c r="F3958">
        <f t="shared" si="305"/>
        <v>12.584869422213989</v>
      </c>
      <c r="G3958">
        <f t="shared" si="306"/>
        <v>7.3611307471590353</v>
      </c>
      <c r="H3958">
        <f t="shared" si="307"/>
        <v>-5.5117907884050457</v>
      </c>
      <c r="I3958">
        <f t="shared" si="308"/>
        <v>30.379837695146716</v>
      </c>
    </row>
    <row r="3959" spans="1:9" x14ac:dyDescent="0.25">
      <c r="A3959">
        <v>71044</v>
      </c>
      <c r="B3959" t="s">
        <v>4</v>
      </c>
      <c r="C3959">
        <v>15.937429708892999</v>
      </c>
      <c r="D3959">
        <v>9.1491331499999999E-4</v>
      </c>
      <c r="E3959">
        <f t="shared" si="309"/>
        <v>1.8484250454389899</v>
      </c>
      <c r="F3959">
        <f t="shared" si="305"/>
        <v>12.584869422213989</v>
      </c>
      <c r="G3959">
        <f t="shared" si="306"/>
        <v>7.3611307471590353</v>
      </c>
      <c r="H3959">
        <f t="shared" si="307"/>
        <v>-5.5127057017200451</v>
      </c>
      <c r="I3959">
        <f t="shared" si="308"/>
        <v>30.389924153776697</v>
      </c>
    </row>
    <row r="3960" spans="1:9" x14ac:dyDescent="0.25">
      <c r="A3960">
        <v>71454</v>
      </c>
      <c r="B3960" t="s">
        <v>4</v>
      </c>
      <c r="C3960">
        <v>15.937429708892999</v>
      </c>
      <c r="D3960">
        <v>1.3054691959999999E-3</v>
      </c>
      <c r="E3960">
        <f t="shared" si="309"/>
        <v>1.8471195762429899</v>
      </c>
      <c r="F3960">
        <f t="shared" si="305"/>
        <v>12.584869422213989</v>
      </c>
      <c r="G3960">
        <f t="shared" si="306"/>
        <v>7.3611307471590353</v>
      </c>
      <c r="H3960">
        <f t="shared" si="307"/>
        <v>-5.5140111709160458</v>
      </c>
      <c r="I3960">
        <f t="shared" si="308"/>
        <v>30.404319192986943</v>
      </c>
    </row>
    <row r="3961" spans="1:9" x14ac:dyDescent="0.25">
      <c r="A3961">
        <v>72111</v>
      </c>
      <c r="B3961" t="s">
        <v>4</v>
      </c>
      <c r="C3961">
        <v>15.937429708892999</v>
      </c>
      <c r="D3961">
        <v>8.1365808599999996E-4</v>
      </c>
      <c r="E3961">
        <f t="shared" si="309"/>
        <v>1.8463059181569899</v>
      </c>
      <c r="F3961">
        <f t="shared" si="305"/>
        <v>12.584869422213989</v>
      </c>
      <c r="G3961">
        <f t="shared" si="306"/>
        <v>7.3611307471590353</v>
      </c>
      <c r="H3961">
        <f t="shared" si="307"/>
        <v>-5.5148248290020456</v>
      </c>
      <c r="I3961">
        <f t="shared" si="308"/>
        <v>30.413292894577442</v>
      </c>
    </row>
    <row r="3962" spans="1:9" x14ac:dyDescent="0.25">
      <c r="A3962">
        <v>73484</v>
      </c>
      <c r="B3962" t="s">
        <v>4</v>
      </c>
      <c r="C3962">
        <v>15.937429708892999</v>
      </c>
      <c r="D3962">
        <v>9.5107589600000001E-4</v>
      </c>
      <c r="E3962">
        <f t="shared" si="309"/>
        <v>1.8453548422609898</v>
      </c>
      <c r="F3962">
        <f t="shared" si="305"/>
        <v>12.584869422213989</v>
      </c>
      <c r="G3962">
        <f t="shared" si="306"/>
        <v>7.3611307471590353</v>
      </c>
      <c r="H3962">
        <f t="shared" si="307"/>
        <v>-5.5157759048980459</v>
      </c>
      <c r="I3962">
        <f t="shared" si="308"/>
        <v>30.423783833053857</v>
      </c>
    </row>
    <row r="3963" spans="1:9" x14ac:dyDescent="0.25">
      <c r="A3963">
        <v>73683</v>
      </c>
      <c r="B3963" t="s">
        <v>4</v>
      </c>
      <c r="C3963">
        <v>15.937429708892999</v>
      </c>
      <c r="D3963">
        <v>6.7985653399999998E-4</v>
      </c>
      <c r="E3963">
        <f t="shared" si="309"/>
        <v>1.8446749857269897</v>
      </c>
      <c r="F3963">
        <f t="shared" si="305"/>
        <v>12.584869422213989</v>
      </c>
      <c r="G3963">
        <f t="shared" si="306"/>
        <v>7.3611307471590353</v>
      </c>
      <c r="H3963">
        <f t="shared" si="307"/>
        <v>-5.5164557614320451</v>
      </c>
      <c r="I3963">
        <f t="shared" si="308"/>
        <v>30.431284167836804</v>
      </c>
    </row>
    <row r="3964" spans="1:9" x14ac:dyDescent="0.25">
      <c r="A3964">
        <v>69643</v>
      </c>
      <c r="B3964" t="s">
        <v>4</v>
      </c>
      <c r="C3964">
        <v>15.915298624821</v>
      </c>
      <c r="D3964">
        <v>1.1933651929999999E-3</v>
      </c>
      <c r="E3964">
        <f t="shared" si="309"/>
        <v>1.8434816205339897</v>
      </c>
      <c r="F3964">
        <f t="shared" si="305"/>
        <v>12.598179086678902</v>
      </c>
      <c r="G3964">
        <f t="shared" si="306"/>
        <v>7.353925798635963</v>
      </c>
      <c r="H3964">
        <f t="shared" si="307"/>
        <v>-5.5104441781019737</v>
      </c>
      <c r="I3964">
        <f t="shared" si="308"/>
        <v>30.364995039977938</v>
      </c>
    </row>
    <row r="3965" spans="1:9" x14ac:dyDescent="0.25">
      <c r="A3965">
        <v>62906</v>
      </c>
      <c r="B3965" t="s">
        <v>4</v>
      </c>
      <c r="C3965">
        <v>15.899663409684999</v>
      </c>
      <c r="D3965">
        <v>1.771966499E-3</v>
      </c>
      <c r="E3965">
        <f t="shared" si="309"/>
        <v>1.8417096540349898</v>
      </c>
      <c r="F3965">
        <f t="shared" si="305"/>
        <v>12.607598733880524</v>
      </c>
      <c r="G3965">
        <f t="shared" si="306"/>
        <v>7.3488351586248362</v>
      </c>
      <c r="H3965">
        <f t="shared" si="307"/>
        <v>-5.5071255045898466</v>
      </c>
      <c r="I3965">
        <f t="shared" si="308"/>
        <v>30.328431323303974</v>
      </c>
    </row>
    <row r="3966" spans="1:9" x14ac:dyDescent="0.25">
      <c r="A3966">
        <v>67768</v>
      </c>
      <c r="B3966" t="s">
        <v>4</v>
      </c>
      <c r="C3966">
        <v>15.899663409684999</v>
      </c>
      <c r="D3966">
        <v>8.3535563500000004E-4</v>
      </c>
      <c r="E3966">
        <f t="shared" si="309"/>
        <v>1.8408742983999897</v>
      </c>
      <c r="F3966">
        <f t="shared" si="305"/>
        <v>12.607598733880524</v>
      </c>
      <c r="G3966">
        <f t="shared" si="306"/>
        <v>7.3488351586248362</v>
      </c>
      <c r="H3966">
        <f t="shared" si="307"/>
        <v>-5.5079608602248467</v>
      </c>
      <c r="I3966">
        <f t="shared" si="308"/>
        <v>30.337632837768833</v>
      </c>
    </row>
    <row r="3967" spans="1:9" x14ac:dyDescent="0.25">
      <c r="A3967">
        <v>70001</v>
      </c>
      <c r="B3967" t="s">
        <v>4</v>
      </c>
      <c r="C3967">
        <v>15.899663409684999</v>
      </c>
      <c r="D3967">
        <v>6.9070530899999997E-4</v>
      </c>
      <c r="E3967">
        <f t="shared" si="309"/>
        <v>1.8401835930909898</v>
      </c>
      <c r="F3967">
        <f t="shared" si="305"/>
        <v>12.607598733880524</v>
      </c>
      <c r="G3967">
        <f t="shared" si="306"/>
        <v>7.3488351586248362</v>
      </c>
      <c r="H3967">
        <f t="shared" si="307"/>
        <v>-5.5086515655338459</v>
      </c>
      <c r="I3967">
        <f t="shared" si="308"/>
        <v>30.345242070458493</v>
      </c>
    </row>
    <row r="3968" spans="1:9" x14ac:dyDescent="0.25">
      <c r="A3968">
        <v>71091</v>
      </c>
      <c r="B3968" t="s">
        <v>4</v>
      </c>
      <c r="C3968">
        <v>15.899663409684999</v>
      </c>
      <c r="D3968">
        <v>1.1391213209999999E-3</v>
      </c>
      <c r="E3968">
        <f t="shared" si="309"/>
        <v>1.8390444717699899</v>
      </c>
      <c r="F3968">
        <f t="shared" si="305"/>
        <v>12.607598733880524</v>
      </c>
      <c r="G3968">
        <f t="shared" si="306"/>
        <v>7.3488351586248362</v>
      </c>
      <c r="H3968">
        <f t="shared" si="307"/>
        <v>-5.5097906868548465</v>
      </c>
      <c r="I3968">
        <f t="shared" si="308"/>
        <v>30.3577934129524</v>
      </c>
    </row>
    <row r="3969" spans="1:9" x14ac:dyDescent="0.25">
      <c r="A3969">
        <v>71453</v>
      </c>
      <c r="B3969" t="s">
        <v>4</v>
      </c>
      <c r="C3969">
        <v>15.899663409684999</v>
      </c>
      <c r="D3969">
        <v>8.1727434400000003E-4</v>
      </c>
      <c r="E3969">
        <f t="shared" si="309"/>
        <v>1.8382271974259898</v>
      </c>
      <c r="F3969">
        <f t="shared" si="305"/>
        <v>12.607598733880524</v>
      </c>
      <c r="G3969">
        <f t="shared" si="306"/>
        <v>7.3488351586248362</v>
      </c>
      <c r="H3969">
        <f t="shared" si="307"/>
        <v>-5.5106079611988461</v>
      </c>
      <c r="I3969">
        <f t="shared" si="308"/>
        <v>30.366800102028105</v>
      </c>
    </row>
    <row r="3970" spans="1:9" x14ac:dyDescent="0.25">
      <c r="A3970">
        <v>74574</v>
      </c>
      <c r="B3970" t="s">
        <v>4</v>
      </c>
      <c r="C3970">
        <v>15.894935315015999</v>
      </c>
      <c r="D3970">
        <v>6.1476388699999998E-4</v>
      </c>
      <c r="E3970">
        <f t="shared" si="309"/>
        <v>1.8376124335389898</v>
      </c>
      <c r="F3970">
        <f t="shared" ref="F3970:F4033" si="310">(LN($L$2/C3970)/(LN($L$2/$L$3)))^$L$4</f>
        <v>12.61044995220969</v>
      </c>
      <c r="G3970">
        <f t="shared" si="306"/>
        <v>7.3472956699543026</v>
      </c>
      <c r="H3970">
        <f t="shared" si="307"/>
        <v>-5.509683236415313</v>
      </c>
      <c r="I3970">
        <f t="shared" si="308"/>
        <v>30.356609365635919</v>
      </c>
    </row>
    <row r="3971" spans="1:9" x14ac:dyDescent="0.25">
      <c r="A3971">
        <v>70168</v>
      </c>
      <c r="B3971" t="s">
        <v>4</v>
      </c>
      <c r="C3971">
        <v>15.894935315015999</v>
      </c>
      <c r="D3971">
        <v>6.4369395299999996E-4</v>
      </c>
      <c r="E3971">
        <f t="shared" si="309"/>
        <v>1.8369687395859899</v>
      </c>
      <c r="F3971">
        <f t="shared" si="310"/>
        <v>12.61044995220969</v>
      </c>
      <c r="G3971">
        <f t="shared" ref="G3971:G4034" si="311">(1/(1+F3971))*100</f>
        <v>7.3472956699543026</v>
      </c>
      <c r="H3971">
        <f t="shared" ref="H3971:H4034" si="312">E3971-G3971</f>
        <v>-5.5103269303683131</v>
      </c>
      <c r="I3971">
        <f t="shared" ref="I3971:I4034" si="313">H3971^2</f>
        <v>30.363702879542277</v>
      </c>
    </row>
    <row r="3972" spans="1:9" x14ac:dyDescent="0.25">
      <c r="A3972">
        <v>71776</v>
      </c>
      <c r="B3972" t="s">
        <v>4</v>
      </c>
      <c r="C3972">
        <v>15.891361184106</v>
      </c>
      <c r="D3972">
        <v>1.8008965640000001E-3</v>
      </c>
      <c r="E3972">
        <f t="shared" ref="E3972:E4035" si="314">E3971-D3972</f>
        <v>1.83516784302199</v>
      </c>
      <c r="F3972">
        <f t="shared" si="310"/>
        <v>12.612606124477926</v>
      </c>
      <c r="G3972">
        <f t="shared" si="311"/>
        <v>7.3461318931561479</v>
      </c>
      <c r="H3972">
        <f t="shared" si="312"/>
        <v>-5.5109640501341577</v>
      </c>
      <c r="I3972">
        <f t="shared" si="313"/>
        <v>30.370724761871077</v>
      </c>
    </row>
    <row r="3973" spans="1:9" x14ac:dyDescent="0.25">
      <c r="A3973">
        <v>69145</v>
      </c>
      <c r="B3973" t="s">
        <v>4</v>
      </c>
      <c r="C3973">
        <v>15.869347016321001</v>
      </c>
      <c r="D3973">
        <v>1.7249551430000001E-3</v>
      </c>
      <c r="E3973">
        <f t="shared" si="314"/>
        <v>1.8334428878789899</v>
      </c>
      <c r="F3973">
        <f t="shared" si="310"/>
        <v>12.625902570457805</v>
      </c>
      <c r="G3973">
        <f t="shared" si="311"/>
        <v>7.3389633811714674</v>
      </c>
      <c r="H3973">
        <f t="shared" si="312"/>
        <v>-5.5055204932924777</v>
      </c>
      <c r="I3973">
        <f t="shared" si="313"/>
        <v>30.310755902063448</v>
      </c>
    </row>
    <row r="3974" spans="1:9" x14ac:dyDescent="0.25">
      <c r="A3974">
        <v>72696</v>
      </c>
      <c r="B3974" t="s">
        <v>4</v>
      </c>
      <c r="C3974">
        <v>15.868366088667999</v>
      </c>
      <c r="D3974">
        <v>1.146353837E-3</v>
      </c>
      <c r="E3974">
        <f t="shared" si="314"/>
        <v>1.8322965340419899</v>
      </c>
      <c r="F3974">
        <f t="shared" si="310"/>
        <v>12.62649568414197</v>
      </c>
      <c r="G3974">
        <f t="shared" si="311"/>
        <v>7.3386439417712097</v>
      </c>
      <c r="H3974">
        <f t="shared" si="312"/>
        <v>-5.50634740772922</v>
      </c>
      <c r="I3974">
        <f t="shared" si="313"/>
        <v>30.319861774606302</v>
      </c>
    </row>
    <row r="3975" spans="1:9" x14ac:dyDescent="0.25">
      <c r="A3975">
        <v>65464</v>
      </c>
      <c r="B3975" t="s">
        <v>4</v>
      </c>
      <c r="C3975">
        <v>15.868364919505</v>
      </c>
      <c r="D3975">
        <v>1.225911517E-3</v>
      </c>
      <c r="E3975">
        <f t="shared" si="314"/>
        <v>1.83107062252499</v>
      </c>
      <c r="F3975">
        <f t="shared" si="310"/>
        <v>12.626496391103881</v>
      </c>
      <c r="G3975">
        <f t="shared" si="311"/>
        <v>7.3386435610319793</v>
      </c>
      <c r="H3975">
        <f t="shared" si="312"/>
        <v>-5.5075729385069891</v>
      </c>
      <c r="I3975">
        <f t="shared" si="313"/>
        <v>30.33335967297451</v>
      </c>
    </row>
    <row r="3976" spans="1:9" x14ac:dyDescent="0.25">
      <c r="A3976">
        <v>61089</v>
      </c>
      <c r="B3976" t="s">
        <v>4</v>
      </c>
      <c r="C3976">
        <v>15.850398393596</v>
      </c>
      <c r="D3976">
        <v>7.0517034100000002E-4</v>
      </c>
      <c r="E3976">
        <f t="shared" si="314"/>
        <v>1.83036545218399</v>
      </c>
      <c r="F3976">
        <f t="shared" si="310"/>
        <v>12.637369428562407</v>
      </c>
      <c r="G3976">
        <f t="shared" si="311"/>
        <v>7.3327924805320448</v>
      </c>
      <c r="H3976">
        <f t="shared" si="312"/>
        <v>-5.5024270283480545</v>
      </c>
      <c r="I3976">
        <f t="shared" si="313"/>
        <v>30.276703202295202</v>
      </c>
    </row>
    <row r="3977" spans="1:9" x14ac:dyDescent="0.25">
      <c r="A3977">
        <v>60940</v>
      </c>
      <c r="B3977" t="s">
        <v>4</v>
      </c>
      <c r="C3977">
        <v>15.823861903808</v>
      </c>
      <c r="D3977">
        <v>1.146353837E-3</v>
      </c>
      <c r="E3977">
        <f t="shared" si="314"/>
        <v>1.82921909834699</v>
      </c>
      <c r="F3977">
        <f t="shared" si="310"/>
        <v>12.653462429763335</v>
      </c>
      <c r="G3977">
        <f t="shared" si="311"/>
        <v>7.3241494979331314</v>
      </c>
      <c r="H3977">
        <f t="shared" si="312"/>
        <v>-5.4949303995861412</v>
      </c>
      <c r="I3977">
        <f t="shared" si="313"/>
        <v>30.19426009629591</v>
      </c>
    </row>
    <row r="3978" spans="1:9" x14ac:dyDescent="0.25">
      <c r="A3978">
        <v>66996</v>
      </c>
      <c r="B3978" t="s">
        <v>4</v>
      </c>
      <c r="C3978">
        <v>15.817105520702</v>
      </c>
      <c r="D3978">
        <v>1.6309324310000001E-3</v>
      </c>
      <c r="E3978">
        <f t="shared" si="314"/>
        <v>1.82758816591599</v>
      </c>
      <c r="F3978">
        <f t="shared" si="310"/>
        <v>12.657566234873492</v>
      </c>
      <c r="G3978">
        <f t="shared" si="311"/>
        <v>7.3219487484276717</v>
      </c>
      <c r="H3978">
        <f t="shared" si="312"/>
        <v>-5.4943605825116819</v>
      </c>
      <c r="I3978">
        <f t="shared" si="313"/>
        <v>30.187998210658108</v>
      </c>
    </row>
    <row r="3979" spans="1:9" x14ac:dyDescent="0.25">
      <c r="A3979">
        <v>74044</v>
      </c>
      <c r="B3979" t="s">
        <v>4</v>
      </c>
      <c r="C3979">
        <v>15.790012300234</v>
      </c>
      <c r="D3979">
        <v>9.6192467099999999E-4</v>
      </c>
      <c r="E3979">
        <f t="shared" si="314"/>
        <v>1.8266262412449901</v>
      </c>
      <c r="F3979">
        <f t="shared" si="310"/>
        <v>12.674048783020028</v>
      </c>
      <c r="G3979">
        <f t="shared" si="311"/>
        <v>7.3131229518631393</v>
      </c>
      <c r="H3979">
        <f t="shared" si="312"/>
        <v>-5.486496710618149</v>
      </c>
      <c r="I3979">
        <f t="shared" si="313"/>
        <v>30.101646155623769</v>
      </c>
    </row>
    <row r="3980" spans="1:9" x14ac:dyDescent="0.25">
      <c r="A3980">
        <v>66334</v>
      </c>
      <c r="B3980" t="s">
        <v>4</v>
      </c>
      <c r="C3980">
        <v>15.784249010231999</v>
      </c>
      <c r="D3980">
        <v>1.128272546E-3</v>
      </c>
      <c r="E3980">
        <f t="shared" si="314"/>
        <v>1.8254979686989901</v>
      </c>
      <c r="F3980">
        <f t="shared" si="310"/>
        <v>12.677560386475363</v>
      </c>
      <c r="G3980">
        <f t="shared" si="311"/>
        <v>7.3112453664530657</v>
      </c>
      <c r="H3980">
        <f t="shared" si="312"/>
        <v>-5.4857473977540758</v>
      </c>
      <c r="I3980">
        <f t="shared" si="313"/>
        <v>30.093424511965615</v>
      </c>
    </row>
    <row r="3981" spans="1:9" x14ac:dyDescent="0.25">
      <c r="A3981">
        <v>64201</v>
      </c>
      <c r="B3981" t="s">
        <v>4</v>
      </c>
      <c r="C3981">
        <v>15.783606456837999</v>
      </c>
      <c r="D3981">
        <v>1.5730722999999999E-3</v>
      </c>
      <c r="E3981">
        <f t="shared" si="314"/>
        <v>1.82392489639899</v>
      </c>
      <c r="F3981">
        <f t="shared" si="310"/>
        <v>12.677952015788803</v>
      </c>
      <c r="G3981">
        <f t="shared" si="311"/>
        <v>7.3110360297044092</v>
      </c>
      <c r="H3981">
        <f t="shared" si="312"/>
        <v>-5.4871111333054188</v>
      </c>
      <c r="I3981">
        <f t="shared" si="313"/>
        <v>30.108388589244278</v>
      </c>
    </row>
    <row r="3982" spans="1:9" x14ac:dyDescent="0.25">
      <c r="A3982">
        <v>73630</v>
      </c>
      <c r="B3982" t="s">
        <v>4</v>
      </c>
      <c r="C3982">
        <v>15.775359181914</v>
      </c>
      <c r="D3982">
        <v>1.5007471370000001E-3</v>
      </c>
      <c r="E3982">
        <f t="shared" si="314"/>
        <v>1.8224241492619899</v>
      </c>
      <c r="F3982">
        <f t="shared" si="310"/>
        <v>12.682980745273809</v>
      </c>
      <c r="G3982">
        <f t="shared" si="311"/>
        <v>7.3083490989008846</v>
      </c>
      <c r="H3982">
        <f t="shared" si="312"/>
        <v>-5.4859249496388944</v>
      </c>
      <c r="I3982">
        <f t="shared" si="313"/>
        <v>30.095372553070508</v>
      </c>
    </row>
    <row r="3983" spans="1:9" x14ac:dyDescent="0.25">
      <c r="A3983">
        <v>65056</v>
      </c>
      <c r="B3983" t="s">
        <v>4</v>
      </c>
      <c r="C3983">
        <v>15.766269612343001</v>
      </c>
      <c r="D3983">
        <v>2.1155110239999999E-3</v>
      </c>
      <c r="E3983">
        <f t="shared" si="314"/>
        <v>1.8203086382379898</v>
      </c>
      <c r="F3983">
        <f t="shared" si="310"/>
        <v>12.688527587733192</v>
      </c>
      <c r="G3983">
        <f t="shared" si="311"/>
        <v>7.3053876217931411</v>
      </c>
      <c r="H3983">
        <f t="shared" si="312"/>
        <v>-5.4850789835551517</v>
      </c>
      <c r="I3983">
        <f t="shared" si="313"/>
        <v>30.086091455838417</v>
      </c>
    </row>
    <row r="3984" spans="1:9" x14ac:dyDescent="0.25">
      <c r="A3984">
        <v>71550</v>
      </c>
      <c r="B3984" t="s">
        <v>4</v>
      </c>
      <c r="C3984">
        <v>15.758914906068</v>
      </c>
      <c r="D3984">
        <v>1.164435128E-3</v>
      </c>
      <c r="E3984">
        <f t="shared" si="314"/>
        <v>1.8191442031099898</v>
      </c>
      <c r="F3984">
        <f t="shared" si="310"/>
        <v>12.693019222646061</v>
      </c>
      <c r="G3984">
        <f t="shared" si="311"/>
        <v>7.3029912814710736</v>
      </c>
      <c r="H3984">
        <f t="shared" si="312"/>
        <v>-5.4838470783610838</v>
      </c>
      <c r="I3984">
        <f t="shared" si="313"/>
        <v>30.072578778849394</v>
      </c>
    </row>
    <row r="3985" spans="1:9" x14ac:dyDescent="0.25">
      <c r="A3985">
        <v>61741</v>
      </c>
      <c r="B3985" t="s">
        <v>4</v>
      </c>
      <c r="C3985">
        <v>15.747865147731</v>
      </c>
      <c r="D3985">
        <v>1.3850268760000001E-3</v>
      </c>
      <c r="E3985">
        <f t="shared" si="314"/>
        <v>1.8177591762339897</v>
      </c>
      <c r="F3985">
        <f t="shared" si="310"/>
        <v>12.699773343662974</v>
      </c>
      <c r="G3985">
        <f t="shared" si="311"/>
        <v>7.299390835999227</v>
      </c>
      <c r="H3985">
        <f t="shared" si="312"/>
        <v>-5.4816316597652373</v>
      </c>
      <c r="I3985">
        <f t="shared" si="313"/>
        <v>30.048285653340589</v>
      </c>
    </row>
    <row r="3986" spans="1:9" x14ac:dyDescent="0.25">
      <c r="A3986">
        <v>73699</v>
      </c>
      <c r="B3986" t="s">
        <v>4</v>
      </c>
      <c r="C3986">
        <v>15.739766356491</v>
      </c>
      <c r="D3986">
        <v>1.526060944E-3</v>
      </c>
      <c r="E3986">
        <f t="shared" si="314"/>
        <v>1.8162331152899898</v>
      </c>
      <c r="F3986">
        <f t="shared" si="310"/>
        <v>12.704728172127728</v>
      </c>
      <c r="G3986">
        <f t="shared" si="311"/>
        <v>7.2967518030293403</v>
      </c>
      <c r="H3986">
        <f t="shared" si="312"/>
        <v>-5.4805186877393508</v>
      </c>
      <c r="I3986">
        <f t="shared" si="313"/>
        <v>30.036085086660254</v>
      </c>
    </row>
    <row r="3987" spans="1:9" x14ac:dyDescent="0.25">
      <c r="A3987">
        <v>60619</v>
      </c>
      <c r="B3987" t="s">
        <v>4</v>
      </c>
      <c r="C3987">
        <v>15.721085472065001</v>
      </c>
      <c r="D3987">
        <v>1.786431532E-3</v>
      </c>
      <c r="E3987">
        <f t="shared" si="314"/>
        <v>1.8144466837579898</v>
      </c>
      <c r="F3987">
        <f t="shared" si="310"/>
        <v>12.716171571065217</v>
      </c>
      <c r="G3987">
        <f t="shared" si="311"/>
        <v>7.2906641245982797</v>
      </c>
      <c r="H3987">
        <f t="shared" si="312"/>
        <v>-5.4762174408402897</v>
      </c>
      <c r="I3987">
        <f t="shared" si="313"/>
        <v>29.988957459363373</v>
      </c>
    </row>
    <row r="3988" spans="1:9" x14ac:dyDescent="0.25">
      <c r="A3988">
        <v>75351</v>
      </c>
      <c r="B3988" t="s">
        <v>4</v>
      </c>
      <c r="C3988">
        <v>15.704571046447001</v>
      </c>
      <c r="D3988">
        <v>1.526060944E-3</v>
      </c>
      <c r="E3988">
        <f t="shared" si="314"/>
        <v>1.8129206228139898</v>
      </c>
      <c r="F3988">
        <f t="shared" si="310"/>
        <v>12.726304695569768</v>
      </c>
      <c r="G3988">
        <f t="shared" si="311"/>
        <v>7.2852819617413482</v>
      </c>
      <c r="H3988">
        <f t="shared" si="312"/>
        <v>-5.4723613389273584</v>
      </c>
      <c r="I3988">
        <f t="shared" si="313"/>
        <v>29.946738623786832</v>
      </c>
    </row>
    <row r="3989" spans="1:9" x14ac:dyDescent="0.25">
      <c r="A3989">
        <v>74462</v>
      </c>
      <c r="B3989" t="s">
        <v>4</v>
      </c>
      <c r="C3989">
        <v>15.699899071596001</v>
      </c>
      <c r="D3989">
        <v>1.489898363E-3</v>
      </c>
      <c r="E3989">
        <f t="shared" si="314"/>
        <v>1.8114307244509897</v>
      </c>
      <c r="F3989">
        <f t="shared" si="310"/>
        <v>12.729174256855872</v>
      </c>
      <c r="G3989">
        <f t="shared" si="311"/>
        <v>7.2837592508568738</v>
      </c>
      <c r="H3989">
        <f t="shared" si="312"/>
        <v>-5.4723285264058843</v>
      </c>
      <c r="I3989">
        <f t="shared" si="313"/>
        <v>29.946379500915597</v>
      </c>
    </row>
    <row r="3990" spans="1:9" x14ac:dyDescent="0.25">
      <c r="A3990">
        <v>74869</v>
      </c>
      <c r="B3990" t="s">
        <v>4</v>
      </c>
      <c r="C3990">
        <v>15.690885994987999</v>
      </c>
      <c r="D3990">
        <v>8.9683202399999998E-4</v>
      </c>
      <c r="E3990">
        <f t="shared" si="314"/>
        <v>1.8105338924269898</v>
      </c>
      <c r="F3990">
        <f t="shared" si="310"/>
        <v>12.734713740941451</v>
      </c>
      <c r="G3990">
        <f t="shared" si="311"/>
        <v>7.2808215654260486</v>
      </c>
      <c r="H3990">
        <f t="shared" si="312"/>
        <v>-5.470287672999059</v>
      </c>
      <c r="I3990">
        <f t="shared" si="313"/>
        <v>29.924047225365459</v>
      </c>
    </row>
    <row r="3991" spans="1:9" x14ac:dyDescent="0.25">
      <c r="A3991">
        <v>60958</v>
      </c>
      <c r="B3991" t="s">
        <v>4</v>
      </c>
      <c r="C3991">
        <v>15.67659531716</v>
      </c>
      <c r="D3991">
        <v>1.5911535909999999E-3</v>
      </c>
      <c r="E3991">
        <f t="shared" si="314"/>
        <v>1.8089427388359898</v>
      </c>
      <c r="F3991">
        <f t="shared" si="310"/>
        <v>12.743506562814416</v>
      </c>
      <c r="G3991">
        <f t="shared" si="311"/>
        <v>7.2761634407457834</v>
      </c>
      <c r="H3991">
        <f t="shared" si="312"/>
        <v>-5.4672207019097936</v>
      </c>
      <c r="I3991">
        <f t="shared" si="313"/>
        <v>29.890502203391016</v>
      </c>
    </row>
    <row r="3992" spans="1:9" x14ac:dyDescent="0.25">
      <c r="A3992">
        <v>62352</v>
      </c>
      <c r="B3992" t="s">
        <v>4</v>
      </c>
      <c r="C3992">
        <v>15.667742415865</v>
      </c>
      <c r="D3992">
        <v>1.69240882E-3</v>
      </c>
      <c r="E3992">
        <f t="shared" si="314"/>
        <v>1.8072503300159897</v>
      </c>
      <c r="F3992">
        <f t="shared" si="310"/>
        <v>12.748959584457559</v>
      </c>
      <c r="G3992">
        <f t="shared" si="311"/>
        <v>7.2732776168056015</v>
      </c>
      <c r="H3992">
        <f t="shared" si="312"/>
        <v>-5.466027286789612</v>
      </c>
      <c r="I3992">
        <f t="shared" si="313"/>
        <v>29.877454299928608</v>
      </c>
    </row>
    <row r="3993" spans="1:9" x14ac:dyDescent="0.25">
      <c r="A3993">
        <v>61320</v>
      </c>
      <c r="B3993" t="s">
        <v>4</v>
      </c>
      <c r="C3993">
        <v>15.65471326478</v>
      </c>
      <c r="D3993">
        <v>7.5579795599999998E-4</v>
      </c>
      <c r="E3993">
        <f t="shared" si="314"/>
        <v>1.8064945320599897</v>
      </c>
      <c r="F3993">
        <f t="shared" si="310"/>
        <v>12.75699333361765</v>
      </c>
      <c r="G3993">
        <f t="shared" si="311"/>
        <v>7.2690301997626383</v>
      </c>
      <c r="H3993">
        <f t="shared" si="312"/>
        <v>-5.4625356677026486</v>
      </c>
      <c r="I3993">
        <f t="shared" si="313"/>
        <v>29.839295920923622</v>
      </c>
    </row>
    <row r="3994" spans="1:9" x14ac:dyDescent="0.25">
      <c r="A3994">
        <v>73962</v>
      </c>
      <c r="B3994" t="s">
        <v>4</v>
      </c>
      <c r="C3994">
        <v>15.640876222147</v>
      </c>
      <c r="D3994">
        <v>8.1365808599999996E-4</v>
      </c>
      <c r="E3994">
        <f t="shared" si="314"/>
        <v>1.8056808739739896</v>
      </c>
      <c r="F3994">
        <f t="shared" si="310"/>
        <v>12.765536108573157</v>
      </c>
      <c r="G3994">
        <f t="shared" si="311"/>
        <v>7.2645191012735157</v>
      </c>
      <c r="H3994">
        <f t="shared" si="312"/>
        <v>-5.4588382272995259</v>
      </c>
      <c r="I3994">
        <f t="shared" si="313"/>
        <v>29.798914791826633</v>
      </c>
    </row>
    <row r="3995" spans="1:9" x14ac:dyDescent="0.25">
      <c r="A3995">
        <v>62619</v>
      </c>
      <c r="B3995" t="s">
        <v>4</v>
      </c>
      <c r="C3995">
        <v>15.629517357206</v>
      </c>
      <c r="D3995">
        <v>1.7032575939999999E-3</v>
      </c>
      <c r="E3995">
        <f t="shared" si="314"/>
        <v>1.8039776163799897</v>
      </c>
      <c r="F3995">
        <f t="shared" si="310"/>
        <v>12.772557288779405</v>
      </c>
      <c r="G3995">
        <f t="shared" si="311"/>
        <v>7.2608156860941628</v>
      </c>
      <c r="H3995">
        <f t="shared" si="312"/>
        <v>-5.4568380697141734</v>
      </c>
      <c r="I3995">
        <f t="shared" si="313"/>
        <v>29.777081719081906</v>
      </c>
    </row>
    <row r="3996" spans="1:9" x14ac:dyDescent="0.25">
      <c r="A3996">
        <v>65776</v>
      </c>
      <c r="B3996" t="s">
        <v>4</v>
      </c>
      <c r="C3996">
        <v>15.603874555459999</v>
      </c>
      <c r="D3996">
        <v>1.8515241789999999E-3</v>
      </c>
      <c r="E3996">
        <f t="shared" si="314"/>
        <v>1.8021260922009896</v>
      </c>
      <c r="F3996">
        <f t="shared" si="310"/>
        <v>12.788435604260577</v>
      </c>
      <c r="G3996">
        <f t="shared" si="311"/>
        <v>7.2524543661139012</v>
      </c>
      <c r="H3996">
        <f t="shared" si="312"/>
        <v>-5.4503282739129117</v>
      </c>
      <c r="I3996">
        <f t="shared" si="313"/>
        <v>29.7060782934145</v>
      </c>
    </row>
    <row r="3997" spans="1:9" x14ac:dyDescent="0.25">
      <c r="A3997">
        <v>66815</v>
      </c>
      <c r="B3997" t="s">
        <v>4</v>
      </c>
      <c r="C3997">
        <v>15.603874555459999</v>
      </c>
      <c r="D3997">
        <v>9.2576208899999997E-4</v>
      </c>
      <c r="E3997">
        <f t="shared" si="314"/>
        <v>1.8012003301119897</v>
      </c>
      <c r="F3997">
        <f t="shared" si="310"/>
        <v>12.788435604260577</v>
      </c>
      <c r="G3997">
        <f t="shared" si="311"/>
        <v>7.2524543661139012</v>
      </c>
      <c r="H3997">
        <f t="shared" si="312"/>
        <v>-5.4512540360019113</v>
      </c>
      <c r="I3997">
        <f t="shared" si="313"/>
        <v>29.716170565027127</v>
      </c>
    </row>
    <row r="3998" spans="1:9" x14ac:dyDescent="0.25">
      <c r="A3998">
        <v>69160</v>
      </c>
      <c r="B3998" t="s">
        <v>4</v>
      </c>
      <c r="C3998">
        <v>15.603874555459999</v>
      </c>
      <c r="D3998">
        <v>7.8472802099999997E-4</v>
      </c>
      <c r="E3998">
        <f t="shared" si="314"/>
        <v>1.8004156020909896</v>
      </c>
      <c r="F3998">
        <f t="shared" si="310"/>
        <v>12.788435604260577</v>
      </c>
      <c r="G3998">
        <f t="shared" si="311"/>
        <v>7.2524543661139012</v>
      </c>
      <c r="H3998">
        <f t="shared" si="312"/>
        <v>-5.4520387640229115</v>
      </c>
      <c r="I3998">
        <f t="shared" si="313"/>
        <v>29.724726684408477</v>
      </c>
    </row>
    <row r="3999" spans="1:9" x14ac:dyDescent="0.25">
      <c r="A3999">
        <v>69208</v>
      </c>
      <c r="B3999" t="s">
        <v>4</v>
      </c>
      <c r="C3999">
        <v>15.603874555459999</v>
      </c>
      <c r="D3999">
        <v>9.6915718700000002E-4</v>
      </c>
      <c r="E3999">
        <f t="shared" si="314"/>
        <v>1.7994464449039895</v>
      </c>
      <c r="F3999">
        <f t="shared" si="310"/>
        <v>12.788435604260577</v>
      </c>
      <c r="G3999">
        <f t="shared" si="311"/>
        <v>7.2524543661139012</v>
      </c>
      <c r="H3999">
        <f t="shared" si="312"/>
        <v>-5.4530079212099114</v>
      </c>
      <c r="I3999">
        <f t="shared" si="313"/>
        <v>29.735295388778038</v>
      </c>
    </row>
    <row r="4000" spans="1:9" x14ac:dyDescent="0.25">
      <c r="A4000">
        <v>75031</v>
      </c>
      <c r="B4000" t="s">
        <v>4</v>
      </c>
      <c r="C4000">
        <v>15.603872217134001</v>
      </c>
      <c r="D4000">
        <v>2.032337087E-3</v>
      </c>
      <c r="E4000">
        <f t="shared" si="314"/>
        <v>1.7974141078169896</v>
      </c>
      <c r="F4000">
        <f t="shared" si="310"/>
        <v>12.788437053945346</v>
      </c>
      <c r="G4000">
        <f t="shared" si="311"/>
        <v>7.2524536036074201</v>
      </c>
      <c r="H4000">
        <f t="shared" si="312"/>
        <v>-5.4550394957904302</v>
      </c>
      <c r="I4000">
        <f t="shared" si="313"/>
        <v>29.757455900633513</v>
      </c>
    </row>
    <row r="4001" spans="1:9" x14ac:dyDescent="0.25">
      <c r="A4001">
        <v>61698</v>
      </c>
      <c r="B4001" t="s">
        <v>4</v>
      </c>
      <c r="C4001">
        <v>15.603872217134001</v>
      </c>
      <c r="D4001">
        <v>1.1789001610000001E-3</v>
      </c>
      <c r="E4001">
        <f t="shared" si="314"/>
        <v>1.7962352076559895</v>
      </c>
      <c r="F4001">
        <f t="shared" si="310"/>
        <v>12.788437053945346</v>
      </c>
      <c r="G4001">
        <f t="shared" si="311"/>
        <v>7.2524536036074201</v>
      </c>
      <c r="H4001">
        <f t="shared" si="312"/>
        <v>-5.4562183959514305</v>
      </c>
      <c r="I4001">
        <f t="shared" si="313"/>
        <v>29.770319184318801</v>
      </c>
    </row>
    <row r="4002" spans="1:9" x14ac:dyDescent="0.25">
      <c r="A4002">
        <v>64588</v>
      </c>
      <c r="B4002" t="s">
        <v>4</v>
      </c>
      <c r="C4002">
        <v>15.603872217134001</v>
      </c>
      <c r="D4002">
        <v>1.019784802E-3</v>
      </c>
      <c r="E4002">
        <f t="shared" si="314"/>
        <v>1.7952154228539896</v>
      </c>
      <c r="F4002">
        <f t="shared" si="310"/>
        <v>12.788437053945346</v>
      </c>
      <c r="G4002">
        <f t="shared" si="311"/>
        <v>7.2524536036074201</v>
      </c>
      <c r="H4002">
        <f t="shared" si="312"/>
        <v>-5.4572381807534303</v>
      </c>
      <c r="I4002">
        <f t="shared" si="313"/>
        <v>29.78144856147301</v>
      </c>
    </row>
    <row r="4003" spans="1:9" x14ac:dyDescent="0.25">
      <c r="A4003">
        <v>68514</v>
      </c>
      <c r="B4003" t="s">
        <v>4</v>
      </c>
      <c r="C4003">
        <v>15.603872217134001</v>
      </c>
      <c r="D4003">
        <v>8.2089060299999999E-4</v>
      </c>
      <c r="E4003">
        <f t="shared" si="314"/>
        <v>1.7943945322509895</v>
      </c>
      <c r="F4003">
        <f t="shared" si="310"/>
        <v>12.788437053945346</v>
      </c>
      <c r="G4003">
        <f t="shared" si="311"/>
        <v>7.2524536036074201</v>
      </c>
      <c r="H4003">
        <f t="shared" si="312"/>
        <v>-5.4580590713564305</v>
      </c>
      <c r="I4003">
        <f t="shared" si="313"/>
        <v>29.790408826416222</v>
      </c>
    </row>
    <row r="4004" spans="1:9" x14ac:dyDescent="0.25">
      <c r="A4004">
        <v>60944</v>
      </c>
      <c r="B4004" t="s">
        <v>4</v>
      </c>
      <c r="C4004">
        <v>15.590901524192001</v>
      </c>
      <c r="D4004">
        <v>1.7104901100000001E-3</v>
      </c>
      <c r="E4004">
        <f t="shared" si="314"/>
        <v>1.7926840421409895</v>
      </c>
      <c r="F4004">
        <f t="shared" si="310"/>
        <v>12.796483421551381</v>
      </c>
      <c r="G4004">
        <f t="shared" si="311"/>
        <v>7.2482238367924081</v>
      </c>
      <c r="H4004">
        <f t="shared" si="312"/>
        <v>-5.4555397946514184</v>
      </c>
      <c r="I4004">
        <f t="shared" si="313"/>
        <v>29.762914451025239</v>
      </c>
    </row>
    <row r="4005" spans="1:9" x14ac:dyDescent="0.25">
      <c r="A4005">
        <v>75014</v>
      </c>
      <c r="B4005" t="s">
        <v>4</v>
      </c>
      <c r="C4005">
        <v>15.590900355029</v>
      </c>
      <c r="D4005">
        <v>1.2186790000000001E-3</v>
      </c>
      <c r="E4005">
        <f t="shared" si="314"/>
        <v>1.7914653631409896</v>
      </c>
      <c r="F4005">
        <f t="shared" si="310"/>
        <v>12.796484147289476</v>
      </c>
      <c r="G4005">
        <f t="shared" si="311"/>
        <v>7.2482234555132283</v>
      </c>
      <c r="H4005">
        <f t="shared" si="312"/>
        <v>-5.4567580923722385</v>
      </c>
      <c r="I4005">
        <f t="shared" si="313"/>
        <v>29.776208878669912</v>
      </c>
    </row>
    <row r="4006" spans="1:9" x14ac:dyDescent="0.25">
      <c r="A4006">
        <v>68941</v>
      </c>
      <c r="B4006" t="s">
        <v>4</v>
      </c>
      <c r="C4006">
        <v>15.579039197656</v>
      </c>
      <c r="D4006">
        <v>2.5928571020000001E-3</v>
      </c>
      <c r="E4006">
        <f t="shared" si="314"/>
        <v>1.7888725060389896</v>
      </c>
      <c r="F4006">
        <f t="shared" si="310"/>
        <v>12.803850920729255</v>
      </c>
      <c r="G4006">
        <f t="shared" si="311"/>
        <v>7.2443552581279995</v>
      </c>
      <c r="H4006">
        <f t="shared" si="312"/>
        <v>-5.4554827520890097</v>
      </c>
      <c r="I4006">
        <f t="shared" si="313"/>
        <v>29.762292058340677</v>
      </c>
    </row>
    <row r="4007" spans="1:9" x14ac:dyDescent="0.25">
      <c r="A4007">
        <v>66499</v>
      </c>
      <c r="B4007" t="s">
        <v>4</v>
      </c>
      <c r="C4007">
        <v>15.576948734434</v>
      </c>
      <c r="D4007">
        <v>1.2765391310000001E-3</v>
      </c>
      <c r="E4007">
        <f t="shared" si="314"/>
        <v>1.7875959669079897</v>
      </c>
      <c r="F4007">
        <f t="shared" si="310"/>
        <v>12.805150136902633</v>
      </c>
      <c r="G4007">
        <f t="shared" si="311"/>
        <v>7.2436734847735824</v>
      </c>
      <c r="H4007">
        <f t="shared" si="312"/>
        <v>-5.4560775178655927</v>
      </c>
      <c r="I4007">
        <f t="shared" si="313"/>
        <v>29.768781880958368</v>
      </c>
    </row>
    <row r="4008" spans="1:9" x14ac:dyDescent="0.25">
      <c r="A4008">
        <v>69839</v>
      </c>
      <c r="B4008" t="s">
        <v>4</v>
      </c>
      <c r="C4008">
        <v>15.558480637651</v>
      </c>
      <c r="D4008">
        <v>8.5343692600000005E-4</v>
      </c>
      <c r="E4008">
        <f t="shared" si="314"/>
        <v>1.7867425299819897</v>
      </c>
      <c r="F4008">
        <f t="shared" si="310"/>
        <v>12.816639255618581</v>
      </c>
      <c r="G4008">
        <f t="shared" si="311"/>
        <v>7.237650064528875</v>
      </c>
      <c r="H4008">
        <f t="shared" si="312"/>
        <v>-5.4509075345468858</v>
      </c>
      <c r="I4008">
        <f t="shared" si="313"/>
        <v>29.712392950180011</v>
      </c>
    </row>
    <row r="4009" spans="1:9" x14ac:dyDescent="0.25">
      <c r="A4009">
        <v>68503</v>
      </c>
      <c r="B4009" t="s">
        <v>4</v>
      </c>
      <c r="C4009">
        <v>15.557914762818999</v>
      </c>
      <c r="D4009">
        <v>6.4007769500000001E-4</v>
      </c>
      <c r="E4009">
        <f t="shared" si="314"/>
        <v>1.7861024522869897</v>
      </c>
      <c r="F4009">
        <f t="shared" si="310"/>
        <v>12.816991609555812</v>
      </c>
      <c r="G4009">
        <f t="shared" si="311"/>
        <v>7.237465493634673</v>
      </c>
      <c r="H4009">
        <f t="shared" si="312"/>
        <v>-5.4513630413476832</v>
      </c>
      <c r="I4009">
        <f t="shared" si="313"/>
        <v>29.717359008571464</v>
      </c>
    </row>
    <row r="4010" spans="1:9" x14ac:dyDescent="0.25">
      <c r="A4010">
        <v>74254</v>
      </c>
      <c r="B4010" t="s">
        <v>4</v>
      </c>
      <c r="C4010">
        <v>15.529014225697001</v>
      </c>
      <c r="D4010">
        <v>1.468200814E-3</v>
      </c>
      <c r="E4010">
        <f t="shared" si="314"/>
        <v>1.7846342514729898</v>
      </c>
      <c r="F4010">
        <f t="shared" si="310"/>
        <v>12.83501247655038</v>
      </c>
      <c r="G4010">
        <f t="shared" si="311"/>
        <v>7.2280382955559119</v>
      </c>
      <c r="H4010">
        <f t="shared" si="312"/>
        <v>-5.4434040440829223</v>
      </c>
      <c r="I4010">
        <f t="shared" si="313"/>
        <v>29.630647587138313</v>
      </c>
    </row>
    <row r="4011" spans="1:9" x14ac:dyDescent="0.25">
      <c r="A4011">
        <v>61417</v>
      </c>
      <c r="B4011" t="s">
        <v>4</v>
      </c>
      <c r="C4011">
        <v>15.507253766255999</v>
      </c>
      <c r="D4011">
        <v>8.3173937699999997E-4</v>
      </c>
      <c r="E4011">
        <f t="shared" si="314"/>
        <v>1.7838025120959897</v>
      </c>
      <c r="F4011">
        <f t="shared" si="310"/>
        <v>12.848614048173806</v>
      </c>
      <c r="G4011">
        <f t="shared" si="311"/>
        <v>7.2209391966690584</v>
      </c>
      <c r="H4011">
        <f t="shared" si="312"/>
        <v>-5.4371366845730691</v>
      </c>
      <c r="I4011">
        <f t="shared" si="313"/>
        <v>29.562455326730227</v>
      </c>
    </row>
    <row r="4012" spans="1:9" x14ac:dyDescent="0.25">
      <c r="A4012">
        <v>62618</v>
      </c>
      <c r="B4012" t="s">
        <v>4</v>
      </c>
      <c r="C4012">
        <v>15.496629583205999</v>
      </c>
      <c r="D4012">
        <v>7.7749550500000005E-4</v>
      </c>
      <c r="E4012">
        <f t="shared" si="314"/>
        <v>1.7830250165909898</v>
      </c>
      <c r="F4012">
        <f t="shared" si="310"/>
        <v>12.855265085342186</v>
      </c>
      <c r="G4012">
        <f t="shared" si="311"/>
        <v>7.2174728800961292</v>
      </c>
      <c r="H4012">
        <f t="shared" si="312"/>
        <v>-5.4344478635051399</v>
      </c>
      <c r="I4012">
        <f t="shared" si="313"/>
        <v>29.533223581155578</v>
      </c>
    </row>
    <row r="4013" spans="1:9" x14ac:dyDescent="0.25">
      <c r="A4013">
        <v>71689</v>
      </c>
      <c r="B4013" t="s">
        <v>4</v>
      </c>
      <c r="C4013">
        <v>15.496084753306</v>
      </c>
      <c r="D4013">
        <v>1.583921075E-3</v>
      </c>
      <c r="E4013">
        <f t="shared" si="314"/>
        <v>1.7814410955159898</v>
      </c>
      <c r="F4013">
        <f t="shared" si="310"/>
        <v>12.855606346573778</v>
      </c>
      <c r="G4013">
        <f t="shared" si="311"/>
        <v>7.2172951149646405</v>
      </c>
      <c r="H4013">
        <f t="shared" si="312"/>
        <v>-5.4358540194486507</v>
      </c>
      <c r="I4013">
        <f t="shared" si="313"/>
        <v>29.548508920756053</v>
      </c>
    </row>
    <row r="4014" spans="1:9" x14ac:dyDescent="0.25">
      <c r="A4014">
        <v>61588</v>
      </c>
      <c r="B4014" t="s">
        <v>4</v>
      </c>
      <c r="C4014">
        <v>15.461578080195</v>
      </c>
      <c r="D4014">
        <v>1.149970095E-3</v>
      </c>
      <c r="E4014">
        <f t="shared" si="314"/>
        <v>1.7802911254209899</v>
      </c>
      <c r="F4014">
        <f t="shared" si="310"/>
        <v>12.87725638634187</v>
      </c>
      <c r="G4014">
        <f t="shared" si="311"/>
        <v>7.2060353441636318</v>
      </c>
      <c r="H4014">
        <f t="shared" si="312"/>
        <v>-5.4257442187426417</v>
      </c>
      <c r="I4014">
        <f t="shared" si="313"/>
        <v>29.438700327219198</v>
      </c>
    </row>
    <row r="4015" spans="1:9" x14ac:dyDescent="0.25">
      <c r="A4015">
        <v>74003</v>
      </c>
      <c r="B4015" t="s">
        <v>4</v>
      </c>
      <c r="C4015">
        <v>15.447555140664999</v>
      </c>
      <c r="D4015">
        <v>1.247609066E-3</v>
      </c>
      <c r="E4015">
        <f t="shared" si="314"/>
        <v>1.7790435163549898</v>
      </c>
      <c r="F4015">
        <f t="shared" si="310"/>
        <v>12.886075101926609</v>
      </c>
      <c r="G4015">
        <f t="shared" si="311"/>
        <v>7.201458962736389</v>
      </c>
      <c r="H4015">
        <f t="shared" si="312"/>
        <v>-5.4224154463813994</v>
      </c>
      <c r="I4015">
        <f t="shared" si="313"/>
        <v>29.402589273155591</v>
      </c>
    </row>
    <row r="4016" spans="1:9" x14ac:dyDescent="0.25">
      <c r="A4016">
        <v>72454</v>
      </c>
      <c r="B4016" t="s">
        <v>4</v>
      </c>
      <c r="C4016">
        <v>15.445830898443999</v>
      </c>
      <c r="D4016">
        <v>3.0340405969999998E-3</v>
      </c>
      <c r="E4016">
        <f t="shared" si="314"/>
        <v>1.7760094757579898</v>
      </c>
      <c r="F4016">
        <f t="shared" si="310"/>
        <v>12.887160259592589</v>
      </c>
      <c r="G4016">
        <f t="shared" si="311"/>
        <v>7.2008962329735322</v>
      </c>
      <c r="H4016">
        <f t="shared" si="312"/>
        <v>-5.4248867572155426</v>
      </c>
      <c r="I4016">
        <f t="shared" si="313"/>
        <v>29.429396328612565</v>
      </c>
    </row>
    <row r="4017" spans="1:9" x14ac:dyDescent="0.25">
      <c r="A4017">
        <v>67808</v>
      </c>
      <c r="B4017" t="s">
        <v>4</v>
      </c>
      <c r="C4017">
        <v>15.43591261675</v>
      </c>
      <c r="D4017">
        <v>6.4731021100000003E-4</v>
      </c>
      <c r="E4017">
        <f t="shared" si="314"/>
        <v>1.7753621655469898</v>
      </c>
      <c r="F4017">
        <f t="shared" si="310"/>
        <v>12.893405855595551</v>
      </c>
      <c r="G4017">
        <f t="shared" si="311"/>
        <v>7.1976591657491333</v>
      </c>
      <c r="H4017">
        <f t="shared" si="312"/>
        <v>-5.4222970002021436</v>
      </c>
      <c r="I4017">
        <f t="shared" si="313"/>
        <v>29.401304758401164</v>
      </c>
    </row>
    <row r="4018" spans="1:9" x14ac:dyDescent="0.25">
      <c r="A4018">
        <v>60420</v>
      </c>
      <c r="B4018" t="s">
        <v>4</v>
      </c>
      <c r="C4018">
        <v>15.430498223473</v>
      </c>
      <c r="D4018">
        <v>1.4031081669999999E-3</v>
      </c>
      <c r="E4018">
        <f t="shared" si="314"/>
        <v>1.7739590573799897</v>
      </c>
      <c r="F4018">
        <f t="shared" si="310"/>
        <v>12.896817841176517</v>
      </c>
      <c r="G4018">
        <f t="shared" si="311"/>
        <v>7.1958919763413913</v>
      </c>
      <c r="H4018">
        <f t="shared" si="312"/>
        <v>-5.4219329189614012</v>
      </c>
      <c r="I4018">
        <f t="shared" si="313"/>
        <v>29.3973565777173</v>
      </c>
    </row>
    <row r="4019" spans="1:9" x14ac:dyDescent="0.25">
      <c r="A4019">
        <v>69585</v>
      </c>
      <c r="B4019" t="s">
        <v>4</v>
      </c>
      <c r="C4019">
        <v>15.392557718996001</v>
      </c>
      <c r="D4019">
        <v>1.052331125E-3</v>
      </c>
      <c r="E4019">
        <f t="shared" si="314"/>
        <v>1.7729067262549898</v>
      </c>
      <c r="F4019">
        <f t="shared" si="310"/>
        <v>12.920776713660718</v>
      </c>
      <c r="G4019">
        <f t="shared" si="311"/>
        <v>7.1835072178025916</v>
      </c>
      <c r="H4019">
        <f t="shared" si="312"/>
        <v>-5.4106004915476014</v>
      </c>
      <c r="I4019">
        <f t="shared" si="313"/>
        <v>29.274597679135145</v>
      </c>
    </row>
    <row r="4020" spans="1:9" x14ac:dyDescent="0.25">
      <c r="A4020">
        <v>71094</v>
      </c>
      <c r="B4020" t="s">
        <v>4</v>
      </c>
      <c r="C4020">
        <v>15.375855058156001</v>
      </c>
      <c r="D4020">
        <v>1.902151793E-3</v>
      </c>
      <c r="E4020">
        <f t="shared" si="314"/>
        <v>1.7710045744619898</v>
      </c>
      <c r="F4020">
        <f t="shared" si="310"/>
        <v>12.931351985702751</v>
      </c>
      <c r="G4020">
        <f t="shared" si="311"/>
        <v>7.1780542263684408</v>
      </c>
      <c r="H4020">
        <f t="shared" si="312"/>
        <v>-5.4070496519064513</v>
      </c>
      <c r="I4020">
        <f t="shared" si="313"/>
        <v>29.236185938181677</v>
      </c>
    </row>
    <row r="4021" spans="1:9" x14ac:dyDescent="0.25">
      <c r="A4021">
        <v>62007</v>
      </c>
      <c r="B4021" t="s">
        <v>4</v>
      </c>
      <c r="C4021">
        <v>15.375720828411</v>
      </c>
      <c r="D4021">
        <v>1.6526299800000001E-3</v>
      </c>
      <c r="E4021">
        <f t="shared" si="314"/>
        <v>1.7693519444819898</v>
      </c>
      <c r="F4021">
        <f t="shared" si="310"/>
        <v>12.931437042124999</v>
      </c>
      <c r="G4021">
        <f t="shared" si="311"/>
        <v>7.1780104017716422</v>
      </c>
      <c r="H4021">
        <f t="shared" si="312"/>
        <v>-5.4086584572896523</v>
      </c>
      <c r="I4021">
        <f t="shared" si="313"/>
        <v>29.253586307610881</v>
      </c>
    </row>
    <row r="4022" spans="1:9" x14ac:dyDescent="0.25">
      <c r="A4022">
        <v>64519</v>
      </c>
      <c r="B4022" t="s">
        <v>4</v>
      </c>
      <c r="C4022">
        <v>15.373921262759</v>
      </c>
      <c r="D4022">
        <v>4.8674834849999999E-3</v>
      </c>
      <c r="E4022">
        <f t="shared" si="314"/>
        <v>1.7644844609969899</v>
      </c>
      <c r="F4022">
        <f t="shared" si="310"/>
        <v>12.932577466637623</v>
      </c>
      <c r="G4022">
        <f t="shared" si="311"/>
        <v>7.1774228594426184</v>
      </c>
      <c r="H4022">
        <f t="shared" si="312"/>
        <v>-5.412938398445629</v>
      </c>
      <c r="I4022">
        <f t="shared" si="313"/>
        <v>29.299902105367131</v>
      </c>
    </row>
    <row r="4023" spans="1:9" x14ac:dyDescent="0.25">
      <c r="A4023">
        <v>69736</v>
      </c>
      <c r="B4023" t="s">
        <v>4</v>
      </c>
      <c r="C4023">
        <v>15.358174977151</v>
      </c>
      <c r="D4023">
        <v>7.63030472E-4</v>
      </c>
      <c r="E4023">
        <f t="shared" si="314"/>
        <v>1.7637214305249898</v>
      </c>
      <c r="F4023">
        <f t="shared" si="310"/>
        <v>12.942564686901829</v>
      </c>
      <c r="G4023">
        <f t="shared" si="311"/>
        <v>7.172281588475883</v>
      </c>
      <c r="H4023">
        <f t="shared" si="312"/>
        <v>-5.4085601579508928</v>
      </c>
      <c r="I4023">
        <f t="shared" si="313"/>
        <v>29.252522982173787</v>
      </c>
    </row>
    <row r="4024" spans="1:9" x14ac:dyDescent="0.25">
      <c r="A4024">
        <v>62040</v>
      </c>
      <c r="B4024" t="s">
        <v>4</v>
      </c>
      <c r="C4024">
        <v>15.351398509124</v>
      </c>
      <c r="D4024">
        <v>1.1174237719999999E-3</v>
      </c>
      <c r="E4024">
        <f t="shared" si="314"/>
        <v>1.7626040067529898</v>
      </c>
      <c r="F4024">
        <f t="shared" si="310"/>
        <v>12.946867395939268</v>
      </c>
      <c r="G4024">
        <f t="shared" si="311"/>
        <v>7.1700688879508325</v>
      </c>
      <c r="H4024">
        <f t="shared" si="312"/>
        <v>-5.4074648811978427</v>
      </c>
      <c r="I4024">
        <f t="shared" si="313"/>
        <v>29.240676441388</v>
      </c>
    </row>
    <row r="4025" spans="1:9" x14ac:dyDescent="0.25">
      <c r="A4025">
        <v>63543</v>
      </c>
      <c r="B4025" t="s">
        <v>4</v>
      </c>
      <c r="C4025">
        <v>15.351398509124</v>
      </c>
      <c r="D4025">
        <v>1.2114464839999999E-3</v>
      </c>
      <c r="E4025">
        <f t="shared" si="314"/>
        <v>1.7613925602689897</v>
      </c>
      <c r="F4025">
        <f t="shared" si="310"/>
        <v>12.946867395939268</v>
      </c>
      <c r="G4025">
        <f t="shared" si="311"/>
        <v>7.1700688879508325</v>
      </c>
      <c r="H4025">
        <f t="shared" si="312"/>
        <v>-5.4086763276818424</v>
      </c>
      <c r="I4025">
        <f t="shared" si="313"/>
        <v>29.253779617625941</v>
      </c>
    </row>
    <row r="4026" spans="1:9" x14ac:dyDescent="0.25">
      <c r="A4026">
        <v>75520</v>
      </c>
      <c r="B4026" t="s">
        <v>4</v>
      </c>
      <c r="C4026">
        <v>15.351398509124</v>
      </c>
      <c r="D4026">
        <v>4.37567238E-4</v>
      </c>
      <c r="E4026">
        <f t="shared" si="314"/>
        <v>1.7609549930309898</v>
      </c>
      <c r="F4026">
        <f t="shared" si="310"/>
        <v>12.946867395939268</v>
      </c>
      <c r="G4026">
        <f t="shared" si="311"/>
        <v>7.1700688879508325</v>
      </c>
      <c r="H4026">
        <f t="shared" si="312"/>
        <v>-5.4091138949198427</v>
      </c>
      <c r="I4026">
        <f t="shared" si="313"/>
        <v>29.258513128214911</v>
      </c>
    </row>
    <row r="4027" spans="1:9" x14ac:dyDescent="0.25">
      <c r="A4027">
        <v>68987</v>
      </c>
      <c r="B4027" t="s">
        <v>4</v>
      </c>
      <c r="C4027">
        <v>15.351398509124</v>
      </c>
      <c r="D4027">
        <v>7.91960537E-4</v>
      </c>
      <c r="E4027">
        <f t="shared" si="314"/>
        <v>1.7601630324939899</v>
      </c>
      <c r="F4027">
        <f t="shared" si="310"/>
        <v>12.946867395939268</v>
      </c>
      <c r="G4027">
        <f t="shared" si="311"/>
        <v>7.1700688879508325</v>
      </c>
      <c r="H4027">
        <f t="shared" si="312"/>
        <v>-5.4099058554568424</v>
      </c>
      <c r="I4027">
        <f t="shared" si="313"/>
        <v>29.267081364906229</v>
      </c>
    </row>
    <row r="4028" spans="1:9" x14ac:dyDescent="0.25">
      <c r="A4028">
        <v>73618</v>
      </c>
      <c r="B4028" t="s">
        <v>4</v>
      </c>
      <c r="C4028">
        <v>15.351398509124</v>
      </c>
      <c r="D4028">
        <v>6.2561266199999996E-4</v>
      </c>
      <c r="E4028">
        <f t="shared" si="314"/>
        <v>1.75953741983199</v>
      </c>
      <c r="F4028">
        <f t="shared" si="310"/>
        <v>12.946867395939268</v>
      </c>
      <c r="G4028">
        <f t="shared" si="311"/>
        <v>7.1700688879508325</v>
      </c>
      <c r="H4028">
        <f t="shared" si="312"/>
        <v>-5.4105314681188421</v>
      </c>
      <c r="I4028">
        <f t="shared" si="313"/>
        <v>29.273850767504232</v>
      </c>
    </row>
    <row r="4029" spans="1:9" x14ac:dyDescent="0.25">
      <c r="A4029">
        <v>75077</v>
      </c>
      <c r="B4029" t="s">
        <v>4</v>
      </c>
      <c r="C4029">
        <v>15.345514112370999</v>
      </c>
      <c r="D4029">
        <v>7.7026298800000003E-4</v>
      </c>
      <c r="E4029">
        <f t="shared" si="314"/>
        <v>1.75876715684399</v>
      </c>
      <c r="F4029">
        <f t="shared" si="310"/>
        <v>12.950605970729283</v>
      </c>
      <c r="G4029">
        <f t="shared" si="311"/>
        <v>7.168147405913178</v>
      </c>
      <c r="H4029">
        <f t="shared" si="312"/>
        <v>-5.409380249069188</v>
      </c>
      <c r="I4029">
        <f t="shared" si="313"/>
        <v>29.26139467901983</v>
      </c>
    </row>
    <row r="4030" spans="1:9" x14ac:dyDescent="0.25">
      <c r="A4030">
        <v>71316</v>
      </c>
      <c r="B4030" t="s">
        <v>4</v>
      </c>
      <c r="C4030">
        <v>15.338811301605</v>
      </c>
      <c r="D4030">
        <v>1.3235504869999999E-3</v>
      </c>
      <c r="E4030">
        <f t="shared" si="314"/>
        <v>1.75744360635699</v>
      </c>
      <c r="F4030">
        <f t="shared" si="310"/>
        <v>12.954867104666953</v>
      </c>
      <c r="G4030">
        <f t="shared" si="311"/>
        <v>7.1659586042605028</v>
      </c>
      <c r="H4030">
        <f t="shared" si="312"/>
        <v>-5.408514997903513</v>
      </c>
      <c r="I4030">
        <f t="shared" si="313"/>
        <v>29.252034482547238</v>
      </c>
    </row>
    <row r="4031" spans="1:9" x14ac:dyDescent="0.25">
      <c r="A4031">
        <v>63439</v>
      </c>
      <c r="B4031" t="s">
        <v>4</v>
      </c>
      <c r="C4031">
        <v>15.310669551188999</v>
      </c>
      <c r="D4031">
        <v>6.8347279300000005E-4</v>
      </c>
      <c r="E4031">
        <f t="shared" si="314"/>
        <v>1.75676013356399</v>
      </c>
      <c r="F4031">
        <f t="shared" si="310"/>
        <v>12.972787646795679</v>
      </c>
      <c r="G4031">
        <f t="shared" si="311"/>
        <v>7.1567680356848893</v>
      </c>
      <c r="H4031">
        <f t="shared" si="312"/>
        <v>-5.4000079021208993</v>
      </c>
      <c r="I4031">
        <f t="shared" si="313"/>
        <v>29.160085342968156</v>
      </c>
    </row>
    <row r="4032" spans="1:9" x14ac:dyDescent="0.25">
      <c r="A4032">
        <v>65198</v>
      </c>
      <c r="B4032" t="s">
        <v>4</v>
      </c>
      <c r="C4032">
        <v>15.300857936337</v>
      </c>
      <c r="D4032">
        <v>1.0234010599999999E-3</v>
      </c>
      <c r="E4032">
        <f t="shared" si="314"/>
        <v>1.7557367325039899</v>
      </c>
      <c r="F4032">
        <f t="shared" si="310"/>
        <v>12.979047124268607</v>
      </c>
      <c r="G4032">
        <f t="shared" si="311"/>
        <v>7.153563408938866</v>
      </c>
      <c r="H4032">
        <f t="shared" si="312"/>
        <v>-5.3978266764348763</v>
      </c>
      <c r="I4032">
        <f t="shared" si="313"/>
        <v>29.136532828831982</v>
      </c>
    </row>
    <row r="4033" spans="1:9" x14ac:dyDescent="0.25">
      <c r="A4033">
        <v>68639</v>
      </c>
      <c r="B4033" t="s">
        <v>4</v>
      </c>
      <c r="C4033">
        <v>15.292111428864001</v>
      </c>
      <c r="D4033">
        <v>8.8959950799999995E-4</v>
      </c>
      <c r="E4033">
        <f t="shared" si="314"/>
        <v>1.7548471329959898</v>
      </c>
      <c r="F4033">
        <f t="shared" si="310"/>
        <v>12.984632117574742</v>
      </c>
      <c r="G4033">
        <f t="shared" si="311"/>
        <v>7.1507065154991221</v>
      </c>
      <c r="H4033">
        <f t="shared" si="312"/>
        <v>-5.395859382503132</v>
      </c>
      <c r="I4033">
        <f t="shared" si="313"/>
        <v>29.115298475747082</v>
      </c>
    </row>
    <row r="4034" spans="1:9" x14ac:dyDescent="0.25">
      <c r="A4034">
        <v>67216</v>
      </c>
      <c r="B4034" t="s">
        <v>4</v>
      </c>
      <c r="C4034">
        <v>15.252841586198</v>
      </c>
      <c r="D4034">
        <v>7.6664672999999996E-4</v>
      </c>
      <c r="E4034">
        <f t="shared" si="314"/>
        <v>1.7540804862659898</v>
      </c>
      <c r="F4034">
        <f t="shared" ref="F4034:F4097" si="315">(LN($L$2/C4034)/(LN($L$2/$L$3)))^$L$4</f>
        <v>13.009765946800165</v>
      </c>
      <c r="G4034">
        <f t="shared" si="311"/>
        <v>7.1378779902343785</v>
      </c>
      <c r="H4034">
        <f t="shared" si="312"/>
        <v>-5.3837975039683883</v>
      </c>
      <c r="I4034">
        <f t="shared" si="313"/>
        <v>28.985275563736248</v>
      </c>
    </row>
    <row r="4035" spans="1:9" x14ac:dyDescent="0.25">
      <c r="A4035">
        <v>65116</v>
      </c>
      <c r="B4035" t="s">
        <v>4</v>
      </c>
      <c r="C4035">
        <v>15.243902564738001</v>
      </c>
      <c r="D4035">
        <v>1.0089360270000001E-3</v>
      </c>
      <c r="E4035">
        <f t="shared" si="314"/>
        <v>1.7530715502389898</v>
      </c>
      <c r="F4035">
        <f t="shared" si="315"/>
        <v>13.015500580720673</v>
      </c>
      <c r="G4035">
        <f t="shared" ref="G4035:G4098" si="316">(1/(1+F4035))*100</f>
        <v>7.1349574297444054</v>
      </c>
      <c r="H4035">
        <f t="shared" ref="H4035:H4098" si="317">E4035-G4035</f>
        <v>-5.3818858795054156</v>
      </c>
      <c r="I4035">
        <f t="shared" ref="I4035:I4098" si="318">H4035^2</f>
        <v>28.964695620019782</v>
      </c>
    </row>
    <row r="4036" spans="1:9" x14ac:dyDescent="0.25">
      <c r="A4036">
        <v>61659</v>
      </c>
      <c r="B4036" t="s">
        <v>4</v>
      </c>
      <c r="C4036">
        <v>15.241161649071</v>
      </c>
      <c r="D4036">
        <v>9.3661086399999996E-4</v>
      </c>
      <c r="E4036">
        <f t="shared" ref="E4036:E4099" si="319">E4035-D4036</f>
        <v>1.7521349393749897</v>
      </c>
      <c r="F4036">
        <f t="shared" si="315"/>
        <v>13.017259953622018</v>
      </c>
      <c r="G4036">
        <f t="shared" si="316"/>
        <v>7.1340618873348571</v>
      </c>
      <c r="H4036">
        <f t="shared" si="317"/>
        <v>-5.381926947959867</v>
      </c>
      <c r="I4036">
        <f t="shared" si="318"/>
        <v>28.96513767317661</v>
      </c>
    </row>
    <row r="4037" spans="1:9" x14ac:dyDescent="0.25">
      <c r="A4037">
        <v>62798</v>
      </c>
      <c r="B4037" t="s">
        <v>4</v>
      </c>
      <c r="C4037">
        <v>15.241160479908</v>
      </c>
      <c r="D4037">
        <v>9.9085473600000009E-4</v>
      </c>
      <c r="E4037">
        <f t="shared" si="319"/>
        <v>1.7511440846389896</v>
      </c>
      <c r="F4037">
        <f t="shared" si="315"/>
        <v>13.017260704198895</v>
      </c>
      <c r="G4037">
        <f t="shared" si="316"/>
        <v>7.1340615053299832</v>
      </c>
      <c r="H4037">
        <f t="shared" si="317"/>
        <v>-5.382917420690994</v>
      </c>
      <c r="I4037">
        <f t="shared" si="318"/>
        <v>28.975799957978584</v>
      </c>
    </row>
    <row r="4038" spans="1:9" x14ac:dyDescent="0.25">
      <c r="A4038">
        <v>70527</v>
      </c>
      <c r="B4038" t="s">
        <v>4</v>
      </c>
      <c r="C4038">
        <v>15.225857307029001</v>
      </c>
      <c r="D4038">
        <v>6.4731021100000003E-4</v>
      </c>
      <c r="E4038">
        <f t="shared" si="319"/>
        <v>1.7504967744279896</v>
      </c>
      <c r="F4038">
        <f t="shared" si="315"/>
        <v>13.027092318751977</v>
      </c>
      <c r="G4038">
        <f t="shared" si="316"/>
        <v>7.1290612286279753</v>
      </c>
      <c r="H4038">
        <f t="shared" si="317"/>
        <v>-5.378564454199986</v>
      </c>
      <c r="I4038">
        <f t="shared" si="318"/>
        <v>28.928955587983594</v>
      </c>
    </row>
    <row r="4039" spans="1:9" x14ac:dyDescent="0.25">
      <c r="A4039">
        <v>61724</v>
      </c>
      <c r="B4039" t="s">
        <v>4</v>
      </c>
      <c r="C4039">
        <v>15.187621004345999</v>
      </c>
      <c r="D4039">
        <v>1.149970095E-3</v>
      </c>
      <c r="E4039">
        <f t="shared" si="319"/>
        <v>1.7493468043329896</v>
      </c>
      <c r="F4039">
        <f t="shared" si="315"/>
        <v>13.051721578141246</v>
      </c>
      <c r="G4039">
        <f t="shared" si="316"/>
        <v>7.1165657135962084</v>
      </c>
      <c r="H4039">
        <f t="shared" si="317"/>
        <v>-5.3672189092632188</v>
      </c>
      <c r="I4039">
        <f t="shared" si="318"/>
        <v>28.807038819952655</v>
      </c>
    </row>
    <row r="4040" spans="1:9" x14ac:dyDescent="0.25">
      <c r="A4040">
        <v>65634</v>
      </c>
      <c r="B4040" t="s">
        <v>4</v>
      </c>
      <c r="C4040">
        <v>15.169708259928001</v>
      </c>
      <c r="D4040">
        <v>1.110191256E-3</v>
      </c>
      <c r="E4040">
        <f t="shared" si="319"/>
        <v>1.7482366130769895</v>
      </c>
      <c r="F4040">
        <f t="shared" si="315"/>
        <v>13.063291386195203</v>
      </c>
      <c r="G4040">
        <f t="shared" si="316"/>
        <v>7.1107109462413556</v>
      </c>
      <c r="H4040">
        <f t="shared" si="317"/>
        <v>-5.3624743331643661</v>
      </c>
      <c r="I4040">
        <f t="shared" si="318"/>
        <v>28.756130973846613</v>
      </c>
    </row>
    <row r="4041" spans="1:9" x14ac:dyDescent="0.25">
      <c r="A4041">
        <v>61789</v>
      </c>
      <c r="B4041" t="s">
        <v>4</v>
      </c>
      <c r="C4041">
        <v>15.164240085158999</v>
      </c>
      <c r="D4041">
        <v>1.2295277749999999E-3</v>
      </c>
      <c r="E4041">
        <f t="shared" si="319"/>
        <v>1.7470070853019894</v>
      </c>
      <c r="F4041">
        <f t="shared" si="315"/>
        <v>13.066827302534691</v>
      </c>
      <c r="G4041">
        <f t="shared" si="316"/>
        <v>7.1089235581914823</v>
      </c>
      <c r="H4041">
        <f t="shared" si="317"/>
        <v>-5.3619164728894928</v>
      </c>
      <c r="I4041">
        <f t="shared" si="318"/>
        <v>28.750148262243698</v>
      </c>
    </row>
    <row r="4042" spans="1:9" x14ac:dyDescent="0.25">
      <c r="A4042">
        <v>71937</v>
      </c>
      <c r="B4042" t="s">
        <v>4</v>
      </c>
      <c r="C4042">
        <v>15.164238915996</v>
      </c>
      <c r="D4042">
        <v>9.0768079899999996E-4</v>
      </c>
      <c r="E4042">
        <f t="shared" si="319"/>
        <v>1.7460994045029894</v>
      </c>
      <c r="F4042">
        <f t="shared" si="315"/>
        <v>13.066828058759022</v>
      </c>
      <c r="G4042">
        <f t="shared" si="316"/>
        <v>7.1089231760199683</v>
      </c>
      <c r="H4042">
        <f t="shared" si="317"/>
        <v>-5.3628237715169789</v>
      </c>
      <c r="I4042">
        <f t="shared" si="318"/>
        <v>28.759878804347593</v>
      </c>
    </row>
    <row r="4043" spans="1:9" x14ac:dyDescent="0.25">
      <c r="A4043">
        <v>61493</v>
      </c>
      <c r="B4043" t="s">
        <v>4</v>
      </c>
      <c r="C4043">
        <v>15.125512734068</v>
      </c>
      <c r="D4043">
        <v>1.153586354E-3</v>
      </c>
      <c r="E4043">
        <f t="shared" si="319"/>
        <v>1.7449458181489894</v>
      </c>
      <c r="F4043">
        <f t="shared" si="315"/>
        <v>13.091923946494797</v>
      </c>
      <c r="G4043">
        <f t="shared" si="316"/>
        <v>7.0962631064208832</v>
      </c>
      <c r="H4043">
        <f t="shared" si="317"/>
        <v>-5.3513172882718933</v>
      </c>
      <c r="I4043">
        <f t="shared" si="318"/>
        <v>28.636596719757652</v>
      </c>
    </row>
    <row r="4044" spans="1:9" x14ac:dyDescent="0.25">
      <c r="A4044">
        <v>67105</v>
      </c>
      <c r="B4044" t="s">
        <v>4</v>
      </c>
      <c r="C4044">
        <v>15.123285478789001</v>
      </c>
      <c r="D4044">
        <v>1.453735781E-3</v>
      </c>
      <c r="E4044">
        <f t="shared" si="319"/>
        <v>1.7434920823679894</v>
      </c>
      <c r="F4044">
        <f t="shared" si="315"/>
        <v>13.093370177368351</v>
      </c>
      <c r="G4044">
        <f t="shared" si="316"/>
        <v>7.0955349033961834</v>
      </c>
      <c r="H4044">
        <f t="shared" si="317"/>
        <v>-5.3520428210281938</v>
      </c>
      <c r="I4044">
        <f t="shared" si="318"/>
        <v>28.644362358119427</v>
      </c>
    </row>
    <row r="4045" spans="1:9" x14ac:dyDescent="0.25">
      <c r="A4045">
        <v>63747</v>
      </c>
      <c r="B4045" t="s">
        <v>4</v>
      </c>
      <c r="C4045">
        <v>15.119574555822</v>
      </c>
      <c r="D4045">
        <v>8.5705318400000001E-4</v>
      </c>
      <c r="E4045">
        <f t="shared" si="319"/>
        <v>1.7426350291839894</v>
      </c>
      <c r="F4045">
        <f t="shared" si="315"/>
        <v>13.095780503644265</v>
      </c>
      <c r="G4045">
        <f t="shared" si="316"/>
        <v>7.0943215931992141</v>
      </c>
      <c r="H4045">
        <f t="shared" si="317"/>
        <v>-5.3516865640152247</v>
      </c>
      <c r="I4045">
        <f t="shared" si="318"/>
        <v>28.640549079461081</v>
      </c>
    </row>
    <row r="4046" spans="1:9" x14ac:dyDescent="0.25">
      <c r="A4046">
        <v>61873</v>
      </c>
      <c r="B4046" t="s">
        <v>4</v>
      </c>
      <c r="C4046">
        <v>15.06850318309</v>
      </c>
      <c r="D4046">
        <v>1.580304817E-3</v>
      </c>
      <c r="E4046">
        <f t="shared" si="319"/>
        <v>1.7410547243669894</v>
      </c>
      <c r="F4046">
        <f t="shared" si="315"/>
        <v>13.129041714007151</v>
      </c>
      <c r="G4046">
        <f t="shared" si="316"/>
        <v>7.0776208340345326</v>
      </c>
      <c r="H4046">
        <f t="shared" si="317"/>
        <v>-5.336566109667543</v>
      </c>
      <c r="I4046">
        <f t="shared" si="318"/>
        <v>28.478937842852176</v>
      </c>
    </row>
    <row r="4047" spans="1:9" x14ac:dyDescent="0.25">
      <c r="A4047">
        <v>60591</v>
      </c>
      <c r="B4047" t="s">
        <v>4</v>
      </c>
      <c r="C4047">
        <v>15.054051160785001</v>
      </c>
      <c r="D4047">
        <v>9.32994606E-4</v>
      </c>
      <c r="E4047">
        <f t="shared" si="319"/>
        <v>1.7401217297609894</v>
      </c>
      <c r="F4047">
        <f t="shared" si="315"/>
        <v>13.138484181337182</v>
      </c>
      <c r="G4047">
        <f t="shared" si="316"/>
        <v>7.0728940045779538</v>
      </c>
      <c r="H4047">
        <f t="shared" si="317"/>
        <v>-5.3327722748169641</v>
      </c>
      <c r="I4047">
        <f t="shared" si="318"/>
        <v>28.438460135056499</v>
      </c>
    </row>
    <row r="4048" spans="1:9" x14ac:dyDescent="0.25">
      <c r="A4048">
        <v>70969</v>
      </c>
      <c r="B4048" t="s">
        <v>4</v>
      </c>
      <c r="C4048">
        <v>15.025185698549</v>
      </c>
      <c r="D4048">
        <v>1.29823668E-3</v>
      </c>
      <c r="E4048">
        <f t="shared" si="319"/>
        <v>1.7388234930809894</v>
      </c>
      <c r="F4048">
        <f t="shared" si="315"/>
        <v>13.157384131436478</v>
      </c>
      <c r="G4048">
        <f t="shared" si="316"/>
        <v>7.0634517698753365</v>
      </c>
      <c r="H4048">
        <f t="shared" si="317"/>
        <v>-5.3246282767943471</v>
      </c>
      <c r="I4048">
        <f t="shared" si="318"/>
        <v>28.35166628603794</v>
      </c>
    </row>
    <row r="4049" spans="1:9" x14ac:dyDescent="0.25">
      <c r="A4049">
        <v>72070</v>
      </c>
      <c r="B4049" t="s">
        <v>4</v>
      </c>
      <c r="C4049">
        <v>15.023470536610001</v>
      </c>
      <c r="D4049">
        <v>1.2150627419999999E-3</v>
      </c>
      <c r="E4049">
        <f t="shared" si="319"/>
        <v>1.7376084303389894</v>
      </c>
      <c r="F4049">
        <f t="shared" si="315"/>
        <v>13.158508842208468</v>
      </c>
      <c r="G4049">
        <f t="shared" si="316"/>
        <v>7.0628906698060048</v>
      </c>
      <c r="H4049">
        <f t="shared" si="317"/>
        <v>-5.3252822394670156</v>
      </c>
      <c r="I4049">
        <f t="shared" si="318"/>
        <v>28.358630929982834</v>
      </c>
    </row>
    <row r="4050" spans="1:9" x14ac:dyDescent="0.25">
      <c r="A4050">
        <v>69151</v>
      </c>
      <c r="B4050" t="s">
        <v>4</v>
      </c>
      <c r="C4050">
        <v>15.008942518717999</v>
      </c>
      <c r="D4050">
        <v>8.8959950799999995E-4</v>
      </c>
      <c r="E4050">
        <f t="shared" si="319"/>
        <v>1.7367188308309893</v>
      </c>
      <c r="F4050">
        <f t="shared" si="315"/>
        <v>13.168043161189141</v>
      </c>
      <c r="G4050">
        <f t="shared" si="316"/>
        <v>7.0581377302641464</v>
      </c>
      <c r="H4050">
        <f t="shared" si="317"/>
        <v>-5.3214188994331568</v>
      </c>
      <c r="I4050">
        <f t="shared" si="318"/>
        <v>28.317499103244391</v>
      </c>
    </row>
    <row r="4051" spans="1:9" x14ac:dyDescent="0.25">
      <c r="A4051">
        <v>75094</v>
      </c>
      <c r="B4051" t="s">
        <v>4</v>
      </c>
      <c r="C4051">
        <v>15.004426042528999</v>
      </c>
      <c r="D4051">
        <v>4.4841601199999999E-4</v>
      </c>
      <c r="E4051">
        <f t="shared" si="319"/>
        <v>1.7362704148189894</v>
      </c>
      <c r="F4051">
        <f t="shared" si="315"/>
        <v>13.171009977544941</v>
      </c>
      <c r="G4051">
        <f t="shared" si="316"/>
        <v>7.0566600516447116</v>
      </c>
      <c r="H4051">
        <f t="shared" si="317"/>
        <v>-5.3203896368257224</v>
      </c>
      <c r="I4051">
        <f t="shared" si="318"/>
        <v>28.306545887642542</v>
      </c>
    </row>
    <row r="4052" spans="1:9" x14ac:dyDescent="0.25">
      <c r="A4052">
        <v>73472</v>
      </c>
      <c r="B4052" t="s">
        <v>4</v>
      </c>
      <c r="C4052">
        <v>15.004171026419</v>
      </c>
      <c r="D4052">
        <v>2.7194261369999999E-3</v>
      </c>
      <c r="E4052">
        <f t="shared" si="319"/>
        <v>1.7335509886819893</v>
      </c>
      <c r="F4052">
        <f t="shared" si="315"/>
        <v>13.17117753383277</v>
      </c>
      <c r="G4052">
        <f t="shared" si="316"/>
        <v>7.0565766155463425</v>
      </c>
      <c r="H4052">
        <f t="shared" si="317"/>
        <v>-5.3230256268643537</v>
      </c>
      <c r="I4052">
        <f t="shared" si="318"/>
        <v>28.334601824254644</v>
      </c>
    </row>
    <row r="4053" spans="1:9" x14ac:dyDescent="0.25">
      <c r="A4053">
        <v>67251</v>
      </c>
      <c r="B4053" t="s">
        <v>4</v>
      </c>
      <c r="C4053">
        <v>14.986666458448999</v>
      </c>
      <c r="D4053">
        <v>1.0234010599999999E-3</v>
      </c>
      <c r="E4053">
        <f t="shared" si="319"/>
        <v>1.7325275876219892</v>
      </c>
      <c r="F4053">
        <f t="shared" si="315"/>
        <v>13.182688851567942</v>
      </c>
      <c r="G4053">
        <f t="shared" si="316"/>
        <v>7.050849175820753</v>
      </c>
      <c r="H4053">
        <f t="shared" si="317"/>
        <v>-5.3183215881987635</v>
      </c>
      <c r="I4053">
        <f t="shared" si="318"/>
        <v>28.284544515501018</v>
      </c>
    </row>
    <row r="4054" spans="1:9" x14ac:dyDescent="0.25">
      <c r="A4054">
        <v>63384</v>
      </c>
      <c r="B4054" t="s">
        <v>4</v>
      </c>
      <c r="C4054">
        <v>14.977890721905</v>
      </c>
      <c r="D4054">
        <v>7.91960537E-4</v>
      </c>
      <c r="E4054">
        <f t="shared" si="319"/>
        <v>1.7317356270849893</v>
      </c>
      <c r="F4054">
        <f t="shared" si="315"/>
        <v>13.188467423299807</v>
      </c>
      <c r="G4054">
        <f t="shared" si="316"/>
        <v>7.0479775592805378</v>
      </c>
      <c r="H4054">
        <f t="shared" si="317"/>
        <v>-5.316241932195549</v>
      </c>
      <c r="I4054">
        <f t="shared" si="318"/>
        <v>28.262428281634264</v>
      </c>
    </row>
    <row r="4055" spans="1:9" x14ac:dyDescent="0.25">
      <c r="A4055">
        <v>74885</v>
      </c>
      <c r="B4055" t="s">
        <v>4</v>
      </c>
      <c r="C4055">
        <v>14.97588443841</v>
      </c>
      <c r="D4055">
        <v>1.4573520389999999E-3</v>
      </c>
      <c r="E4055">
        <f t="shared" si="319"/>
        <v>1.7302782750459893</v>
      </c>
      <c r="F4055">
        <f t="shared" si="315"/>
        <v>13.189789207232655</v>
      </c>
      <c r="G4055">
        <f t="shared" si="316"/>
        <v>7.0473210376535516</v>
      </c>
      <c r="H4055">
        <f t="shared" si="317"/>
        <v>-5.3170427626075618</v>
      </c>
      <c r="I4055">
        <f t="shared" si="318"/>
        <v>28.270943739397453</v>
      </c>
    </row>
    <row r="4056" spans="1:9" x14ac:dyDescent="0.25">
      <c r="A4056">
        <v>60938</v>
      </c>
      <c r="B4056" t="s">
        <v>4</v>
      </c>
      <c r="C4056">
        <v>14.960838481364</v>
      </c>
      <c r="D4056">
        <v>1.070412416E-3</v>
      </c>
      <c r="E4056">
        <f t="shared" si="319"/>
        <v>1.7292078626299894</v>
      </c>
      <c r="F4056">
        <f t="shared" si="315"/>
        <v>13.199710172919817</v>
      </c>
      <c r="G4056">
        <f t="shared" si="316"/>
        <v>7.0423972589743009</v>
      </c>
      <c r="H4056">
        <f t="shared" si="317"/>
        <v>-5.3131893963443115</v>
      </c>
      <c r="I4056">
        <f t="shared" si="318"/>
        <v>28.229981561425628</v>
      </c>
    </row>
    <row r="4057" spans="1:9" x14ac:dyDescent="0.25">
      <c r="A4057">
        <v>69280</v>
      </c>
      <c r="B4057" t="s">
        <v>4</v>
      </c>
      <c r="C4057">
        <v>14.960838481364</v>
      </c>
      <c r="D4057">
        <v>1.243992808E-3</v>
      </c>
      <c r="E4057">
        <f t="shared" si="319"/>
        <v>1.7279638698219895</v>
      </c>
      <c r="F4057">
        <f t="shared" si="315"/>
        <v>13.199710172919817</v>
      </c>
      <c r="G4057">
        <f t="shared" si="316"/>
        <v>7.0423972589743009</v>
      </c>
      <c r="H4057">
        <f t="shared" si="317"/>
        <v>-5.3144333891523114</v>
      </c>
      <c r="I4057">
        <f t="shared" si="318"/>
        <v>28.243202247736924</v>
      </c>
    </row>
    <row r="4058" spans="1:9" x14ac:dyDescent="0.25">
      <c r="A4058">
        <v>61127</v>
      </c>
      <c r="B4058" t="s">
        <v>4</v>
      </c>
      <c r="C4058">
        <v>14.927731296215001</v>
      </c>
      <c r="D4058">
        <v>7.6664672999999996E-4</v>
      </c>
      <c r="E4058">
        <f t="shared" si="319"/>
        <v>1.7271972230919894</v>
      </c>
      <c r="F4058">
        <f t="shared" si="315"/>
        <v>13.221592369289692</v>
      </c>
      <c r="G4058">
        <f t="shared" si="316"/>
        <v>7.0315614034854086</v>
      </c>
      <c r="H4058">
        <f t="shared" si="317"/>
        <v>-5.3043641803934189</v>
      </c>
      <c r="I4058">
        <f t="shared" si="318"/>
        <v>28.136279358240746</v>
      </c>
    </row>
    <row r="4059" spans="1:9" x14ac:dyDescent="0.25">
      <c r="A4059">
        <v>68849</v>
      </c>
      <c r="B4059" t="s">
        <v>4</v>
      </c>
      <c r="C4059">
        <v>14.919420886496001</v>
      </c>
      <c r="D4059">
        <v>1.6345486890000001E-3</v>
      </c>
      <c r="E4059">
        <f t="shared" si="319"/>
        <v>1.7255626744029895</v>
      </c>
      <c r="F4059">
        <f t="shared" si="315"/>
        <v>13.227096409713255</v>
      </c>
      <c r="G4059">
        <f t="shared" si="316"/>
        <v>7.0288411015284238</v>
      </c>
      <c r="H4059">
        <f t="shared" si="317"/>
        <v>-5.3032784271254343</v>
      </c>
      <c r="I4059">
        <f t="shared" si="318"/>
        <v>28.124762075614019</v>
      </c>
    </row>
    <row r="4060" spans="1:9" x14ac:dyDescent="0.25">
      <c r="A4060">
        <v>70733</v>
      </c>
      <c r="B4060" t="s">
        <v>4</v>
      </c>
      <c r="C4060">
        <v>14.913237184046</v>
      </c>
      <c r="D4060">
        <v>6.5454272699999995E-4</v>
      </c>
      <c r="E4060">
        <f t="shared" si="319"/>
        <v>1.7249081316759896</v>
      </c>
      <c r="F4060">
        <f t="shared" si="315"/>
        <v>13.231194860868467</v>
      </c>
      <c r="G4060">
        <f t="shared" si="316"/>
        <v>7.0268168609629615</v>
      </c>
      <c r="H4060">
        <f t="shared" si="317"/>
        <v>-5.3019087292869722</v>
      </c>
      <c r="I4060">
        <f t="shared" si="318"/>
        <v>28.110236173689398</v>
      </c>
    </row>
    <row r="4061" spans="1:9" x14ac:dyDescent="0.25">
      <c r="A4061">
        <v>72596</v>
      </c>
      <c r="B4061" t="s">
        <v>4</v>
      </c>
      <c r="C4061">
        <v>14.910846245966001</v>
      </c>
      <c r="D4061">
        <v>2.563927036E-3</v>
      </c>
      <c r="E4061">
        <f t="shared" si="319"/>
        <v>1.7223442046399895</v>
      </c>
      <c r="F4061">
        <f t="shared" si="315"/>
        <v>13.232780207184625</v>
      </c>
      <c r="G4061">
        <f t="shared" si="316"/>
        <v>7.0260341650973137</v>
      </c>
      <c r="H4061">
        <f t="shared" si="317"/>
        <v>-5.3036899604573247</v>
      </c>
      <c r="I4061">
        <f t="shared" si="318"/>
        <v>28.129127196655819</v>
      </c>
    </row>
    <row r="4062" spans="1:9" x14ac:dyDescent="0.25">
      <c r="A4062">
        <v>75573</v>
      </c>
      <c r="B4062" t="s">
        <v>4</v>
      </c>
      <c r="C4062">
        <v>14.906646612916999</v>
      </c>
      <c r="D4062">
        <v>1.7068738520000001E-3</v>
      </c>
      <c r="E4062">
        <f t="shared" si="319"/>
        <v>1.7206373307879894</v>
      </c>
      <c r="F4062">
        <f t="shared" si="315"/>
        <v>13.235565745412101</v>
      </c>
      <c r="G4062">
        <f t="shared" si="316"/>
        <v>7.0246593488726239</v>
      </c>
      <c r="H4062">
        <f t="shared" si="317"/>
        <v>-5.304022018084634</v>
      </c>
      <c r="I4062">
        <f t="shared" si="318"/>
        <v>28.132649568326595</v>
      </c>
    </row>
    <row r="4063" spans="1:9" x14ac:dyDescent="0.25">
      <c r="A4063">
        <v>66517</v>
      </c>
      <c r="B4063" t="s">
        <v>4</v>
      </c>
      <c r="C4063">
        <v>14.901991006346</v>
      </c>
      <c r="D4063">
        <v>1.0306335760000001E-3</v>
      </c>
      <c r="E4063">
        <f t="shared" si="319"/>
        <v>1.7196066972119894</v>
      </c>
      <c r="F4063">
        <f t="shared" si="315"/>
        <v>13.238655079184378</v>
      </c>
      <c r="G4063">
        <f t="shared" si="316"/>
        <v>7.023135221962848</v>
      </c>
      <c r="H4063">
        <f t="shared" si="317"/>
        <v>-5.3035285247508588</v>
      </c>
      <c r="I4063">
        <f t="shared" si="318"/>
        <v>28.12741481284602</v>
      </c>
    </row>
    <row r="4064" spans="1:9" x14ac:dyDescent="0.25">
      <c r="A4064">
        <v>61776</v>
      </c>
      <c r="B4064" t="s">
        <v>4</v>
      </c>
      <c r="C4064">
        <v>14.84270509525</v>
      </c>
      <c r="D4064">
        <v>1.869605469E-3</v>
      </c>
      <c r="E4064">
        <f t="shared" si="319"/>
        <v>1.7177370917429895</v>
      </c>
      <c r="F4064">
        <f t="shared" si="315"/>
        <v>13.278120813208595</v>
      </c>
      <c r="G4064">
        <f t="shared" si="316"/>
        <v>7.0037227803459032</v>
      </c>
      <c r="H4064">
        <f t="shared" si="317"/>
        <v>-5.2859856886029135</v>
      </c>
      <c r="I4064">
        <f t="shared" si="318"/>
        <v>27.941644700114818</v>
      </c>
    </row>
    <row r="4065" spans="1:9" x14ac:dyDescent="0.25">
      <c r="A4065">
        <v>74152</v>
      </c>
      <c r="B4065" t="s">
        <v>4</v>
      </c>
      <c r="C4065">
        <v>14.803134777725001</v>
      </c>
      <c r="D4065">
        <v>8.9321576600000002E-4</v>
      </c>
      <c r="E4065">
        <f t="shared" si="319"/>
        <v>1.7168438759769895</v>
      </c>
      <c r="F4065">
        <f t="shared" si="315"/>
        <v>13.304592107016296</v>
      </c>
      <c r="G4065">
        <f t="shared" si="316"/>
        <v>6.9907620749948371</v>
      </c>
      <c r="H4065">
        <f t="shared" si="317"/>
        <v>-5.2739181990178476</v>
      </c>
      <c r="I4065">
        <f t="shared" si="318"/>
        <v>27.814213169931659</v>
      </c>
    </row>
    <row r="4066" spans="1:9" x14ac:dyDescent="0.25">
      <c r="A4066">
        <v>74215</v>
      </c>
      <c r="B4066" t="s">
        <v>4</v>
      </c>
      <c r="C4066">
        <v>14.803134777725001</v>
      </c>
      <c r="D4066">
        <v>3.5077704199999997E-4</v>
      </c>
      <c r="E4066">
        <f t="shared" si="319"/>
        <v>1.7164930989349896</v>
      </c>
      <c r="F4066">
        <f t="shared" si="315"/>
        <v>13.304592107016296</v>
      </c>
      <c r="G4066">
        <f t="shared" si="316"/>
        <v>6.9907620749948371</v>
      </c>
      <c r="H4066">
        <f t="shared" si="317"/>
        <v>-5.2742689760598473</v>
      </c>
      <c r="I4066">
        <f t="shared" si="318"/>
        <v>27.81791323182739</v>
      </c>
    </row>
    <row r="4067" spans="1:9" x14ac:dyDescent="0.25">
      <c r="A4067">
        <v>68155</v>
      </c>
      <c r="B4067" t="s">
        <v>4</v>
      </c>
      <c r="C4067">
        <v>14.803134777725001</v>
      </c>
      <c r="D4067">
        <v>9.5107589600000001E-4</v>
      </c>
      <c r="E4067">
        <f t="shared" si="319"/>
        <v>1.7155420230389895</v>
      </c>
      <c r="F4067">
        <f t="shared" si="315"/>
        <v>13.304592107016296</v>
      </c>
      <c r="G4067">
        <f t="shared" si="316"/>
        <v>6.9907620749948371</v>
      </c>
      <c r="H4067">
        <f t="shared" si="317"/>
        <v>-5.2752200519558476</v>
      </c>
      <c r="I4067">
        <f t="shared" si="318"/>
        <v>27.827946596557055</v>
      </c>
    </row>
    <row r="4068" spans="1:9" x14ac:dyDescent="0.25">
      <c r="A4068">
        <v>68479</v>
      </c>
      <c r="B4068" t="s">
        <v>4</v>
      </c>
      <c r="C4068">
        <v>14.803134777725001</v>
      </c>
      <c r="D4068">
        <v>7.63030472E-4</v>
      </c>
      <c r="E4068">
        <f t="shared" si="319"/>
        <v>1.7147789925669894</v>
      </c>
      <c r="F4068">
        <f t="shared" si="315"/>
        <v>13.304592107016296</v>
      </c>
      <c r="G4068">
        <f t="shared" si="316"/>
        <v>6.9907620749948371</v>
      </c>
      <c r="H4068">
        <f t="shared" si="317"/>
        <v>-5.2759830824278477</v>
      </c>
      <c r="I4068">
        <f t="shared" si="318"/>
        <v>27.835997486064855</v>
      </c>
    </row>
    <row r="4069" spans="1:9" x14ac:dyDescent="0.25">
      <c r="A4069">
        <v>69642</v>
      </c>
      <c r="B4069" t="s">
        <v>4</v>
      </c>
      <c r="C4069">
        <v>14.803134777725001</v>
      </c>
      <c r="D4069">
        <v>6.5454272699999995E-4</v>
      </c>
      <c r="E4069">
        <f t="shared" si="319"/>
        <v>1.7141244498399895</v>
      </c>
      <c r="F4069">
        <f t="shared" si="315"/>
        <v>13.304592107016296</v>
      </c>
      <c r="G4069">
        <f t="shared" si="316"/>
        <v>6.9907620749948371</v>
      </c>
      <c r="H4069">
        <f t="shared" si="317"/>
        <v>-5.2766376251548479</v>
      </c>
      <c r="I4069">
        <f t="shared" si="318"/>
        <v>27.842904627199793</v>
      </c>
    </row>
    <row r="4070" spans="1:9" x14ac:dyDescent="0.25">
      <c r="A4070">
        <v>68508</v>
      </c>
      <c r="B4070" t="s">
        <v>4</v>
      </c>
      <c r="C4070">
        <v>14.803133608562</v>
      </c>
      <c r="D4070">
        <v>9.6192467099999999E-4</v>
      </c>
      <c r="E4070">
        <f t="shared" si="319"/>
        <v>1.7131625251689895</v>
      </c>
      <c r="F4070">
        <f t="shared" si="315"/>
        <v>13.304592890694371</v>
      </c>
      <c r="G4070">
        <f t="shared" si="316"/>
        <v>6.9907616920054707</v>
      </c>
      <c r="H4070">
        <f t="shared" si="317"/>
        <v>-5.277599166836481</v>
      </c>
      <c r="I4070">
        <f t="shared" si="318"/>
        <v>27.853052965793118</v>
      </c>
    </row>
    <row r="4071" spans="1:9" x14ac:dyDescent="0.25">
      <c r="A4071">
        <v>73215</v>
      </c>
      <c r="B4071" t="s">
        <v>4</v>
      </c>
      <c r="C4071">
        <v>14.803133608562</v>
      </c>
      <c r="D4071">
        <v>9.0768079899999996E-4</v>
      </c>
      <c r="E4071">
        <f t="shared" si="319"/>
        <v>1.7122548443699894</v>
      </c>
      <c r="F4071">
        <f t="shared" si="315"/>
        <v>13.304592890694371</v>
      </c>
      <c r="G4071">
        <f t="shared" si="316"/>
        <v>6.9907616920054707</v>
      </c>
      <c r="H4071">
        <f t="shared" si="317"/>
        <v>-5.2785068476354811</v>
      </c>
      <c r="I4071">
        <f t="shared" si="318"/>
        <v>27.862634540534664</v>
      </c>
    </row>
    <row r="4072" spans="1:9" x14ac:dyDescent="0.25">
      <c r="A4072">
        <v>74998</v>
      </c>
      <c r="B4072" t="s">
        <v>4</v>
      </c>
      <c r="C4072">
        <v>14.762049225113</v>
      </c>
      <c r="D4072">
        <v>9.0406454000000001E-4</v>
      </c>
      <c r="E4072">
        <f t="shared" si="319"/>
        <v>1.7113507798299894</v>
      </c>
      <c r="F4072">
        <f t="shared" si="315"/>
        <v>13.33218794615685</v>
      </c>
      <c r="G4072">
        <f t="shared" si="316"/>
        <v>6.9773017473451997</v>
      </c>
      <c r="H4072">
        <f t="shared" si="317"/>
        <v>-5.2659509675152103</v>
      </c>
      <c r="I4072">
        <f t="shared" si="318"/>
        <v>27.73023959227438</v>
      </c>
    </row>
    <row r="4073" spans="1:9" x14ac:dyDescent="0.25">
      <c r="A4073">
        <v>60966</v>
      </c>
      <c r="B4073" t="s">
        <v>4</v>
      </c>
      <c r="C4073">
        <v>14.762016488552</v>
      </c>
      <c r="D4073">
        <v>1.0667961580000001E-3</v>
      </c>
      <c r="E4073">
        <f t="shared" si="319"/>
        <v>1.7102839836719894</v>
      </c>
      <c r="F4073">
        <f t="shared" si="315"/>
        <v>13.332209979492344</v>
      </c>
      <c r="G4073">
        <f t="shared" si="316"/>
        <v>6.9772910209303305</v>
      </c>
      <c r="H4073">
        <f t="shared" si="317"/>
        <v>-5.2670070372583409</v>
      </c>
      <c r="I4073">
        <f t="shared" si="318"/>
        <v>27.741363130528885</v>
      </c>
    </row>
    <row r="4074" spans="1:9" x14ac:dyDescent="0.25">
      <c r="A4074">
        <v>70197</v>
      </c>
      <c r="B4074" t="s">
        <v>4</v>
      </c>
      <c r="C4074">
        <v>14.753872525164001</v>
      </c>
      <c r="D4074">
        <v>1.5694560419999999E-3</v>
      </c>
      <c r="E4074">
        <f t="shared" si="319"/>
        <v>1.7087145276299893</v>
      </c>
      <c r="F4074">
        <f t="shared" si="315"/>
        <v>13.337693516555493</v>
      </c>
      <c r="G4074">
        <f t="shared" si="316"/>
        <v>6.9746225140418634</v>
      </c>
      <c r="H4074">
        <f t="shared" si="317"/>
        <v>-5.2659079864118743</v>
      </c>
      <c r="I4074">
        <f t="shared" si="318"/>
        <v>27.729786921356361</v>
      </c>
    </row>
    <row r="4075" spans="1:9" x14ac:dyDescent="0.25">
      <c r="A4075">
        <v>67765</v>
      </c>
      <c r="B4075" t="s">
        <v>4</v>
      </c>
      <c r="C4075">
        <v>14.749930851906999</v>
      </c>
      <c r="D4075">
        <v>1.3090854539999999E-3</v>
      </c>
      <c r="E4075">
        <f t="shared" si="319"/>
        <v>1.7074054421759892</v>
      </c>
      <c r="F4075">
        <f t="shared" si="315"/>
        <v>13.340349151630495</v>
      </c>
      <c r="G4075">
        <f t="shared" si="316"/>
        <v>6.9733309100517973</v>
      </c>
      <c r="H4075">
        <f t="shared" si="317"/>
        <v>-5.2659254678758085</v>
      </c>
      <c r="I4075">
        <f t="shared" si="318"/>
        <v>27.729971033223052</v>
      </c>
    </row>
    <row r="4076" spans="1:9" x14ac:dyDescent="0.25">
      <c r="A4076">
        <v>68020</v>
      </c>
      <c r="B4076" t="s">
        <v>4</v>
      </c>
      <c r="C4076">
        <v>14.736991726363</v>
      </c>
      <c r="D4076">
        <v>1.2512253239999999E-3</v>
      </c>
      <c r="E4076">
        <f t="shared" si="319"/>
        <v>1.7061542168519892</v>
      </c>
      <c r="F4076">
        <f t="shared" si="315"/>
        <v>13.349074042600632</v>
      </c>
      <c r="G4076">
        <f t="shared" si="316"/>
        <v>6.9690908070522406</v>
      </c>
      <c r="H4076">
        <f t="shared" si="317"/>
        <v>-5.2629365902002512</v>
      </c>
      <c r="I4076">
        <f t="shared" si="318"/>
        <v>27.698501552468645</v>
      </c>
    </row>
    <row r="4077" spans="1:9" x14ac:dyDescent="0.25">
      <c r="A4077">
        <v>70117</v>
      </c>
      <c r="B4077" t="s">
        <v>4</v>
      </c>
      <c r="C4077">
        <v>14.736991726363</v>
      </c>
      <c r="D4077">
        <v>7.63030472E-4</v>
      </c>
      <c r="E4077">
        <f t="shared" si="319"/>
        <v>1.7053911863799891</v>
      </c>
      <c r="F4077">
        <f t="shared" si="315"/>
        <v>13.349074042600632</v>
      </c>
      <c r="G4077">
        <f t="shared" si="316"/>
        <v>6.9690908070522406</v>
      </c>
      <c r="H4077">
        <f t="shared" si="317"/>
        <v>-5.2636996206722513</v>
      </c>
      <c r="I4077">
        <f t="shared" si="318"/>
        <v>27.7065336966652</v>
      </c>
    </row>
    <row r="4078" spans="1:9" x14ac:dyDescent="0.25">
      <c r="A4078">
        <v>71191</v>
      </c>
      <c r="B4078" t="s">
        <v>4</v>
      </c>
      <c r="C4078">
        <v>14.736991726363</v>
      </c>
      <c r="D4078">
        <v>1.3850268760000001E-3</v>
      </c>
      <c r="E4078">
        <f t="shared" si="319"/>
        <v>1.704006159503989</v>
      </c>
      <c r="F4078">
        <f t="shared" si="315"/>
        <v>13.349074042600632</v>
      </c>
      <c r="G4078">
        <f t="shared" si="316"/>
        <v>6.9690908070522406</v>
      </c>
      <c r="H4078">
        <f t="shared" si="317"/>
        <v>-5.2650846475482513</v>
      </c>
      <c r="I4078">
        <f t="shared" si="318"/>
        <v>27.721116345848294</v>
      </c>
    </row>
    <row r="4079" spans="1:9" x14ac:dyDescent="0.25">
      <c r="A4079">
        <v>69707</v>
      </c>
      <c r="B4079" t="s">
        <v>4</v>
      </c>
      <c r="C4079">
        <v>14.731891837899999</v>
      </c>
      <c r="D4079">
        <v>9.80005962E-4</v>
      </c>
      <c r="E4079">
        <f t="shared" si="319"/>
        <v>1.7030261535419891</v>
      </c>
      <c r="F4079">
        <f t="shared" si="315"/>
        <v>13.352516022983988</v>
      </c>
      <c r="G4079">
        <f t="shared" si="316"/>
        <v>6.9674194991220295</v>
      </c>
      <c r="H4079">
        <f t="shared" si="317"/>
        <v>-5.2643933455800402</v>
      </c>
      <c r="I4079">
        <f t="shared" si="318"/>
        <v>27.71383729698741</v>
      </c>
    </row>
    <row r="4080" spans="1:9" x14ac:dyDescent="0.25">
      <c r="A4080">
        <v>71250</v>
      </c>
      <c r="B4080" t="s">
        <v>4</v>
      </c>
      <c r="C4080">
        <v>14.717483074621001</v>
      </c>
      <c r="D4080">
        <v>1.189748935E-3</v>
      </c>
      <c r="E4080">
        <f t="shared" si="319"/>
        <v>1.7018364046069892</v>
      </c>
      <c r="F4080">
        <f t="shared" si="315"/>
        <v>13.362250203229776</v>
      </c>
      <c r="G4080">
        <f t="shared" si="316"/>
        <v>6.9626972504289091</v>
      </c>
      <c r="H4080">
        <f t="shared" si="317"/>
        <v>-5.2608608458219202</v>
      </c>
      <c r="I4080">
        <f t="shared" si="318"/>
        <v>27.676656839102129</v>
      </c>
    </row>
    <row r="4081" spans="1:9" x14ac:dyDescent="0.25">
      <c r="A4081">
        <v>74282</v>
      </c>
      <c r="B4081" t="s">
        <v>4</v>
      </c>
      <c r="C4081">
        <v>14.71147357744</v>
      </c>
      <c r="D4081">
        <v>9.7277344499999998E-4</v>
      </c>
      <c r="E4081">
        <f t="shared" si="319"/>
        <v>1.7008636311619891</v>
      </c>
      <c r="F4081">
        <f t="shared" si="315"/>
        <v>13.36631422252109</v>
      </c>
      <c r="G4081">
        <f t="shared" si="316"/>
        <v>6.9607276056399225</v>
      </c>
      <c r="H4081">
        <f t="shared" si="317"/>
        <v>-5.2598639744779332</v>
      </c>
      <c r="I4081">
        <f t="shared" si="318"/>
        <v>27.666169030010799</v>
      </c>
    </row>
    <row r="4082" spans="1:9" x14ac:dyDescent="0.25">
      <c r="A4082">
        <v>74513</v>
      </c>
      <c r="B4082" t="s">
        <v>4</v>
      </c>
      <c r="C4082">
        <v>14.71147357744</v>
      </c>
      <c r="D4082">
        <v>7.91960537E-4</v>
      </c>
      <c r="E4082">
        <f t="shared" si="319"/>
        <v>1.7000716706249892</v>
      </c>
      <c r="F4082">
        <f t="shared" si="315"/>
        <v>13.36631422252109</v>
      </c>
      <c r="G4082">
        <f t="shared" si="316"/>
        <v>6.9607276056399225</v>
      </c>
      <c r="H4082">
        <f t="shared" si="317"/>
        <v>-5.2606559350149329</v>
      </c>
      <c r="I4082">
        <f t="shared" si="318"/>
        <v>27.674500866607836</v>
      </c>
    </row>
    <row r="4083" spans="1:9" x14ac:dyDescent="0.25">
      <c r="A4083">
        <v>60561</v>
      </c>
      <c r="B4083" t="s">
        <v>4</v>
      </c>
      <c r="C4083">
        <v>14.71147357744</v>
      </c>
      <c r="D4083">
        <v>9.2214583100000001E-4</v>
      </c>
      <c r="E4083">
        <f t="shared" si="319"/>
        <v>1.6991495247939892</v>
      </c>
      <c r="F4083">
        <f t="shared" si="315"/>
        <v>13.36631422252109</v>
      </c>
      <c r="G4083">
        <f t="shared" si="316"/>
        <v>6.9607276056399225</v>
      </c>
      <c r="H4083">
        <f t="shared" si="317"/>
        <v>-5.2615780808459336</v>
      </c>
      <c r="I4083">
        <f t="shared" si="318"/>
        <v>27.684203900838376</v>
      </c>
    </row>
    <row r="4084" spans="1:9" x14ac:dyDescent="0.25">
      <c r="A4084">
        <v>74798</v>
      </c>
      <c r="B4084" t="s">
        <v>4</v>
      </c>
      <c r="C4084">
        <v>14.71147357744</v>
      </c>
      <c r="D4084">
        <v>1.605618624E-3</v>
      </c>
      <c r="E4084">
        <f t="shared" si="319"/>
        <v>1.6975439061699891</v>
      </c>
      <c r="F4084">
        <f t="shared" si="315"/>
        <v>13.36631422252109</v>
      </c>
      <c r="G4084">
        <f t="shared" si="316"/>
        <v>6.9607276056399225</v>
      </c>
      <c r="H4084">
        <f t="shared" si="317"/>
        <v>-5.2631836994699333</v>
      </c>
      <c r="I4084">
        <f t="shared" si="318"/>
        <v>27.701102654366014</v>
      </c>
    </row>
    <row r="4085" spans="1:9" x14ac:dyDescent="0.25">
      <c r="A4085">
        <v>63113</v>
      </c>
      <c r="B4085" t="s">
        <v>4</v>
      </c>
      <c r="C4085">
        <v>14.71147357744</v>
      </c>
      <c r="D4085">
        <v>1.128272546E-3</v>
      </c>
      <c r="E4085">
        <f t="shared" si="319"/>
        <v>1.6964156336239891</v>
      </c>
      <c r="F4085">
        <f t="shared" si="315"/>
        <v>13.36631422252109</v>
      </c>
      <c r="G4085">
        <f t="shared" si="316"/>
        <v>6.9607276056399225</v>
      </c>
      <c r="H4085">
        <f t="shared" si="317"/>
        <v>-5.2643119720159337</v>
      </c>
      <c r="I4085">
        <f t="shared" si="318"/>
        <v>27.712980538710291</v>
      </c>
    </row>
    <row r="4086" spans="1:9" x14ac:dyDescent="0.25">
      <c r="A4086">
        <v>63259</v>
      </c>
      <c r="B4086" t="s">
        <v>4</v>
      </c>
      <c r="C4086">
        <v>14.71147357744</v>
      </c>
      <c r="D4086">
        <v>1.6815600449999999E-3</v>
      </c>
      <c r="E4086">
        <f t="shared" si="319"/>
        <v>1.6947340735789891</v>
      </c>
      <c r="F4086">
        <f t="shared" si="315"/>
        <v>13.36631422252109</v>
      </c>
      <c r="G4086">
        <f t="shared" si="316"/>
        <v>6.9607276056399225</v>
      </c>
      <c r="H4086">
        <f t="shared" si="317"/>
        <v>-5.2659935320609339</v>
      </c>
      <c r="I4086">
        <f t="shared" si="318"/>
        <v>27.730687879707592</v>
      </c>
    </row>
    <row r="4087" spans="1:9" x14ac:dyDescent="0.25">
      <c r="A4087">
        <v>63811</v>
      </c>
      <c r="B4087" t="s">
        <v>4</v>
      </c>
      <c r="C4087">
        <v>14.71147357744</v>
      </c>
      <c r="D4087">
        <v>1.222295259E-3</v>
      </c>
      <c r="E4087">
        <f t="shared" si="319"/>
        <v>1.6935117783199891</v>
      </c>
      <c r="F4087">
        <f t="shared" si="315"/>
        <v>13.36631422252109</v>
      </c>
      <c r="G4087">
        <f t="shared" si="316"/>
        <v>6.9607276056399225</v>
      </c>
      <c r="H4087">
        <f t="shared" si="317"/>
        <v>-5.2672158273199337</v>
      </c>
      <c r="I4087">
        <f t="shared" si="318"/>
        <v>27.743562571569612</v>
      </c>
    </row>
    <row r="4088" spans="1:9" x14ac:dyDescent="0.25">
      <c r="A4088">
        <v>63912</v>
      </c>
      <c r="B4088" t="s">
        <v>4</v>
      </c>
      <c r="C4088">
        <v>14.71147357744</v>
      </c>
      <c r="D4088">
        <v>1.1427375790000001E-3</v>
      </c>
      <c r="E4088">
        <f t="shared" si="319"/>
        <v>1.692369040740989</v>
      </c>
      <c r="F4088">
        <f t="shared" si="315"/>
        <v>13.36631422252109</v>
      </c>
      <c r="G4088">
        <f t="shared" si="316"/>
        <v>6.9607276056399225</v>
      </c>
      <c r="H4088">
        <f t="shared" si="317"/>
        <v>-5.2683585648989339</v>
      </c>
      <c r="I4088">
        <f t="shared" si="318"/>
        <v>27.755601968343957</v>
      </c>
    </row>
    <row r="4089" spans="1:9" x14ac:dyDescent="0.25">
      <c r="A4089">
        <v>64194</v>
      </c>
      <c r="B4089" t="s">
        <v>4</v>
      </c>
      <c r="C4089">
        <v>14.71147357744</v>
      </c>
      <c r="D4089">
        <v>1.110191256E-3</v>
      </c>
      <c r="E4089">
        <f t="shared" si="319"/>
        <v>1.6912588494849889</v>
      </c>
      <c r="F4089">
        <f t="shared" si="315"/>
        <v>13.36631422252109</v>
      </c>
      <c r="G4089">
        <f t="shared" si="316"/>
        <v>6.9607276056399225</v>
      </c>
      <c r="H4089">
        <f t="shared" si="317"/>
        <v>-5.269468756154934</v>
      </c>
      <c r="I4089">
        <f t="shared" si="318"/>
        <v>27.767300972093029</v>
      </c>
    </row>
    <row r="4090" spans="1:9" x14ac:dyDescent="0.25">
      <c r="A4090">
        <v>64620</v>
      </c>
      <c r="B4090" t="s">
        <v>4</v>
      </c>
      <c r="C4090">
        <v>14.71147357744</v>
      </c>
      <c r="D4090">
        <v>6.3646143600000005E-4</v>
      </c>
      <c r="E4090">
        <f t="shared" si="319"/>
        <v>1.690622388048989</v>
      </c>
      <c r="F4090">
        <f t="shared" si="315"/>
        <v>13.36631422252109</v>
      </c>
      <c r="G4090">
        <f t="shared" si="316"/>
        <v>6.9607276056399225</v>
      </c>
      <c r="H4090">
        <f t="shared" si="317"/>
        <v>-5.2701052175909338</v>
      </c>
      <c r="I4090">
        <f t="shared" si="318"/>
        <v>27.774009004479183</v>
      </c>
    </row>
    <row r="4091" spans="1:9" x14ac:dyDescent="0.25">
      <c r="A4091">
        <v>75419</v>
      </c>
      <c r="B4091" t="s">
        <v>4</v>
      </c>
      <c r="C4091">
        <v>14.71147357744</v>
      </c>
      <c r="D4091">
        <v>2.1227435409999999E-3</v>
      </c>
      <c r="E4091">
        <f t="shared" si="319"/>
        <v>1.688499644507989</v>
      </c>
      <c r="F4091">
        <f t="shared" si="315"/>
        <v>13.36631422252109</v>
      </c>
      <c r="G4091">
        <f t="shared" si="316"/>
        <v>6.9607276056399225</v>
      </c>
      <c r="H4091">
        <f t="shared" si="317"/>
        <v>-5.272227961131934</v>
      </c>
      <c r="I4091">
        <f t="shared" si="318"/>
        <v>27.796387674141389</v>
      </c>
    </row>
    <row r="4092" spans="1:9" x14ac:dyDescent="0.25">
      <c r="A4092">
        <v>75479</v>
      </c>
      <c r="B4092" t="s">
        <v>4</v>
      </c>
      <c r="C4092">
        <v>14.71147357744</v>
      </c>
      <c r="D4092">
        <v>8.5705318400000001E-4</v>
      </c>
      <c r="E4092">
        <f t="shared" si="319"/>
        <v>1.687642591323989</v>
      </c>
      <c r="F4092">
        <f t="shared" si="315"/>
        <v>13.36631422252109</v>
      </c>
      <c r="G4092">
        <f t="shared" si="316"/>
        <v>6.9607276056399225</v>
      </c>
      <c r="H4092">
        <f t="shared" si="317"/>
        <v>-5.2730850143159333</v>
      </c>
      <c r="I4092">
        <f t="shared" si="318"/>
        <v>27.805425568203265</v>
      </c>
    </row>
    <row r="4093" spans="1:9" x14ac:dyDescent="0.25">
      <c r="A4093">
        <v>65941</v>
      </c>
      <c r="B4093" t="s">
        <v>4</v>
      </c>
      <c r="C4093">
        <v>14.71147357744</v>
      </c>
      <c r="D4093">
        <v>6.8347279300000005E-4</v>
      </c>
      <c r="E4093">
        <f t="shared" si="319"/>
        <v>1.6869591185309889</v>
      </c>
      <c r="F4093">
        <f t="shared" si="315"/>
        <v>13.36631422252109</v>
      </c>
      <c r="G4093">
        <f t="shared" si="316"/>
        <v>6.9607276056399225</v>
      </c>
      <c r="H4093">
        <f t="shared" si="317"/>
        <v>-5.2737684871089332</v>
      </c>
      <c r="I4093">
        <f t="shared" si="318"/>
        <v>27.812634055623246</v>
      </c>
    </row>
    <row r="4094" spans="1:9" x14ac:dyDescent="0.25">
      <c r="A4094">
        <v>66057</v>
      </c>
      <c r="B4094" t="s">
        <v>4</v>
      </c>
      <c r="C4094">
        <v>14.71147357744</v>
      </c>
      <c r="D4094">
        <v>9.2214583100000001E-4</v>
      </c>
      <c r="E4094">
        <f t="shared" si="319"/>
        <v>1.6860369726999889</v>
      </c>
      <c r="F4094">
        <f t="shared" si="315"/>
        <v>13.36631422252109</v>
      </c>
      <c r="G4094">
        <f t="shared" si="316"/>
        <v>6.9607276056399225</v>
      </c>
      <c r="H4094">
        <f t="shared" si="317"/>
        <v>-5.2746906329399339</v>
      </c>
      <c r="I4094">
        <f t="shared" si="318"/>
        <v>27.822361273224281</v>
      </c>
    </row>
    <row r="4095" spans="1:9" x14ac:dyDescent="0.25">
      <c r="A4095">
        <v>66187</v>
      </c>
      <c r="B4095" t="s">
        <v>4</v>
      </c>
      <c r="C4095">
        <v>14.71147357744</v>
      </c>
      <c r="D4095">
        <v>1.659862496E-3</v>
      </c>
      <c r="E4095">
        <f t="shared" si="319"/>
        <v>1.6843771102039888</v>
      </c>
      <c r="F4095">
        <f t="shared" si="315"/>
        <v>13.36631422252109</v>
      </c>
      <c r="G4095">
        <f t="shared" si="316"/>
        <v>6.9607276056399225</v>
      </c>
      <c r="H4095">
        <f t="shared" si="317"/>
        <v>-5.2763504954359339</v>
      </c>
      <c r="I4095">
        <f t="shared" si="318"/>
        <v>27.839874550687025</v>
      </c>
    </row>
    <row r="4096" spans="1:9" x14ac:dyDescent="0.25">
      <c r="A4096">
        <v>66518</v>
      </c>
      <c r="B4096" t="s">
        <v>4</v>
      </c>
      <c r="C4096">
        <v>14.71147357744</v>
      </c>
      <c r="D4096">
        <v>1.077644932E-3</v>
      </c>
      <c r="E4096">
        <f t="shared" si="319"/>
        <v>1.6832994652719888</v>
      </c>
      <c r="F4096">
        <f t="shared" si="315"/>
        <v>13.36631422252109</v>
      </c>
      <c r="G4096">
        <f t="shared" si="316"/>
        <v>6.9607276056399225</v>
      </c>
      <c r="H4096">
        <f t="shared" si="317"/>
        <v>-5.2774281403679337</v>
      </c>
      <c r="I4096">
        <f t="shared" si="318"/>
        <v>27.851247776747346</v>
      </c>
    </row>
    <row r="4097" spans="1:9" x14ac:dyDescent="0.25">
      <c r="A4097">
        <v>66582</v>
      </c>
      <c r="B4097" t="s">
        <v>4</v>
      </c>
      <c r="C4097">
        <v>14.71147357744</v>
      </c>
      <c r="D4097">
        <v>1.359713069E-3</v>
      </c>
      <c r="E4097">
        <f t="shared" si="319"/>
        <v>1.6819397522029889</v>
      </c>
      <c r="F4097">
        <f t="shared" si="315"/>
        <v>13.36631422252109</v>
      </c>
      <c r="G4097">
        <f t="shared" si="316"/>
        <v>6.9607276056399225</v>
      </c>
      <c r="H4097">
        <f t="shared" si="317"/>
        <v>-5.2787878534369339</v>
      </c>
      <c r="I4097">
        <f t="shared" si="318"/>
        <v>27.865601201593311</v>
      </c>
    </row>
    <row r="4098" spans="1:9" x14ac:dyDescent="0.25">
      <c r="A4098">
        <v>66659</v>
      </c>
      <c r="B4098" t="s">
        <v>4</v>
      </c>
      <c r="C4098">
        <v>14.71147357744</v>
      </c>
      <c r="D4098">
        <v>1.2765391310000001E-3</v>
      </c>
      <c r="E4098">
        <f t="shared" si="319"/>
        <v>1.680663213071989</v>
      </c>
      <c r="F4098">
        <f t="shared" ref="F4098:F4161" si="320">(LN($L$2/C4098)/(LN($L$2/$L$3)))^$L$4</f>
        <v>13.36631422252109</v>
      </c>
      <c r="G4098">
        <f t="shared" si="316"/>
        <v>6.9607276056399225</v>
      </c>
      <c r="H4098">
        <f t="shared" si="317"/>
        <v>-5.2800643925679331</v>
      </c>
      <c r="I4098">
        <f t="shared" si="318"/>
        <v>27.879079989663776</v>
      </c>
    </row>
    <row r="4099" spans="1:9" x14ac:dyDescent="0.25">
      <c r="A4099">
        <v>66716</v>
      </c>
      <c r="B4099" t="s">
        <v>4</v>
      </c>
      <c r="C4099">
        <v>14.71147357744</v>
      </c>
      <c r="D4099">
        <v>8.8236699100000004E-4</v>
      </c>
      <c r="E4099">
        <f t="shared" si="319"/>
        <v>1.6797808460809889</v>
      </c>
      <c r="F4099">
        <f t="shared" si="320"/>
        <v>13.36631422252109</v>
      </c>
      <c r="G4099">
        <f t="shared" ref="G4099:G4162" si="321">(1/(1+F4099))*100</f>
        <v>6.9607276056399225</v>
      </c>
      <c r="H4099">
        <f t="shared" ref="H4099:H4162" si="322">E4099-G4099</f>
        <v>-5.2809467595589332</v>
      </c>
      <c r="I4099">
        <f t="shared" ref="I4099:I4162" si="323">H4099^2</f>
        <v>27.888398677295996</v>
      </c>
    </row>
    <row r="4100" spans="1:9" x14ac:dyDescent="0.25">
      <c r="A4100">
        <v>67397</v>
      </c>
      <c r="B4100" t="s">
        <v>4</v>
      </c>
      <c r="C4100">
        <v>14.71147357744</v>
      </c>
      <c r="D4100">
        <v>1.2114464839999999E-3</v>
      </c>
      <c r="E4100">
        <f t="shared" ref="E4100:E4163" si="324">E4099-D4100</f>
        <v>1.6785693995969888</v>
      </c>
      <c r="F4100">
        <f t="shared" si="320"/>
        <v>13.36631422252109</v>
      </c>
      <c r="G4100">
        <f t="shared" si="321"/>
        <v>6.9607276056399225</v>
      </c>
      <c r="H4100">
        <f t="shared" si="322"/>
        <v>-5.2821582060429337</v>
      </c>
      <c r="I4100">
        <f t="shared" si="323"/>
        <v>27.901195313666705</v>
      </c>
    </row>
    <row r="4101" spans="1:9" x14ac:dyDescent="0.25">
      <c r="A4101">
        <v>69983</v>
      </c>
      <c r="B4101" t="s">
        <v>4</v>
      </c>
      <c r="C4101">
        <v>14.71147357744</v>
      </c>
      <c r="D4101">
        <v>8.10041828E-4</v>
      </c>
      <c r="E4101">
        <f t="shared" si="324"/>
        <v>1.6777593577689889</v>
      </c>
      <c r="F4101">
        <f t="shared" si="320"/>
        <v>13.36631422252109</v>
      </c>
      <c r="G4101">
        <f t="shared" si="321"/>
        <v>6.9607276056399225</v>
      </c>
      <c r="H4101">
        <f t="shared" si="322"/>
        <v>-5.2829682478709339</v>
      </c>
      <c r="I4101">
        <f t="shared" si="323"/>
        <v>27.909753508012486</v>
      </c>
    </row>
    <row r="4102" spans="1:9" x14ac:dyDescent="0.25">
      <c r="A4102">
        <v>70066</v>
      </c>
      <c r="B4102" t="s">
        <v>4</v>
      </c>
      <c r="C4102">
        <v>14.71147357744</v>
      </c>
      <c r="D4102">
        <v>9.6915718700000002E-4</v>
      </c>
      <c r="E4102">
        <f t="shared" si="324"/>
        <v>1.6767902005819888</v>
      </c>
      <c r="F4102">
        <f t="shared" si="320"/>
        <v>13.36631422252109</v>
      </c>
      <c r="G4102">
        <f t="shared" si="321"/>
        <v>6.9607276056399225</v>
      </c>
      <c r="H4102">
        <f t="shared" si="322"/>
        <v>-5.2839374050579337</v>
      </c>
      <c r="I4102">
        <f t="shared" si="323"/>
        <v>27.919994500570372</v>
      </c>
    </row>
    <row r="4103" spans="1:9" x14ac:dyDescent="0.25">
      <c r="A4103">
        <v>70242</v>
      </c>
      <c r="B4103" t="s">
        <v>4</v>
      </c>
      <c r="C4103">
        <v>14.71147357744</v>
      </c>
      <c r="D4103">
        <v>1.088493707E-3</v>
      </c>
      <c r="E4103">
        <f t="shared" si="324"/>
        <v>1.6757017068749889</v>
      </c>
      <c r="F4103">
        <f t="shared" si="320"/>
        <v>13.36631422252109</v>
      </c>
      <c r="G4103">
        <f t="shared" si="321"/>
        <v>6.9607276056399225</v>
      </c>
      <c r="H4103">
        <f t="shared" si="322"/>
        <v>-5.2850258987649337</v>
      </c>
      <c r="I4103">
        <f t="shared" si="323"/>
        <v>27.931498750616093</v>
      </c>
    </row>
    <row r="4104" spans="1:9" x14ac:dyDescent="0.25">
      <c r="A4104">
        <v>70987</v>
      </c>
      <c r="B4104" t="s">
        <v>4</v>
      </c>
      <c r="C4104">
        <v>14.71147357744</v>
      </c>
      <c r="D4104">
        <v>7.2325163200000003E-4</v>
      </c>
      <c r="E4104">
        <f t="shared" si="324"/>
        <v>1.6749784552429889</v>
      </c>
      <c r="F4104">
        <f t="shared" si="320"/>
        <v>13.36631422252109</v>
      </c>
      <c r="G4104">
        <f t="shared" si="321"/>
        <v>6.9607276056399225</v>
      </c>
      <c r="H4104">
        <f t="shared" si="322"/>
        <v>-5.2857491503969332</v>
      </c>
      <c r="I4104">
        <f t="shared" si="323"/>
        <v>27.939144080921899</v>
      </c>
    </row>
    <row r="4105" spans="1:9" x14ac:dyDescent="0.25">
      <c r="A4105">
        <v>71193</v>
      </c>
      <c r="B4105" t="s">
        <v>4</v>
      </c>
      <c r="C4105">
        <v>14.71147357744</v>
      </c>
      <c r="D4105">
        <v>1.4248057160000001E-3</v>
      </c>
      <c r="E4105">
        <f t="shared" si="324"/>
        <v>1.6735536495269889</v>
      </c>
      <c r="F4105">
        <f t="shared" si="320"/>
        <v>13.36631422252109</v>
      </c>
      <c r="G4105">
        <f t="shared" si="321"/>
        <v>6.9607276056399225</v>
      </c>
      <c r="H4105">
        <f t="shared" si="322"/>
        <v>-5.2871739561129338</v>
      </c>
      <c r="I4105">
        <f t="shared" si="323"/>
        <v>27.95420844219889</v>
      </c>
    </row>
    <row r="4106" spans="1:9" x14ac:dyDescent="0.25">
      <c r="A4106">
        <v>72046</v>
      </c>
      <c r="B4106" t="s">
        <v>4</v>
      </c>
      <c r="C4106">
        <v>14.71147357744</v>
      </c>
      <c r="D4106">
        <v>1.0993424809999999E-3</v>
      </c>
      <c r="E4106">
        <f t="shared" si="324"/>
        <v>1.672454307045989</v>
      </c>
      <c r="F4106">
        <f t="shared" si="320"/>
        <v>13.36631422252109</v>
      </c>
      <c r="G4106">
        <f t="shared" si="321"/>
        <v>6.9607276056399225</v>
      </c>
      <c r="H4106">
        <f t="shared" si="322"/>
        <v>-5.2882732985939338</v>
      </c>
      <c r="I4106">
        <f t="shared" si="323"/>
        <v>27.965834480621567</v>
      </c>
    </row>
    <row r="4107" spans="1:9" x14ac:dyDescent="0.25">
      <c r="A4107">
        <v>72209</v>
      </c>
      <c r="B4107" t="s">
        <v>4</v>
      </c>
      <c r="C4107">
        <v>14.71147357744</v>
      </c>
      <c r="D4107">
        <v>9.0044828200000005E-4</v>
      </c>
      <c r="E4107">
        <f t="shared" si="324"/>
        <v>1.6715538587639889</v>
      </c>
      <c r="F4107">
        <f t="shared" si="320"/>
        <v>13.36631422252109</v>
      </c>
      <c r="G4107">
        <f t="shared" si="321"/>
        <v>6.9607276056399225</v>
      </c>
      <c r="H4107">
        <f t="shared" si="322"/>
        <v>-5.2891737468759334</v>
      </c>
      <c r="I4107">
        <f t="shared" si="323"/>
        <v>27.975358924641601</v>
      </c>
    </row>
    <row r="4108" spans="1:9" x14ac:dyDescent="0.25">
      <c r="A4108">
        <v>72396</v>
      </c>
      <c r="B4108" t="s">
        <v>4</v>
      </c>
      <c r="C4108">
        <v>14.71147357744</v>
      </c>
      <c r="D4108">
        <v>6.7624027600000003E-4</v>
      </c>
      <c r="E4108">
        <f t="shared" si="324"/>
        <v>1.6708776184879888</v>
      </c>
      <c r="F4108">
        <f t="shared" si="320"/>
        <v>13.36631422252109</v>
      </c>
      <c r="G4108">
        <f t="shared" si="321"/>
        <v>6.9607276056399225</v>
      </c>
      <c r="H4108">
        <f t="shared" si="322"/>
        <v>-5.2898499871519338</v>
      </c>
      <c r="I4108">
        <f t="shared" si="323"/>
        <v>27.982512886571314</v>
      </c>
    </row>
    <row r="4109" spans="1:9" x14ac:dyDescent="0.25">
      <c r="A4109">
        <v>73083</v>
      </c>
      <c r="B4109" t="s">
        <v>4</v>
      </c>
      <c r="C4109">
        <v>14.71147357744</v>
      </c>
      <c r="D4109">
        <v>7.0878659999999997E-4</v>
      </c>
      <c r="E4109">
        <f t="shared" si="324"/>
        <v>1.6701688318879888</v>
      </c>
      <c r="F4109">
        <f t="shared" si="320"/>
        <v>13.36631422252109</v>
      </c>
      <c r="G4109">
        <f t="shared" si="321"/>
        <v>6.9607276056399225</v>
      </c>
      <c r="H4109">
        <f t="shared" si="322"/>
        <v>-5.2905587737519335</v>
      </c>
      <c r="I4109">
        <f t="shared" si="323"/>
        <v>27.990012138523561</v>
      </c>
    </row>
    <row r="4110" spans="1:9" x14ac:dyDescent="0.25">
      <c r="A4110">
        <v>73284</v>
      </c>
      <c r="B4110" t="s">
        <v>4</v>
      </c>
      <c r="C4110">
        <v>14.71147357744</v>
      </c>
      <c r="D4110">
        <v>1.5730722999999999E-3</v>
      </c>
      <c r="E4110">
        <f t="shared" si="324"/>
        <v>1.6685957595879888</v>
      </c>
      <c r="F4110">
        <f t="shared" si="320"/>
        <v>13.36631422252109</v>
      </c>
      <c r="G4110">
        <f t="shared" si="321"/>
        <v>6.9607276056399225</v>
      </c>
      <c r="H4110">
        <f t="shared" si="322"/>
        <v>-5.2921318460519338</v>
      </c>
      <c r="I4110">
        <f t="shared" si="323"/>
        <v>28.006659475997047</v>
      </c>
    </row>
    <row r="4111" spans="1:9" x14ac:dyDescent="0.25">
      <c r="A4111">
        <v>73647</v>
      </c>
      <c r="B4111" t="s">
        <v>4</v>
      </c>
      <c r="C4111">
        <v>14.71147357744</v>
      </c>
      <c r="D4111">
        <v>7.63030472E-4</v>
      </c>
      <c r="E4111">
        <f t="shared" si="324"/>
        <v>1.6678327291159887</v>
      </c>
      <c r="F4111">
        <f t="shared" si="320"/>
        <v>13.36631422252109</v>
      </c>
      <c r="G4111">
        <f t="shared" si="321"/>
        <v>6.9607276056399225</v>
      </c>
      <c r="H4111">
        <f t="shared" si="322"/>
        <v>-5.2928948765239339</v>
      </c>
      <c r="I4111">
        <f t="shared" si="323"/>
        <v>28.014736173933308</v>
      </c>
    </row>
    <row r="4112" spans="1:9" x14ac:dyDescent="0.25">
      <c r="A4112">
        <v>62516</v>
      </c>
      <c r="B4112" t="s">
        <v>4</v>
      </c>
      <c r="C4112">
        <v>14.696299012477001</v>
      </c>
      <c r="D4112">
        <v>1.2186790000000001E-3</v>
      </c>
      <c r="E4112">
        <f t="shared" si="324"/>
        <v>1.6666140501159887</v>
      </c>
      <c r="F4112">
        <f t="shared" si="320"/>
        <v>13.376587190115146</v>
      </c>
      <c r="G4112">
        <f t="shared" si="321"/>
        <v>6.9557537319257943</v>
      </c>
      <c r="H4112">
        <f t="shared" si="322"/>
        <v>-5.2891396818098055</v>
      </c>
      <c r="I4112">
        <f t="shared" si="323"/>
        <v>27.974998573695132</v>
      </c>
    </row>
    <row r="4113" spans="1:9" x14ac:dyDescent="0.25">
      <c r="A4113">
        <v>68811</v>
      </c>
      <c r="B4113" t="s">
        <v>4</v>
      </c>
      <c r="C4113">
        <v>14.663668845782</v>
      </c>
      <c r="D4113">
        <v>5.6775253099999997E-4</v>
      </c>
      <c r="E4113">
        <f t="shared" si="324"/>
        <v>1.6660462975849888</v>
      </c>
      <c r="F4113">
        <f t="shared" si="320"/>
        <v>13.398730516578715</v>
      </c>
      <c r="G4113">
        <f t="shared" si="321"/>
        <v>6.9450567107190375</v>
      </c>
      <c r="H4113">
        <f t="shared" si="322"/>
        <v>-5.2790104131340492</v>
      </c>
      <c r="I4113">
        <f t="shared" si="323"/>
        <v>27.867950941977725</v>
      </c>
    </row>
    <row r="4114" spans="1:9" x14ac:dyDescent="0.25">
      <c r="A4114">
        <v>61474</v>
      </c>
      <c r="B4114" t="s">
        <v>4</v>
      </c>
      <c r="C4114">
        <v>14.660658251377001</v>
      </c>
      <c r="D4114">
        <v>5.6052001499999995E-4</v>
      </c>
      <c r="E4114">
        <f t="shared" si="324"/>
        <v>1.6654857775699887</v>
      </c>
      <c r="F4114">
        <f t="shared" si="320"/>
        <v>13.400777218576836</v>
      </c>
      <c r="G4114">
        <f t="shared" si="321"/>
        <v>6.9440696486159901</v>
      </c>
      <c r="H4114">
        <f t="shared" si="322"/>
        <v>-5.2785838710460009</v>
      </c>
      <c r="I4114">
        <f t="shared" si="323"/>
        <v>27.863447683666983</v>
      </c>
    </row>
    <row r="4115" spans="1:9" x14ac:dyDescent="0.25">
      <c r="A4115">
        <v>75380</v>
      </c>
      <c r="B4115" t="s">
        <v>4</v>
      </c>
      <c r="C4115">
        <v>14.660657082214</v>
      </c>
      <c r="D4115">
        <v>2.220382511E-3</v>
      </c>
      <c r="E4115">
        <f t="shared" si="324"/>
        <v>1.6632653950589886</v>
      </c>
      <c r="F4115">
        <f t="shared" si="320"/>
        <v>13.400778013533216</v>
      </c>
      <c r="G4115">
        <f t="shared" si="321"/>
        <v>6.9440692652872222</v>
      </c>
      <c r="H4115">
        <f t="shared" si="322"/>
        <v>-5.2808038702282332</v>
      </c>
      <c r="I4115">
        <f t="shared" si="323"/>
        <v>27.886889515817487</v>
      </c>
    </row>
    <row r="4116" spans="1:9" x14ac:dyDescent="0.25">
      <c r="A4116">
        <v>72914</v>
      </c>
      <c r="B4116" t="s">
        <v>4</v>
      </c>
      <c r="C4116">
        <v>14.627098600196</v>
      </c>
      <c r="D4116">
        <v>7.7387924699999998E-4</v>
      </c>
      <c r="E4116">
        <f t="shared" si="324"/>
        <v>1.6624915158119886</v>
      </c>
      <c r="F4116">
        <f t="shared" si="320"/>
        <v>13.423634283324967</v>
      </c>
      <c r="G4116">
        <f t="shared" si="321"/>
        <v>6.933065414422571</v>
      </c>
      <c r="H4116">
        <f t="shared" si="322"/>
        <v>-5.2705738986105821</v>
      </c>
      <c r="I4116">
        <f t="shared" si="323"/>
        <v>27.778949220715152</v>
      </c>
    </row>
    <row r="4117" spans="1:9" x14ac:dyDescent="0.25">
      <c r="A4117">
        <v>75275</v>
      </c>
      <c r="B4117" t="s">
        <v>4</v>
      </c>
      <c r="C4117">
        <v>14.627097431033</v>
      </c>
      <c r="D4117">
        <v>1.5152121699999999E-3</v>
      </c>
      <c r="E4117">
        <f t="shared" si="324"/>
        <v>1.6609763036419887</v>
      </c>
      <c r="F4117">
        <f t="shared" si="320"/>
        <v>13.42363508097616</v>
      </c>
      <c r="G4117">
        <f t="shared" si="321"/>
        <v>6.9330650310124335</v>
      </c>
      <c r="H4117">
        <f t="shared" si="322"/>
        <v>-5.2720887273704449</v>
      </c>
      <c r="I4117">
        <f t="shared" si="323"/>
        <v>27.794919549266517</v>
      </c>
    </row>
    <row r="4118" spans="1:9" x14ac:dyDescent="0.25">
      <c r="A4118">
        <v>61299</v>
      </c>
      <c r="B4118" t="s">
        <v>4</v>
      </c>
      <c r="C4118">
        <v>14.620819026391001</v>
      </c>
      <c r="D4118">
        <v>8.5343692600000005E-4</v>
      </c>
      <c r="E4118">
        <f t="shared" si="324"/>
        <v>1.6601228667159886</v>
      </c>
      <c r="F4118">
        <f t="shared" si="320"/>
        <v>13.42791982546899</v>
      </c>
      <c r="G4118">
        <f t="shared" si="321"/>
        <v>6.9310060777766633</v>
      </c>
      <c r="H4118">
        <f t="shared" si="322"/>
        <v>-5.2708832110606743</v>
      </c>
      <c r="I4118">
        <f t="shared" si="323"/>
        <v>27.782209824641285</v>
      </c>
    </row>
    <row r="4119" spans="1:9" x14ac:dyDescent="0.25">
      <c r="A4119">
        <v>70316</v>
      </c>
      <c r="B4119" t="s">
        <v>4</v>
      </c>
      <c r="C4119">
        <v>14.620819026391001</v>
      </c>
      <c r="D4119">
        <v>8.2450686100000005E-4</v>
      </c>
      <c r="E4119">
        <f t="shared" si="324"/>
        <v>1.6592983598549886</v>
      </c>
      <c r="F4119">
        <f t="shared" si="320"/>
        <v>13.42791982546899</v>
      </c>
      <c r="G4119">
        <f t="shared" si="321"/>
        <v>6.9310060777766633</v>
      </c>
      <c r="H4119">
        <f t="shared" si="322"/>
        <v>-5.2717077179216751</v>
      </c>
      <c r="I4119">
        <f t="shared" si="323"/>
        <v>27.790902263194955</v>
      </c>
    </row>
    <row r="4120" spans="1:9" x14ac:dyDescent="0.25">
      <c r="A4120">
        <v>70738</v>
      </c>
      <c r="B4120" t="s">
        <v>4</v>
      </c>
      <c r="C4120">
        <v>14.619948858771</v>
      </c>
      <c r="D4120">
        <v>1.5549910090000001E-3</v>
      </c>
      <c r="E4120">
        <f t="shared" si="324"/>
        <v>1.6577433688459886</v>
      </c>
      <c r="F4120">
        <f t="shared" si="320"/>
        <v>13.428513892264657</v>
      </c>
      <c r="G4120">
        <f t="shared" si="321"/>
        <v>6.9307207066981098</v>
      </c>
      <c r="H4120">
        <f t="shared" si="322"/>
        <v>-5.2729773378521214</v>
      </c>
      <c r="I4120">
        <f t="shared" si="323"/>
        <v>27.804290005502047</v>
      </c>
    </row>
    <row r="4121" spans="1:9" x14ac:dyDescent="0.25">
      <c r="A4121">
        <v>67411</v>
      </c>
      <c r="B4121" t="s">
        <v>4</v>
      </c>
      <c r="C4121">
        <v>14.601723089144</v>
      </c>
      <c r="D4121">
        <v>1.862372953E-3</v>
      </c>
      <c r="E4121">
        <f t="shared" si="324"/>
        <v>1.6558809958929885</v>
      </c>
      <c r="F4121">
        <f t="shared" si="320"/>
        <v>13.4409687055084</v>
      </c>
      <c r="G4121">
        <f t="shared" si="321"/>
        <v>6.924743210741517</v>
      </c>
      <c r="H4121">
        <f t="shared" si="322"/>
        <v>-5.2688622148485287</v>
      </c>
      <c r="I4121">
        <f t="shared" si="323"/>
        <v>27.760909039058543</v>
      </c>
    </row>
    <row r="4122" spans="1:9" x14ac:dyDescent="0.25">
      <c r="A4122">
        <v>65359</v>
      </c>
      <c r="B4122" t="s">
        <v>4</v>
      </c>
      <c r="C4122">
        <v>14.599467773957</v>
      </c>
      <c r="D4122">
        <v>1.9780932139999998E-3</v>
      </c>
      <c r="E4122">
        <f t="shared" si="324"/>
        <v>1.6539029026789884</v>
      </c>
      <c r="F4122">
        <f t="shared" si="320"/>
        <v>13.44251149984556</v>
      </c>
      <c r="G4122">
        <f t="shared" si="321"/>
        <v>6.9240034879715582</v>
      </c>
      <c r="H4122">
        <f t="shared" si="322"/>
        <v>-5.2701005852925693</v>
      </c>
      <c r="I4122">
        <f t="shared" si="323"/>
        <v>27.773960179101081</v>
      </c>
    </row>
    <row r="4123" spans="1:9" x14ac:dyDescent="0.25">
      <c r="A4123">
        <v>62295</v>
      </c>
      <c r="B4123" t="s">
        <v>4</v>
      </c>
      <c r="C4123">
        <v>14.596610339889001</v>
      </c>
      <c r="D4123">
        <v>8.0280931199999998E-4</v>
      </c>
      <c r="E4123">
        <f t="shared" si="324"/>
        <v>1.6531000933669884</v>
      </c>
      <c r="F4123">
        <f t="shared" si="320"/>
        <v>13.444466691241432</v>
      </c>
      <c r="G4123">
        <f t="shared" si="321"/>
        <v>6.9230662604273334</v>
      </c>
      <c r="H4123">
        <f t="shared" si="322"/>
        <v>-5.2699661670603453</v>
      </c>
      <c r="I4123">
        <f t="shared" si="323"/>
        <v>27.772543401960707</v>
      </c>
    </row>
    <row r="4124" spans="1:9" x14ac:dyDescent="0.25">
      <c r="A4124">
        <v>65192</v>
      </c>
      <c r="B4124" t="s">
        <v>4</v>
      </c>
      <c r="C4124">
        <v>14.583831389658</v>
      </c>
      <c r="D4124">
        <v>1.077644932E-3</v>
      </c>
      <c r="E4124">
        <f t="shared" si="324"/>
        <v>1.6520224484349884</v>
      </c>
      <c r="F4124">
        <f t="shared" si="320"/>
        <v>13.453217571506723</v>
      </c>
      <c r="G4124">
        <f t="shared" si="321"/>
        <v>6.9188746038903766</v>
      </c>
      <c r="H4124">
        <f t="shared" si="322"/>
        <v>-5.2668521554553882</v>
      </c>
      <c r="I4124">
        <f t="shared" si="323"/>
        <v>27.739731627425069</v>
      </c>
    </row>
    <row r="4125" spans="1:9" x14ac:dyDescent="0.25">
      <c r="A4125">
        <v>75246</v>
      </c>
      <c r="B4125" t="s">
        <v>4</v>
      </c>
      <c r="C4125">
        <v>14.569562925924</v>
      </c>
      <c r="D4125">
        <v>7.4494918099999999E-4</v>
      </c>
      <c r="E4125">
        <f t="shared" si="324"/>
        <v>1.6512774992539883</v>
      </c>
      <c r="F4125">
        <f t="shared" si="320"/>
        <v>13.463001838420322</v>
      </c>
      <c r="G4125">
        <f t="shared" si="321"/>
        <v>6.9141939631338802</v>
      </c>
      <c r="H4125">
        <f t="shared" si="322"/>
        <v>-5.2629164638798915</v>
      </c>
      <c r="I4125">
        <f t="shared" si="323"/>
        <v>27.69828970577802</v>
      </c>
    </row>
    <row r="4126" spans="1:9" x14ac:dyDescent="0.25">
      <c r="A4126">
        <v>62548</v>
      </c>
      <c r="B4126" t="s">
        <v>4</v>
      </c>
      <c r="C4126">
        <v>14.567243306779</v>
      </c>
      <c r="D4126">
        <v>7.5941421400000004E-4</v>
      </c>
      <c r="E4126">
        <f t="shared" si="324"/>
        <v>1.6505180850399883</v>
      </c>
      <c r="F4126">
        <f t="shared" si="320"/>
        <v>13.464593799902433</v>
      </c>
      <c r="G4126">
        <f t="shared" si="321"/>
        <v>6.9134329925444939</v>
      </c>
      <c r="H4126">
        <f t="shared" si="322"/>
        <v>-5.2629149075045056</v>
      </c>
      <c r="I4126">
        <f t="shared" si="323"/>
        <v>27.69827332363316</v>
      </c>
    </row>
    <row r="4127" spans="1:9" x14ac:dyDescent="0.25">
      <c r="A4127">
        <v>60588</v>
      </c>
      <c r="B4127" t="s">
        <v>4</v>
      </c>
      <c r="C4127">
        <v>14.565626354521999</v>
      </c>
      <c r="D4127">
        <v>1.7575014659999999E-3</v>
      </c>
      <c r="E4127">
        <f t="shared" si="324"/>
        <v>1.6487605835739882</v>
      </c>
      <c r="F4127">
        <f t="shared" si="320"/>
        <v>13.465703740355128</v>
      </c>
      <c r="G4127">
        <f t="shared" si="321"/>
        <v>6.9129025310416754</v>
      </c>
      <c r="H4127">
        <f t="shared" si="322"/>
        <v>-5.2641419474676869</v>
      </c>
      <c r="I4127">
        <f t="shared" si="323"/>
        <v>27.711190443088892</v>
      </c>
    </row>
    <row r="4128" spans="1:9" x14ac:dyDescent="0.25">
      <c r="A4128">
        <v>60921</v>
      </c>
      <c r="B4128" t="s">
        <v>4</v>
      </c>
      <c r="C4128">
        <v>14.560739253702</v>
      </c>
      <c r="D4128">
        <v>1.1969814510000001E-3</v>
      </c>
      <c r="E4128">
        <f t="shared" si="324"/>
        <v>1.6475636021229882</v>
      </c>
      <c r="F4128">
        <f t="shared" si="320"/>
        <v>13.46905954687927</v>
      </c>
      <c r="G4128">
        <f t="shared" si="321"/>
        <v>6.9112992227313281</v>
      </c>
      <c r="H4128">
        <f t="shared" si="322"/>
        <v>-5.2637356206083403</v>
      </c>
      <c r="I4128">
        <f t="shared" si="323"/>
        <v>27.70691268366107</v>
      </c>
    </row>
    <row r="4129" spans="1:9" x14ac:dyDescent="0.25">
      <c r="A4129">
        <v>67868</v>
      </c>
      <c r="B4129" t="s">
        <v>4</v>
      </c>
      <c r="C4129">
        <v>14.551125227376</v>
      </c>
      <c r="D4129">
        <v>1.0125522850000001E-3</v>
      </c>
      <c r="E4129">
        <f t="shared" si="324"/>
        <v>1.6465510498379883</v>
      </c>
      <c r="F4129">
        <f t="shared" si="320"/>
        <v>13.475666027349396</v>
      </c>
      <c r="G4129">
        <f t="shared" si="321"/>
        <v>6.9081450077023332</v>
      </c>
      <c r="H4129">
        <f t="shared" si="322"/>
        <v>-5.2615939578643447</v>
      </c>
      <c r="I4129">
        <f t="shared" si="323"/>
        <v>27.684370977434579</v>
      </c>
    </row>
    <row r="4130" spans="1:9" x14ac:dyDescent="0.25">
      <c r="A4130">
        <v>63510</v>
      </c>
      <c r="B4130" t="s">
        <v>4</v>
      </c>
      <c r="C4130">
        <v>14.550987266157</v>
      </c>
      <c r="D4130">
        <v>8.5343692600000005E-4</v>
      </c>
      <c r="E4130">
        <f t="shared" si="324"/>
        <v>1.6456976129119882</v>
      </c>
      <c r="F4130">
        <f t="shared" si="320"/>
        <v>13.475760877187779</v>
      </c>
      <c r="G4130">
        <f t="shared" si="321"/>
        <v>6.9080997433156748</v>
      </c>
      <c r="H4130">
        <f t="shared" si="322"/>
        <v>-5.2624021304036868</v>
      </c>
      <c r="I4130">
        <f t="shared" si="323"/>
        <v>27.69287618207726</v>
      </c>
    </row>
    <row r="4131" spans="1:9" x14ac:dyDescent="0.25">
      <c r="A4131">
        <v>72039</v>
      </c>
      <c r="B4131" t="s">
        <v>4</v>
      </c>
      <c r="C4131">
        <v>14.540729676913999</v>
      </c>
      <c r="D4131">
        <v>8.7875073299999997E-4</v>
      </c>
      <c r="E4131">
        <f t="shared" si="324"/>
        <v>1.6448188621789883</v>
      </c>
      <c r="F4131">
        <f t="shared" si="320"/>
        <v>13.482816801347212</v>
      </c>
      <c r="G4131">
        <f t="shared" si="321"/>
        <v>6.9047341668160751</v>
      </c>
      <c r="H4131">
        <f t="shared" si="322"/>
        <v>-5.2599153046370866</v>
      </c>
      <c r="I4131">
        <f t="shared" si="323"/>
        <v>27.666709011955454</v>
      </c>
    </row>
    <row r="4132" spans="1:9" x14ac:dyDescent="0.25">
      <c r="A4132">
        <v>71835</v>
      </c>
      <c r="B4132" t="s">
        <v>4</v>
      </c>
      <c r="C4132">
        <v>14.495292495100999</v>
      </c>
      <c r="D4132">
        <v>2.0251045700000001E-3</v>
      </c>
      <c r="E4132">
        <f t="shared" si="324"/>
        <v>1.6427937576089884</v>
      </c>
      <c r="F4132">
        <f t="shared" si="320"/>
        <v>13.514160389757162</v>
      </c>
      <c r="G4132">
        <f t="shared" si="321"/>
        <v>6.8898232701473621</v>
      </c>
      <c r="H4132">
        <f t="shared" si="322"/>
        <v>-5.2470295125383739</v>
      </c>
      <c r="I4132">
        <f t="shared" si="323"/>
        <v>27.531318705448687</v>
      </c>
    </row>
    <row r="4133" spans="1:9" x14ac:dyDescent="0.25">
      <c r="A4133">
        <v>69443</v>
      </c>
      <c r="B4133" t="s">
        <v>4</v>
      </c>
      <c r="C4133">
        <v>14.494123860539</v>
      </c>
      <c r="D4133">
        <v>9.2576208899999997E-4</v>
      </c>
      <c r="E4133">
        <f t="shared" si="324"/>
        <v>1.6418679955199884</v>
      </c>
      <c r="F4133">
        <f t="shared" si="320"/>
        <v>13.514968451972628</v>
      </c>
      <c r="G4133">
        <f t="shared" si="321"/>
        <v>6.8894397070776758</v>
      </c>
      <c r="H4133">
        <f t="shared" si="322"/>
        <v>-5.2475717115576872</v>
      </c>
      <c r="I4133">
        <f t="shared" si="323"/>
        <v>27.537008867940475</v>
      </c>
    </row>
    <row r="4134" spans="1:9" x14ac:dyDescent="0.25">
      <c r="A4134">
        <v>62322</v>
      </c>
      <c r="B4134" t="s">
        <v>4</v>
      </c>
      <c r="C4134">
        <v>14.470260077084999</v>
      </c>
      <c r="D4134">
        <v>8.6790195899999999E-4</v>
      </c>
      <c r="E4134">
        <f t="shared" si="324"/>
        <v>1.6410000935609883</v>
      </c>
      <c r="F4134">
        <f t="shared" si="320"/>
        <v>13.531490316410862</v>
      </c>
      <c r="G4134">
        <f t="shared" si="321"/>
        <v>6.8816066227609776</v>
      </c>
      <c r="H4134">
        <f t="shared" si="322"/>
        <v>-5.2406065291999893</v>
      </c>
      <c r="I4134">
        <f t="shared" si="323"/>
        <v>27.463956793893558</v>
      </c>
    </row>
    <row r="4135" spans="1:9" x14ac:dyDescent="0.25">
      <c r="A4135">
        <v>64696</v>
      </c>
      <c r="B4135" t="s">
        <v>4</v>
      </c>
      <c r="C4135">
        <v>14.460796872769</v>
      </c>
      <c r="D4135">
        <v>8.2089060299999999E-4</v>
      </c>
      <c r="E4135">
        <f t="shared" si="324"/>
        <v>1.6401792029579882</v>
      </c>
      <c r="F4135">
        <f t="shared" si="320"/>
        <v>13.538053210873512</v>
      </c>
      <c r="G4135">
        <f t="shared" si="321"/>
        <v>6.8785000680288162</v>
      </c>
      <c r="H4135">
        <f t="shared" si="322"/>
        <v>-5.2383208650708282</v>
      </c>
      <c r="I4135">
        <f t="shared" si="323"/>
        <v>27.440005485436391</v>
      </c>
    </row>
    <row r="4136" spans="1:9" x14ac:dyDescent="0.25">
      <c r="A4136">
        <v>66235</v>
      </c>
      <c r="B4136" t="s">
        <v>4</v>
      </c>
      <c r="C4136">
        <v>14.458137027227</v>
      </c>
      <c r="D4136">
        <v>1.4031081669999999E-3</v>
      </c>
      <c r="E4136">
        <f t="shared" si="324"/>
        <v>1.6387760947909882</v>
      </c>
      <c r="F4136">
        <f t="shared" si="320"/>
        <v>13.539899000057879</v>
      </c>
      <c r="G4136">
        <f t="shared" si="321"/>
        <v>6.87762686656915</v>
      </c>
      <c r="H4136">
        <f t="shared" si="322"/>
        <v>-5.2388507717781616</v>
      </c>
      <c r="I4136">
        <f t="shared" si="323"/>
        <v>27.445557408960639</v>
      </c>
    </row>
    <row r="4137" spans="1:9" x14ac:dyDescent="0.25">
      <c r="A4137">
        <v>73851</v>
      </c>
      <c r="B4137" t="s">
        <v>4</v>
      </c>
      <c r="C4137">
        <v>14.457038014124</v>
      </c>
      <c r="D4137">
        <v>1.0053197689999999E-3</v>
      </c>
      <c r="E4137">
        <f t="shared" si="324"/>
        <v>1.6377707750219881</v>
      </c>
      <c r="F4137">
        <f t="shared" si="320"/>
        <v>13.540661802051696</v>
      </c>
      <c r="G4137">
        <f t="shared" si="321"/>
        <v>6.8772660667955243</v>
      </c>
      <c r="H4137">
        <f t="shared" si="322"/>
        <v>-5.2394952917735367</v>
      </c>
      <c r="I4137">
        <f t="shared" si="323"/>
        <v>27.45231091251706</v>
      </c>
    </row>
    <row r="4138" spans="1:9" x14ac:dyDescent="0.25">
      <c r="A4138">
        <v>65027</v>
      </c>
      <c r="B4138" t="s">
        <v>4</v>
      </c>
      <c r="C4138">
        <v>14.443312041964999</v>
      </c>
      <c r="D4138">
        <v>2.603705876E-3</v>
      </c>
      <c r="E4138">
        <f t="shared" si="324"/>
        <v>1.6351670691459881</v>
      </c>
      <c r="F4138">
        <f t="shared" si="320"/>
        <v>13.550195922669149</v>
      </c>
      <c r="G4138">
        <f t="shared" si="321"/>
        <v>6.8727596886994755</v>
      </c>
      <c r="H4138">
        <f t="shared" si="322"/>
        <v>-5.237592619553487</v>
      </c>
      <c r="I4138">
        <f t="shared" si="323"/>
        <v>27.432376448401158</v>
      </c>
    </row>
    <row r="4139" spans="1:9" x14ac:dyDescent="0.25">
      <c r="A4139">
        <v>68166</v>
      </c>
      <c r="B4139" t="s">
        <v>4</v>
      </c>
      <c r="C4139">
        <v>14.440693121787</v>
      </c>
      <c r="D4139">
        <v>1.468200814E-3</v>
      </c>
      <c r="E4139">
        <f t="shared" si="324"/>
        <v>1.6336988683319882</v>
      </c>
      <c r="F4139">
        <f t="shared" si="320"/>
        <v>13.552016554436824</v>
      </c>
      <c r="G4139">
        <f t="shared" si="321"/>
        <v>6.8718998240495131</v>
      </c>
      <c r="H4139">
        <f t="shared" si="322"/>
        <v>-5.2382009557175246</v>
      </c>
      <c r="I4139">
        <f t="shared" si="323"/>
        <v>27.43874925247999</v>
      </c>
    </row>
    <row r="4140" spans="1:9" x14ac:dyDescent="0.25">
      <c r="A4140">
        <v>68044</v>
      </c>
      <c r="B4140" t="s">
        <v>4</v>
      </c>
      <c r="C4140">
        <v>14.426618734427</v>
      </c>
      <c r="D4140">
        <v>7.2325163200000003E-4</v>
      </c>
      <c r="E4140">
        <f t="shared" si="324"/>
        <v>1.6329756166999883</v>
      </c>
      <c r="F4140">
        <f t="shared" si="320"/>
        <v>13.561809192714518</v>
      </c>
      <c r="G4140">
        <f t="shared" si="321"/>
        <v>6.8672785556091087</v>
      </c>
      <c r="H4140">
        <f t="shared" si="322"/>
        <v>-5.2343029389091207</v>
      </c>
      <c r="I4140">
        <f t="shared" si="323"/>
        <v>27.397927256272659</v>
      </c>
    </row>
    <row r="4141" spans="1:9" x14ac:dyDescent="0.25">
      <c r="A4141">
        <v>72047</v>
      </c>
      <c r="B4141" t="s">
        <v>4</v>
      </c>
      <c r="C4141">
        <v>14.424570361069</v>
      </c>
      <c r="D4141">
        <v>6.1476388699999998E-4</v>
      </c>
      <c r="E4141">
        <f t="shared" si="324"/>
        <v>1.6323608528129883</v>
      </c>
      <c r="F4141">
        <f t="shared" si="320"/>
        <v>13.563235578827848</v>
      </c>
      <c r="G4141">
        <f t="shared" si="321"/>
        <v>6.8666059447243173</v>
      </c>
      <c r="H4141">
        <f t="shared" si="322"/>
        <v>-5.2342450919113288</v>
      </c>
      <c r="I4141">
        <f t="shared" si="323"/>
        <v>27.397321682197834</v>
      </c>
    </row>
    <row r="4142" spans="1:9" x14ac:dyDescent="0.25">
      <c r="A4142">
        <v>61760</v>
      </c>
      <c r="B4142" t="s">
        <v>4</v>
      </c>
      <c r="C4142">
        <v>14.417901456026</v>
      </c>
      <c r="D4142">
        <v>3.3703526069999998E-3</v>
      </c>
      <c r="E4142">
        <f t="shared" si="324"/>
        <v>1.6289905002059883</v>
      </c>
      <c r="F4142">
        <f t="shared" si="320"/>
        <v>13.567881545366522</v>
      </c>
      <c r="G4142">
        <f t="shared" si="321"/>
        <v>6.8644160572410833</v>
      </c>
      <c r="H4142">
        <f t="shared" si="322"/>
        <v>-5.2354255570350947</v>
      </c>
      <c r="I4142">
        <f t="shared" si="323"/>
        <v>27.409680763256233</v>
      </c>
    </row>
    <row r="4143" spans="1:9" x14ac:dyDescent="0.25">
      <c r="A4143">
        <v>71034</v>
      </c>
      <c r="B4143" t="s">
        <v>4</v>
      </c>
      <c r="C4143">
        <v>14.403636880823999</v>
      </c>
      <c r="D4143">
        <v>1.753885208E-3</v>
      </c>
      <c r="E4143">
        <f t="shared" si="324"/>
        <v>1.6272366149979884</v>
      </c>
      <c r="F4143">
        <f t="shared" si="320"/>
        <v>13.57782976663673</v>
      </c>
      <c r="G4143">
        <f t="shared" si="321"/>
        <v>6.8597316336388481</v>
      </c>
      <c r="H4143">
        <f t="shared" si="322"/>
        <v>-5.2324950186408596</v>
      </c>
      <c r="I4143">
        <f t="shared" si="323"/>
        <v>27.37900412010141</v>
      </c>
    </row>
    <row r="4144" spans="1:9" x14ac:dyDescent="0.25">
      <c r="A4144">
        <v>60532</v>
      </c>
      <c r="B4144" t="s">
        <v>4</v>
      </c>
      <c r="C4144">
        <v>14.397686629907</v>
      </c>
      <c r="D4144">
        <v>1.79004779E-3</v>
      </c>
      <c r="E4144">
        <f t="shared" si="324"/>
        <v>1.6254465672079885</v>
      </c>
      <c r="F4144">
        <f t="shared" si="320"/>
        <v>13.581983811207959</v>
      </c>
      <c r="G4144">
        <f t="shared" si="321"/>
        <v>6.8577774666803784</v>
      </c>
      <c r="H4144">
        <f t="shared" si="322"/>
        <v>-5.2323308994723901</v>
      </c>
      <c r="I4144">
        <f t="shared" si="323"/>
        <v>27.377286641573551</v>
      </c>
    </row>
    <row r="4145" spans="1:9" x14ac:dyDescent="0.25">
      <c r="A4145">
        <v>61638</v>
      </c>
      <c r="B4145" t="s">
        <v>4</v>
      </c>
      <c r="C4145">
        <v>14.393965184474</v>
      </c>
      <c r="D4145">
        <v>6.5815898500000002E-4</v>
      </c>
      <c r="E4145">
        <f t="shared" si="324"/>
        <v>1.6247884082229884</v>
      </c>
      <c r="F4145">
        <f t="shared" si="320"/>
        <v>13.584583148292985</v>
      </c>
      <c r="G4145">
        <f t="shared" si="321"/>
        <v>6.8565552394073217</v>
      </c>
      <c r="H4145">
        <f t="shared" si="322"/>
        <v>-5.2317668311843333</v>
      </c>
      <c r="I4145">
        <f t="shared" si="323"/>
        <v>27.371384175880561</v>
      </c>
    </row>
    <row r="4146" spans="1:9" x14ac:dyDescent="0.25">
      <c r="A4146">
        <v>66290</v>
      </c>
      <c r="B4146" t="s">
        <v>4</v>
      </c>
      <c r="C4146">
        <v>14.390239062389</v>
      </c>
      <c r="D4146">
        <v>5.6775253099999997E-4</v>
      </c>
      <c r="E4146">
        <f t="shared" si="324"/>
        <v>1.6242206556919885</v>
      </c>
      <c r="F4146">
        <f t="shared" si="320"/>
        <v>13.587186744883702</v>
      </c>
      <c r="G4146">
        <f t="shared" si="321"/>
        <v>6.8553314459399735</v>
      </c>
      <c r="H4146">
        <f t="shared" si="322"/>
        <v>-5.2311107902479854</v>
      </c>
      <c r="I4146">
        <f t="shared" si="323"/>
        <v>27.364520099848903</v>
      </c>
    </row>
    <row r="4147" spans="1:9" x14ac:dyDescent="0.25">
      <c r="A4147">
        <v>66599</v>
      </c>
      <c r="B4147" t="s">
        <v>4</v>
      </c>
      <c r="C4147">
        <v>14.361151459207001</v>
      </c>
      <c r="D4147">
        <v>1.092109965E-3</v>
      </c>
      <c r="E4147">
        <f t="shared" si="324"/>
        <v>1.6231285457269884</v>
      </c>
      <c r="F4147">
        <f t="shared" si="320"/>
        <v>13.607545686388574</v>
      </c>
      <c r="G4147">
        <f t="shared" si="321"/>
        <v>6.8457769803986155</v>
      </c>
      <c r="H4147">
        <f t="shared" si="322"/>
        <v>-5.2226484346716271</v>
      </c>
      <c r="I4147">
        <f t="shared" si="323"/>
        <v>27.276056672177997</v>
      </c>
    </row>
    <row r="4148" spans="1:9" x14ac:dyDescent="0.25">
      <c r="A4148">
        <v>63898</v>
      </c>
      <c r="B4148" t="s">
        <v>4</v>
      </c>
      <c r="C4148">
        <v>14.359663114867001</v>
      </c>
      <c r="D4148">
        <v>1.3452480359999999E-3</v>
      </c>
      <c r="E4148">
        <f t="shared" si="324"/>
        <v>1.6217832976909885</v>
      </c>
      <c r="F4148">
        <f t="shared" si="320"/>
        <v>13.608589040379298</v>
      </c>
      <c r="G4148">
        <f t="shared" si="321"/>
        <v>6.8452880509946636</v>
      </c>
      <c r="H4148">
        <f t="shared" si="322"/>
        <v>-5.2235047533036756</v>
      </c>
      <c r="I4148">
        <f t="shared" si="323"/>
        <v>27.285001907786093</v>
      </c>
    </row>
    <row r="4149" spans="1:9" x14ac:dyDescent="0.25">
      <c r="A4149">
        <v>66098</v>
      </c>
      <c r="B4149" t="s">
        <v>4</v>
      </c>
      <c r="C4149">
        <v>14.355228480079001</v>
      </c>
      <c r="D4149">
        <v>7.4133292300000004E-4</v>
      </c>
      <c r="E4149">
        <f t="shared" si="324"/>
        <v>1.6210419647679886</v>
      </c>
      <c r="F4149">
        <f t="shared" si="320"/>
        <v>13.611698738083597</v>
      </c>
      <c r="G4149">
        <f t="shared" si="321"/>
        <v>6.8438312199362752</v>
      </c>
      <c r="H4149">
        <f t="shared" si="322"/>
        <v>-5.2227892551682871</v>
      </c>
      <c r="I4149">
        <f t="shared" si="323"/>
        <v>27.277527603901312</v>
      </c>
    </row>
    <row r="4150" spans="1:9" x14ac:dyDescent="0.25">
      <c r="A4150">
        <v>74374</v>
      </c>
      <c r="B4150" t="s">
        <v>4</v>
      </c>
      <c r="C4150">
        <v>14.34873144198</v>
      </c>
      <c r="D4150">
        <v>9.5830841300000003E-4</v>
      </c>
      <c r="E4150">
        <f t="shared" si="324"/>
        <v>1.6200836563549885</v>
      </c>
      <c r="F4150">
        <f t="shared" si="320"/>
        <v>13.616257212376112</v>
      </c>
      <c r="G4150">
        <f t="shared" si="321"/>
        <v>6.8416967864609273</v>
      </c>
      <c r="H4150">
        <f t="shared" si="322"/>
        <v>-5.221613130105939</v>
      </c>
      <c r="I4150">
        <f t="shared" si="323"/>
        <v>27.265243680494741</v>
      </c>
    </row>
    <row r="4151" spans="1:9" x14ac:dyDescent="0.25">
      <c r="A4151">
        <v>70786</v>
      </c>
      <c r="B4151" t="s">
        <v>4</v>
      </c>
      <c r="C4151">
        <v>14.344210289139999</v>
      </c>
      <c r="D4151">
        <v>9.8723847799999992E-4</v>
      </c>
      <c r="E4151">
        <f t="shared" si="324"/>
        <v>1.6190964178769884</v>
      </c>
      <c r="F4151">
        <f t="shared" si="320"/>
        <v>13.619431154986637</v>
      </c>
      <c r="G4151">
        <f t="shared" si="321"/>
        <v>6.840211424087479</v>
      </c>
      <c r="H4151">
        <f t="shared" si="322"/>
        <v>-5.221115006210491</v>
      </c>
      <c r="I4151">
        <f t="shared" si="323"/>
        <v>27.260041908076374</v>
      </c>
    </row>
    <row r="4152" spans="1:9" x14ac:dyDescent="0.25">
      <c r="A4152">
        <v>63591</v>
      </c>
      <c r="B4152" t="s">
        <v>4</v>
      </c>
      <c r="C4152">
        <v>14.344209119977</v>
      </c>
      <c r="D4152">
        <v>1.1065749970000001E-3</v>
      </c>
      <c r="E4152">
        <f t="shared" si="324"/>
        <v>1.6179898428799884</v>
      </c>
      <c r="F4152">
        <f t="shared" si="320"/>
        <v>13.619431975953907</v>
      </c>
      <c r="G4152">
        <f t="shared" si="321"/>
        <v>6.8402110399692919</v>
      </c>
      <c r="H4152">
        <f t="shared" si="322"/>
        <v>-5.2222211970893033</v>
      </c>
      <c r="I4152">
        <f t="shared" si="323"/>
        <v>27.271594231328837</v>
      </c>
    </row>
    <row r="4153" spans="1:9" x14ac:dyDescent="0.25">
      <c r="A4153">
        <v>70913</v>
      </c>
      <c r="B4153" t="s">
        <v>4</v>
      </c>
      <c r="C4153">
        <v>14.344209119977</v>
      </c>
      <c r="D4153">
        <v>5.9306633800000001E-4</v>
      </c>
      <c r="E4153">
        <f t="shared" si="324"/>
        <v>1.6173967765419883</v>
      </c>
      <c r="F4153">
        <f t="shared" si="320"/>
        <v>13.619431975953907</v>
      </c>
      <c r="G4153">
        <f t="shared" si="321"/>
        <v>6.8402110399692919</v>
      </c>
      <c r="H4153">
        <f t="shared" si="322"/>
        <v>-5.2228142634273036</v>
      </c>
      <c r="I4153">
        <f t="shared" si="323"/>
        <v>27.277788830259688</v>
      </c>
    </row>
    <row r="4154" spans="1:9" x14ac:dyDescent="0.25">
      <c r="A4154">
        <v>69994</v>
      </c>
      <c r="B4154" t="s">
        <v>4</v>
      </c>
      <c r="C4154">
        <v>14.334258374741999</v>
      </c>
      <c r="D4154">
        <v>5.6052001499999995E-4</v>
      </c>
      <c r="E4154">
        <f t="shared" si="324"/>
        <v>1.6168362565269883</v>
      </c>
      <c r="F4154">
        <f t="shared" si="320"/>
        <v>13.626422802581969</v>
      </c>
      <c r="G4154">
        <f t="shared" si="321"/>
        <v>6.836941701312452</v>
      </c>
      <c r="H4154">
        <f t="shared" si="322"/>
        <v>-5.2201054447854638</v>
      </c>
      <c r="I4154">
        <f t="shared" si="323"/>
        <v>27.249500854678846</v>
      </c>
    </row>
    <row r="4155" spans="1:9" x14ac:dyDescent="0.25">
      <c r="A4155">
        <v>74961</v>
      </c>
      <c r="B4155" t="s">
        <v>4</v>
      </c>
      <c r="C4155">
        <v>14.325887168553001</v>
      </c>
      <c r="D4155">
        <v>4.0140465599999999E-4</v>
      </c>
      <c r="E4155">
        <f t="shared" si="324"/>
        <v>1.6164348518709883</v>
      </c>
      <c r="F4155">
        <f t="shared" si="320"/>
        <v>13.632309477543432</v>
      </c>
      <c r="G4155">
        <f t="shared" si="321"/>
        <v>6.8341911544088436</v>
      </c>
      <c r="H4155">
        <f t="shared" si="322"/>
        <v>-5.2177563025378557</v>
      </c>
      <c r="I4155">
        <f t="shared" si="323"/>
        <v>27.224980832673516</v>
      </c>
    </row>
    <row r="4156" spans="1:9" x14ac:dyDescent="0.25">
      <c r="A4156">
        <v>63141</v>
      </c>
      <c r="B4156" t="s">
        <v>4</v>
      </c>
      <c r="C4156">
        <v>14.32306870058</v>
      </c>
      <c r="D4156">
        <v>2.448206775E-3</v>
      </c>
      <c r="E4156">
        <f t="shared" si="324"/>
        <v>1.6139866450959883</v>
      </c>
      <c r="F4156">
        <f t="shared" si="320"/>
        <v>13.634292579617536</v>
      </c>
      <c r="G4156">
        <f t="shared" si="321"/>
        <v>6.8332650489220619</v>
      </c>
      <c r="H4156">
        <f t="shared" si="322"/>
        <v>-5.219278403826074</v>
      </c>
      <c r="I4156">
        <f t="shared" si="323"/>
        <v>27.24086705664525</v>
      </c>
    </row>
    <row r="4157" spans="1:9" x14ac:dyDescent="0.25">
      <c r="A4157">
        <v>74344</v>
      </c>
      <c r="B4157" t="s">
        <v>4</v>
      </c>
      <c r="C4157">
        <v>14.309762074172999</v>
      </c>
      <c r="D4157">
        <v>8.9321576600000002E-4</v>
      </c>
      <c r="E4157">
        <f t="shared" si="324"/>
        <v>1.6130934293299883</v>
      </c>
      <c r="F4157">
        <f t="shared" si="320"/>
        <v>13.643663027663781</v>
      </c>
      <c r="G4157">
        <f t="shared" si="321"/>
        <v>6.8288924575146961</v>
      </c>
      <c r="H4157">
        <f t="shared" si="322"/>
        <v>-5.2157990281847075</v>
      </c>
      <c r="I4157">
        <f t="shared" si="323"/>
        <v>27.20455950241254</v>
      </c>
    </row>
    <row r="4158" spans="1:9" x14ac:dyDescent="0.25">
      <c r="A4158">
        <v>65248</v>
      </c>
      <c r="B4158" t="s">
        <v>4</v>
      </c>
      <c r="C4158">
        <v>14.300703400212001</v>
      </c>
      <c r="D4158">
        <v>9.5107589600000001E-4</v>
      </c>
      <c r="E4158">
        <f t="shared" si="324"/>
        <v>1.6121423534339883</v>
      </c>
      <c r="F4158">
        <f t="shared" si="320"/>
        <v>13.650049442672609</v>
      </c>
      <c r="G4158">
        <f t="shared" si="321"/>
        <v>6.8259155295899809</v>
      </c>
      <c r="H4158">
        <f t="shared" si="322"/>
        <v>-5.2137731761559927</v>
      </c>
      <c r="I4158">
        <f t="shared" si="323"/>
        <v>27.183430732403746</v>
      </c>
    </row>
    <row r="4159" spans="1:9" x14ac:dyDescent="0.25">
      <c r="A4159">
        <v>60374</v>
      </c>
      <c r="B4159" t="s">
        <v>4</v>
      </c>
      <c r="C4159">
        <v>14.297042751249</v>
      </c>
      <c r="D4159">
        <v>2.1950687039999999E-3</v>
      </c>
      <c r="E4159">
        <f t="shared" si="324"/>
        <v>1.6099472847299883</v>
      </c>
      <c r="F4159">
        <f t="shared" si="320"/>
        <v>13.652631911967985</v>
      </c>
      <c r="G4159">
        <f t="shared" si="321"/>
        <v>6.8247124885681423</v>
      </c>
      <c r="H4159">
        <f t="shared" si="322"/>
        <v>-5.2147652038381542</v>
      </c>
      <c r="I4159">
        <f t="shared" si="323"/>
        <v>27.193776131161187</v>
      </c>
    </row>
    <row r="4160" spans="1:9" x14ac:dyDescent="0.25">
      <c r="A4160">
        <v>71389</v>
      </c>
      <c r="B4160" t="s">
        <v>4</v>
      </c>
      <c r="C4160">
        <v>14.293746881103001</v>
      </c>
      <c r="D4160">
        <v>8.0280931199999998E-4</v>
      </c>
      <c r="E4160">
        <f t="shared" si="324"/>
        <v>1.6091444754179882</v>
      </c>
      <c r="F4160">
        <f t="shared" si="320"/>
        <v>13.65495787536247</v>
      </c>
      <c r="G4160">
        <f t="shared" si="321"/>
        <v>6.8236293035080902</v>
      </c>
      <c r="H4160">
        <f t="shared" si="322"/>
        <v>-5.2144848280901019</v>
      </c>
      <c r="I4160">
        <f t="shared" si="323"/>
        <v>27.190852022381861</v>
      </c>
    </row>
    <row r="4161" spans="1:9" x14ac:dyDescent="0.25">
      <c r="A4161">
        <v>69817</v>
      </c>
      <c r="B4161" t="s">
        <v>4</v>
      </c>
      <c r="C4161">
        <v>14.284053351701001</v>
      </c>
      <c r="D4161">
        <v>7.4494918099999999E-4</v>
      </c>
      <c r="E4161">
        <f t="shared" si="324"/>
        <v>1.6083995262369881</v>
      </c>
      <c r="F4161">
        <f t="shared" si="320"/>
        <v>13.661803381492728</v>
      </c>
      <c r="G4161">
        <f t="shared" si="321"/>
        <v>6.8204433928112689</v>
      </c>
      <c r="H4161">
        <f t="shared" si="322"/>
        <v>-5.2120438665742803</v>
      </c>
      <c r="I4161">
        <f t="shared" si="323"/>
        <v>27.165401267094573</v>
      </c>
    </row>
    <row r="4162" spans="1:9" x14ac:dyDescent="0.25">
      <c r="A4162">
        <v>61683</v>
      </c>
      <c r="B4162" t="s">
        <v>4</v>
      </c>
      <c r="C4162">
        <v>14.281543159007001</v>
      </c>
      <c r="D4162">
        <v>7.4133292300000004E-4</v>
      </c>
      <c r="E4162">
        <f t="shared" si="324"/>
        <v>1.6076581933139882</v>
      </c>
      <c r="F4162">
        <f t="shared" ref="F4162:F4225" si="325">(LN($L$2/C4162)/(LN($L$2/$L$3)))^$L$4</f>
        <v>13.663577178868159</v>
      </c>
      <c r="G4162">
        <f t="shared" si="321"/>
        <v>6.8196183496146547</v>
      </c>
      <c r="H4162">
        <f t="shared" si="322"/>
        <v>-5.2119601563006661</v>
      </c>
      <c r="I4162">
        <f t="shared" si="323"/>
        <v>27.164528670865664</v>
      </c>
    </row>
    <row r="4163" spans="1:9" x14ac:dyDescent="0.25">
      <c r="A4163">
        <v>66447</v>
      </c>
      <c r="B4163" t="s">
        <v>4</v>
      </c>
      <c r="C4163">
        <v>14.280800740581</v>
      </c>
      <c r="D4163">
        <v>7.9919305400000002E-4</v>
      </c>
      <c r="E4163">
        <f t="shared" si="324"/>
        <v>1.6068590002599883</v>
      </c>
      <c r="F4163">
        <f t="shared" si="325"/>
        <v>13.664101887921891</v>
      </c>
      <c r="G4163">
        <f t="shared" ref="G4163:G4226" si="326">(1/(1+F4163))*100</f>
        <v>6.8193743308865811</v>
      </c>
      <c r="H4163">
        <f t="shared" ref="H4163:H4226" si="327">E4163-G4163</f>
        <v>-5.2125153306265926</v>
      </c>
      <c r="I4163">
        <f t="shared" ref="I4163:I4226" si="328">H4163^2</f>
        <v>27.170316072017254</v>
      </c>
    </row>
    <row r="4164" spans="1:9" x14ac:dyDescent="0.25">
      <c r="A4164">
        <v>69865</v>
      </c>
      <c r="B4164" t="s">
        <v>4</v>
      </c>
      <c r="C4164">
        <v>14.280800740581</v>
      </c>
      <c r="D4164">
        <v>1.153586354E-3</v>
      </c>
      <c r="E4164">
        <f t="shared" ref="E4164:E4227" si="329">E4163-D4164</f>
        <v>1.6057054139059883</v>
      </c>
      <c r="F4164">
        <f t="shared" si="325"/>
        <v>13.664101887921891</v>
      </c>
      <c r="G4164">
        <f t="shared" si="326"/>
        <v>6.8193743308865811</v>
      </c>
      <c r="H4164">
        <f t="shared" si="327"/>
        <v>-5.213668916980593</v>
      </c>
      <c r="I4164">
        <f t="shared" si="328"/>
        <v>27.18234357588959</v>
      </c>
    </row>
    <row r="4165" spans="1:9" x14ac:dyDescent="0.25">
      <c r="A4165">
        <v>71512</v>
      </c>
      <c r="B4165" t="s">
        <v>4</v>
      </c>
      <c r="C4165">
        <v>14.280800740581</v>
      </c>
      <c r="D4165">
        <v>5.9306633800000001E-4</v>
      </c>
      <c r="E4165">
        <f t="shared" si="329"/>
        <v>1.6051123475679883</v>
      </c>
      <c r="F4165">
        <f t="shared" si="325"/>
        <v>13.664101887921891</v>
      </c>
      <c r="G4165">
        <f t="shared" si="326"/>
        <v>6.8193743308865811</v>
      </c>
      <c r="H4165">
        <f t="shared" si="327"/>
        <v>-5.2142619833185933</v>
      </c>
      <c r="I4165">
        <f t="shared" si="328"/>
        <v>27.18852803068155</v>
      </c>
    </row>
    <row r="4166" spans="1:9" x14ac:dyDescent="0.25">
      <c r="A4166">
        <v>73333</v>
      </c>
      <c r="B4166" t="s">
        <v>4</v>
      </c>
      <c r="C4166">
        <v>14.280800740581</v>
      </c>
      <c r="D4166">
        <v>5.5328749900000003E-4</v>
      </c>
      <c r="E4166">
        <f t="shared" si="329"/>
        <v>1.6045590600689883</v>
      </c>
      <c r="F4166">
        <f t="shared" si="325"/>
        <v>13.664101887921891</v>
      </c>
      <c r="G4166">
        <f t="shared" si="326"/>
        <v>6.8193743308865811</v>
      </c>
      <c r="H4166">
        <f t="shared" si="327"/>
        <v>-5.214815270817593</v>
      </c>
      <c r="I4166">
        <f t="shared" si="328"/>
        <v>27.194298308752366</v>
      </c>
    </row>
    <row r="4167" spans="1:9" x14ac:dyDescent="0.25">
      <c r="A4167">
        <v>60475</v>
      </c>
      <c r="B4167" t="s">
        <v>4</v>
      </c>
      <c r="C4167">
        <v>14.272226100051</v>
      </c>
      <c r="D4167">
        <v>7.91960537E-4</v>
      </c>
      <c r="E4167">
        <f t="shared" si="329"/>
        <v>1.6037670995319884</v>
      </c>
      <c r="F4167">
        <f t="shared" si="325"/>
        <v>13.670164985263295</v>
      </c>
      <c r="G4167">
        <f t="shared" si="326"/>
        <v>6.8165559215219176</v>
      </c>
      <c r="H4167">
        <f t="shared" si="327"/>
        <v>-5.2127888219899292</v>
      </c>
      <c r="I4167">
        <f t="shared" si="328"/>
        <v>27.173167302663153</v>
      </c>
    </row>
    <row r="4168" spans="1:9" x14ac:dyDescent="0.25">
      <c r="A4168">
        <v>73732</v>
      </c>
      <c r="B4168" t="s">
        <v>4</v>
      </c>
      <c r="C4168">
        <v>14.254871046326</v>
      </c>
      <c r="D4168">
        <v>7.5218169800000002E-4</v>
      </c>
      <c r="E4168">
        <f t="shared" si="329"/>
        <v>1.6030149178339883</v>
      </c>
      <c r="F4168">
        <f t="shared" si="325"/>
        <v>13.682453121605928</v>
      </c>
      <c r="G4168">
        <f t="shared" si="326"/>
        <v>6.8108509641924373</v>
      </c>
      <c r="H4168">
        <f t="shared" si="327"/>
        <v>-5.207836046358449</v>
      </c>
      <c r="I4168">
        <f t="shared" si="328"/>
        <v>27.121556285750401</v>
      </c>
    </row>
    <row r="4169" spans="1:9" x14ac:dyDescent="0.25">
      <c r="A4169">
        <v>74246</v>
      </c>
      <c r="B4169" t="s">
        <v>4</v>
      </c>
      <c r="C4169">
        <v>14.254869877162999</v>
      </c>
      <c r="D4169">
        <v>1.059563641E-3</v>
      </c>
      <c r="E4169">
        <f t="shared" si="329"/>
        <v>1.6019553541929883</v>
      </c>
      <c r="F4169">
        <f t="shared" si="325"/>
        <v>13.682453950166833</v>
      </c>
      <c r="G4169">
        <f t="shared" si="326"/>
        <v>6.8108505798421888</v>
      </c>
      <c r="H4169">
        <f t="shared" si="327"/>
        <v>-5.2088952256492007</v>
      </c>
      <c r="I4169">
        <f t="shared" si="328"/>
        <v>27.132589471791036</v>
      </c>
    </row>
    <row r="4170" spans="1:9" x14ac:dyDescent="0.25">
      <c r="A4170">
        <v>73420</v>
      </c>
      <c r="B4170" t="s">
        <v>4</v>
      </c>
      <c r="C4170">
        <v>14.254869877162999</v>
      </c>
      <c r="D4170">
        <v>9.2576208899999997E-4</v>
      </c>
      <c r="E4170">
        <f t="shared" si="329"/>
        <v>1.6010295921039883</v>
      </c>
      <c r="F4170">
        <f t="shared" si="325"/>
        <v>13.682453950166833</v>
      </c>
      <c r="G4170">
        <f t="shared" si="326"/>
        <v>6.8108505798421888</v>
      </c>
      <c r="H4170">
        <f t="shared" si="327"/>
        <v>-5.2098209877382002</v>
      </c>
      <c r="I4170">
        <f t="shared" si="328"/>
        <v>27.142234724277436</v>
      </c>
    </row>
    <row r="4171" spans="1:9" x14ac:dyDescent="0.25">
      <c r="A4171">
        <v>72691</v>
      </c>
      <c r="B4171" t="s">
        <v>4</v>
      </c>
      <c r="C4171">
        <v>14.253416607708999</v>
      </c>
      <c r="D4171">
        <v>1.034249834E-3</v>
      </c>
      <c r="E4171">
        <f t="shared" si="329"/>
        <v>1.5999953422699884</v>
      </c>
      <c r="F4171">
        <f t="shared" si="325"/>
        <v>13.683483928685016</v>
      </c>
      <c r="G4171">
        <f t="shared" si="326"/>
        <v>6.8103728301594932</v>
      </c>
      <c r="H4171">
        <f t="shared" si="327"/>
        <v>-5.2103774878895051</v>
      </c>
      <c r="I4171">
        <f t="shared" si="328"/>
        <v>27.148033566305749</v>
      </c>
    </row>
    <row r="4172" spans="1:9" x14ac:dyDescent="0.25">
      <c r="A4172">
        <v>72907</v>
      </c>
      <c r="B4172" t="s">
        <v>4</v>
      </c>
      <c r="C4172">
        <v>14.251450075752</v>
      </c>
      <c r="D4172">
        <v>6.7262401799999996E-4</v>
      </c>
      <c r="E4172">
        <f t="shared" si="329"/>
        <v>1.5993227182519885</v>
      </c>
      <c r="F4172">
        <f t="shared" si="325"/>
        <v>13.684877919101799</v>
      </c>
      <c r="G4172">
        <f t="shared" si="326"/>
        <v>6.8097263423567158</v>
      </c>
      <c r="H4172">
        <f t="shared" si="327"/>
        <v>-5.2104036241047273</v>
      </c>
      <c r="I4172">
        <f t="shared" si="328"/>
        <v>27.148305926083676</v>
      </c>
    </row>
    <row r="4173" spans="1:9" x14ac:dyDescent="0.25">
      <c r="A4173">
        <v>74963</v>
      </c>
      <c r="B4173" t="s">
        <v>4</v>
      </c>
      <c r="C4173">
        <v>14.215342818664</v>
      </c>
      <c r="D4173">
        <v>9.1491331499999999E-4</v>
      </c>
      <c r="E4173">
        <f t="shared" si="329"/>
        <v>1.5984078049369885</v>
      </c>
      <c r="F4173">
        <f t="shared" si="325"/>
        <v>13.710523280594611</v>
      </c>
      <c r="G4173">
        <f t="shared" si="326"/>
        <v>6.7978547120696255</v>
      </c>
      <c r="H4173">
        <f t="shared" si="327"/>
        <v>-5.1994469071326375</v>
      </c>
      <c r="I4173">
        <f t="shared" si="328"/>
        <v>27.034248140091151</v>
      </c>
    </row>
    <row r="4174" spans="1:9" x14ac:dyDescent="0.25">
      <c r="A4174">
        <v>65827</v>
      </c>
      <c r="B4174" t="s">
        <v>4</v>
      </c>
      <c r="C4174">
        <v>14.168203340683</v>
      </c>
      <c r="D4174">
        <v>8.10041828E-4</v>
      </c>
      <c r="E4174">
        <f t="shared" si="329"/>
        <v>1.5975977631089886</v>
      </c>
      <c r="F4174">
        <f t="shared" si="325"/>
        <v>13.744149091328685</v>
      </c>
      <c r="G4174">
        <f t="shared" si="326"/>
        <v>6.782351384306871</v>
      </c>
      <c r="H4174">
        <f t="shared" si="327"/>
        <v>-5.1847536211978822</v>
      </c>
      <c r="I4174">
        <f t="shared" si="328"/>
        <v>26.881670112524553</v>
      </c>
    </row>
    <row r="4175" spans="1:9" x14ac:dyDescent="0.25">
      <c r="A4175">
        <v>72605</v>
      </c>
      <c r="B4175" t="s">
        <v>4</v>
      </c>
      <c r="C4175">
        <v>14.168203340683</v>
      </c>
      <c r="D4175">
        <v>6.4731021100000003E-4</v>
      </c>
      <c r="E4175">
        <f t="shared" si="329"/>
        <v>1.5969504528979885</v>
      </c>
      <c r="F4175">
        <f t="shared" si="325"/>
        <v>13.744149091328685</v>
      </c>
      <c r="G4175">
        <f t="shared" si="326"/>
        <v>6.782351384306871</v>
      </c>
      <c r="H4175">
        <f t="shared" si="327"/>
        <v>-5.185400931408882</v>
      </c>
      <c r="I4175">
        <f t="shared" si="328"/>
        <v>26.888382819456101</v>
      </c>
    </row>
    <row r="4176" spans="1:9" x14ac:dyDescent="0.25">
      <c r="A4176">
        <v>74908</v>
      </c>
      <c r="B4176" t="s">
        <v>4</v>
      </c>
      <c r="C4176">
        <v>14.144793192424</v>
      </c>
      <c r="D4176">
        <v>1.2946204220000001E-3</v>
      </c>
      <c r="E4176">
        <f t="shared" si="329"/>
        <v>1.5956558324759886</v>
      </c>
      <c r="F4176">
        <f t="shared" si="325"/>
        <v>13.760909446314097</v>
      </c>
      <c r="G4176">
        <f t="shared" si="326"/>
        <v>6.7746503265061833</v>
      </c>
      <c r="H4176">
        <f t="shared" si="327"/>
        <v>-5.1789944940301949</v>
      </c>
      <c r="I4176">
        <f t="shared" si="328"/>
        <v>26.821983969195074</v>
      </c>
    </row>
    <row r="4177" spans="1:9" x14ac:dyDescent="0.25">
      <c r="A4177">
        <v>70076</v>
      </c>
      <c r="B4177" t="s">
        <v>4</v>
      </c>
      <c r="C4177">
        <v>14.127085051510001</v>
      </c>
      <c r="D4177">
        <v>8.7513447500000001E-4</v>
      </c>
      <c r="E4177">
        <f t="shared" si="329"/>
        <v>1.5947806980009887</v>
      </c>
      <c r="F4177">
        <f t="shared" si="325"/>
        <v>13.773614638434145</v>
      </c>
      <c r="G4177">
        <f t="shared" si="326"/>
        <v>6.7688241806339002</v>
      </c>
      <c r="H4177">
        <f t="shared" si="327"/>
        <v>-5.1740434826329116</v>
      </c>
      <c r="I4177">
        <f t="shared" si="328"/>
        <v>26.770725960176108</v>
      </c>
    </row>
    <row r="4178" spans="1:9" x14ac:dyDescent="0.25">
      <c r="A4178">
        <v>65381</v>
      </c>
      <c r="B4178" t="s">
        <v>4</v>
      </c>
      <c r="C4178">
        <v>14.114940956722</v>
      </c>
      <c r="D4178">
        <v>7.1240285800000004E-4</v>
      </c>
      <c r="E4178">
        <f t="shared" si="329"/>
        <v>1.5940682951429888</v>
      </c>
      <c r="F4178">
        <f t="shared" si="325"/>
        <v>13.782341313648132</v>
      </c>
      <c r="G4178">
        <f t="shared" si="326"/>
        <v>6.7648282419018919</v>
      </c>
      <c r="H4178">
        <f t="shared" si="327"/>
        <v>-5.1707599467589027</v>
      </c>
      <c r="I4178">
        <f t="shared" si="328"/>
        <v>26.73675842700613</v>
      </c>
    </row>
    <row r="4179" spans="1:9" x14ac:dyDescent="0.25">
      <c r="A4179">
        <v>60392</v>
      </c>
      <c r="B4179" t="s">
        <v>4</v>
      </c>
      <c r="C4179">
        <v>14.108936136192</v>
      </c>
      <c r="D4179">
        <v>7.2686788999999999E-4</v>
      </c>
      <c r="E4179">
        <f t="shared" si="329"/>
        <v>1.5933414272529887</v>
      </c>
      <c r="F4179">
        <f t="shared" si="325"/>
        <v>13.786660427237095</v>
      </c>
      <c r="G4179">
        <f t="shared" si="326"/>
        <v>6.7628522675613452</v>
      </c>
      <c r="H4179">
        <f t="shared" si="327"/>
        <v>-5.1695108403083569</v>
      </c>
      <c r="I4179">
        <f t="shared" si="328"/>
        <v>26.723842328065615</v>
      </c>
    </row>
    <row r="4180" spans="1:9" x14ac:dyDescent="0.25">
      <c r="A4180">
        <v>66166</v>
      </c>
      <c r="B4180" t="s">
        <v>4</v>
      </c>
      <c r="C4180">
        <v>14.103982393088</v>
      </c>
      <c r="D4180">
        <v>6.5454272699999995E-4</v>
      </c>
      <c r="E4180">
        <f t="shared" si="329"/>
        <v>1.5926868845259887</v>
      </c>
      <c r="F4180">
        <f t="shared" si="325"/>
        <v>13.790225565147384</v>
      </c>
      <c r="G4180">
        <f t="shared" si="326"/>
        <v>6.761222103038528</v>
      </c>
      <c r="H4180">
        <f t="shared" si="327"/>
        <v>-5.1685352185125391</v>
      </c>
      <c r="I4180">
        <f t="shared" si="328"/>
        <v>26.713756305004459</v>
      </c>
    </row>
    <row r="4181" spans="1:9" x14ac:dyDescent="0.25">
      <c r="A4181">
        <v>74553</v>
      </c>
      <c r="B4181" t="s">
        <v>4</v>
      </c>
      <c r="C4181">
        <v>14.103057585254</v>
      </c>
      <c r="D4181">
        <v>9.6192467099999999E-4</v>
      </c>
      <c r="E4181">
        <f t="shared" si="329"/>
        <v>1.5917249598549887</v>
      </c>
      <c r="F4181">
        <f t="shared" si="325"/>
        <v>13.790891340264036</v>
      </c>
      <c r="G4181">
        <f t="shared" si="326"/>
        <v>6.7609177634736701</v>
      </c>
      <c r="H4181">
        <f t="shared" si="327"/>
        <v>-5.1691928036186816</v>
      </c>
      <c r="I4181">
        <f t="shared" si="328"/>
        <v>26.720554240983166</v>
      </c>
    </row>
    <row r="4182" spans="1:9" x14ac:dyDescent="0.25">
      <c r="A4182">
        <v>61152</v>
      </c>
      <c r="B4182" t="s">
        <v>4</v>
      </c>
      <c r="C4182">
        <v>14.099256636745</v>
      </c>
      <c r="D4182">
        <v>2.4301254849999998E-3</v>
      </c>
      <c r="E4182">
        <f t="shared" si="329"/>
        <v>1.5892948343699886</v>
      </c>
      <c r="F4182">
        <f t="shared" si="325"/>
        <v>13.793628342539423</v>
      </c>
      <c r="G4182">
        <f t="shared" si="326"/>
        <v>6.7596669109529852</v>
      </c>
      <c r="H4182">
        <f t="shared" si="327"/>
        <v>-5.1703720765829964</v>
      </c>
      <c r="I4182">
        <f t="shared" si="328"/>
        <v>26.732747410309166</v>
      </c>
    </row>
    <row r="4183" spans="1:9" x14ac:dyDescent="0.25">
      <c r="A4183">
        <v>63843</v>
      </c>
      <c r="B4183" t="s">
        <v>4</v>
      </c>
      <c r="C4183">
        <v>14.095204318218</v>
      </c>
      <c r="D4183">
        <v>1.4790495879999999E-3</v>
      </c>
      <c r="E4183">
        <f t="shared" si="329"/>
        <v>1.5878157847819887</v>
      </c>
      <c r="F4183">
        <f t="shared" si="325"/>
        <v>13.796547548769244</v>
      </c>
      <c r="G4183">
        <f t="shared" si="326"/>
        <v>6.7583332983860727</v>
      </c>
      <c r="H4183">
        <f t="shared" si="327"/>
        <v>-5.170517513604084</v>
      </c>
      <c r="I4183">
        <f t="shared" si="328"/>
        <v>26.73425135848656</v>
      </c>
    </row>
    <row r="4184" spans="1:9" x14ac:dyDescent="0.25">
      <c r="A4184">
        <v>61834</v>
      </c>
      <c r="B4184" t="s">
        <v>4</v>
      </c>
      <c r="C4184">
        <v>14.095203149055999</v>
      </c>
      <c r="D4184">
        <v>1.620083656E-3</v>
      </c>
      <c r="E4184">
        <f t="shared" si="329"/>
        <v>1.5861957011259886</v>
      </c>
      <c r="F4184">
        <f t="shared" si="325"/>
        <v>13.796548391187549</v>
      </c>
      <c r="G4184">
        <f t="shared" si="326"/>
        <v>6.7583329136109525</v>
      </c>
      <c r="H4184">
        <f t="shared" si="327"/>
        <v>-5.1721372124849641</v>
      </c>
      <c r="I4184">
        <f t="shared" si="328"/>
        <v>26.751003344771735</v>
      </c>
    </row>
    <row r="4185" spans="1:9" x14ac:dyDescent="0.25">
      <c r="A4185">
        <v>69677</v>
      </c>
      <c r="B4185" t="s">
        <v>4</v>
      </c>
      <c r="C4185">
        <v>14.091036252566999</v>
      </c>
      <c r="D4185">
        <v>8.0280931199999998E-4</v>
      </c>
      <c r="E4185">
        <f t="shared" si="329"/>
        <v>1.5853928918139886</v>
      </c>
      <c r="F4185">
        <f t="shared" si="325"/>
        <v>13.799551425823321</v>
      </c>
      <c r="G4185">
        <f t="shared" si="326"/>
        <v>6.7569615539503998</v>
      </c>
      <c r="H4185">
        <f t="shared" si="327"/>
        <v>-5.1715686621364112</v>
      </c>
      <c r="I4185">
        <f t="shared" si="328"/>
        <v>26.74512242719139</v>
      </c>
    </row>
    <row r="4186" spans="1:9" x14ac:dyDescent="0.25">
      <c r="A4186">
        <v>72847</v>
      </c>
      <c r="B4186" t="s">
        <v>4</v>
      </c>
      <c r="C4186">
        <v>14.086732564022</v>
      </c>
      <c r="D4186">
        <v>6.1838014600000004E-4</v>
      </c>
      <c r="E4186">
        <f t="shared" si="329"/>
        <v>1.5847745116679886</v>
      </c>
      <c r="F4186">
        <f t="shared" si="325"/>
        <v>13.802654417347247</v>
      </c>
      <c r="G4186">
        <f t="shared" si="326"/>
        <v>6.7555451326898428</v>
      </c>
      <c r="H4186">
        <f t="shared" si="327"/>
        <v>-5.1707706210218545</v>
      </c>
      <c r="I4186">
        <f t="shared" si="328"/>
        <v>26.736868815222735</v>
      </c>
    </row>
    <row r="4187" spans="1:9" x14ac:dyDescent="0.25">
      <c r="A4187">
        <v>74117</v>
      </c>
      <c r="B4187" t="s">
        <v>4</v>
      </c>
      <c r="C4187">
        <v>14.086732564022</v>
      </c>
      <c r="D4187">
        <v>1.3090854539999999E-3</v>
      </c>
      <c r="E4187">
        <f t="shared" si="329"/>
        <v>1.5834654262139884</v>
      </c>
      <c r="F4187">
        <f t="shared" si="325"/>
        <v>13.802654417347247</v>
      </c>
      <c r="G4187">
        <f t="shared" si="326"/>
        <v>6.7555451326898428</v>
      </c>
      <c r="H4187">
        <f t="shared" si="327"/>
        <v>-5.1720797064758539</v>
      </c>
      <c r="I4187">
        <f t="shared" si="328"/>
        <v>26.750408490139357</v>
      </c>
    </row>
    <row r="4188" spans="1:9" x14ac:dyDescent="0.25">
      <c r="A4188">
        <v>74944</v>
      </c>
      <c r="B4188" t="s">
        <v>4</v>
      </c>
      <c r="C4188">
        <v>14.085572754449</v>
      </c>
      <c r="D4188">
        <v>3.6162581600000001E-4</v>
      </c>
      <c r="E4188">
        <f t="shared" si="329"/>
        <v>1.5831038003979885</v>
      </c>
      <c r="F4188">
        <f t="shared" si="325"/>
        <v>13.803490887380907</v>
      </c>
      <c r="G4188">
        <f t="shared" si="326"/>
        <v>6.7551634111683772</v>
      </c>
      <c r="H4188">
        <f t="shared" si="327"/>
        <v>-5.1720596107703889</v>
      </c>
      <c r="I4188">
        <f t="shared" si="328"/>
        <v>26.750200617362346</v>
      </c>
    </row>
    <row r="4189" spans="1:9" x14ac:dyDescent="0.25">
      <c r="A4189">
        <v>60407</v>
      </c>
      <c r="B4189" t="s">
        <v>4</v>
      </c>
      <c r="C4189">
        <v>14.062667684553</v>
      </c>
      <c r="D4189">
        <v>1.088493707E-3</v>
      </c>
      <c r="E4189">
        <f t="shared" si="329"/>
        <v>1.5820153066909886</v>
      </c>
      <c r="F4189">
        <f t="shared" si="325"/>
        <v>13.820031123336216</v>
      </c>
      <c r="G4189">
        <f t="shared" si="326"/>
        <v>6.7476241559665802</v>
      </c>
      <c r="H4189">
        <f t="shared" si="327"/>
        <v>-5.1656088492755918</v>
      </c>
      <c r="I4189">
        <f t="shared" si="328"/>
        <v>26.683514783714305</v>
      </c>
    </row>
    <row r="4190" spans="1:9" x14ac:dyDescent="0.25">
      <c r="A4190">
        <v>72183</v>
      </c>
      <c r="B4190" t="s">
        <v>4</v>
      </c>
      <c r="C4190">
        <v>14.049796370456001</v>
      </c>
      <c r="D4190">
        <v>1.656246238E-3</v>
      </c>
      <c r="E4190">
        <f t="shared" si="329"/>
        <v>1.5803590604529885</v>
      </c>
      <c r="F4190">
        <f t="shared" si="325"/>
        <v>13.829343181478379</v>
      </c>
      <c r="G4190">
        <f t="shared" si="326"/>
        <v>6.7433869980767902</v>
      </c>
      <c r="H4190">
        <f t="shared" si="327"/>
        <v>-5.1630279376238022</v>
      </c>
      <c r="I4190">
        <f t="shared" si="328"/>
        <v>26.656857484683893</v>
      </c>
    </row>
    <row r="4191" spans="1:9" x14ac:dyDescent="0.25">
      <c r="A4191">
        <v>73968</v>
      </c>
      <c r="B4191" t="s">
        <v>4</v>
      </c>
      <c r="C4191">
        <v>14.043486398416</v>
      </c>
      <c r="D4191">
        <v>6.7985653399999998E-4</v>
      </c>
      <c r="E4191">
        <f t="shared" si="329"/>
        <v>1.5796792039189884</v>
      </c>
      <c r="F4191">
        <f t="shared" si="325"/>
        <v>13.833912867557038</v>
      </c>
      <c r="G4191">
        <f t="shared" si="326"/>
        <v>6.741309652607443</v>
      </c>
      <c r="H4191">
        <f t="shared" si="327"/>
        <v>-5.1616304486884541</v>
      </c>
      <c r="I4191">
        <f t="shared" si="328"/>
        <v>26.642428888827773</v>
      </c>
    </row>
    <row r="4192" spans="1:9" x14ac:dyDescent="0.25">
      <c r="A4192">
        <v>61423</v>
      </c>
      <c r="B4192" t="s">
        <v>4</v>
      </c>
      <c r="C4192">
        <v>14.038364295858001</v>
      </c>
      <c r="D4192">
        <v>1.5152121699999999E-3</v>
      </c>
      <c r="E4192">
        <f t="shared" si="329"/>
        <v>1.5781639917489885</v>
      </c>
      <c r="F4192">
        <f t="shared" si="325"/>
        <v>13.837624519910978</v>
      </c>
      <c r="G4192">
        <f t="shared" si="326"/>
        <v>6.7396233046474183</v>
      </c>
      <c r="H4192">
        <f t="shared" si="327"/>
        <v>-5.1614593128984296</v>
      </c>
      <c r="I4192">
        <f t="shared" si="328"/>
        <v>26.640662238705929</v>
      </c>
    </row>
    <row r="4193" spans="1:9" x14ac:dyDescent="0.25">
      <c r="A4193">
        <v>68223</v>
      </c>
      <c r="B4193" t="s">
        <v>4</v>
      </c>
      <c r="C4193">
        <v>14.032447162544001</v>
      </c>
      <c r="D4193">
        <v>1.2186790000000001E-3</v>
      </c>
      <c r="E4193">
        <f t="shared" si="329"/>
        <v>1.5769453127489885</v>
      </c>
      <c r="F4193">
        <f t="shared" si="325"/>
        <v>13.8419147603091</v>
      </c>
      <c r="G4193">
        <f t="shared" si="326"/>
        <v>6.7376751325525994</v>
      </c>
      <c r="H4193">
        <f t="shared" si="327"/>
        <v>-5.1607298198036107</v>
      </c>
      <c r="I4193">
        <f t="shared" si="328"/>
        <v>26.633132273010208</v>
      </c>
    </row>
    <row r="4194" spans="1:9" x14ac:dyDescent="0.25">
      <c r="A4194">
        <v>68650</v>
      </c>
      <c r="B4194" t="s">
        <v>4</v>
      </c>
      <c r="C4194">
        <v>14.028772483626</v>
      </c>
      <c r="D4194">
        <v>1.4392707479999999E-3</v>
      </c>
      <c r="E4194">
        <f t="shared" si="329"/>
        <v>1.5755060420009885</v>
      </c>
      <c r="F4194">
        <f t="shared" si="325"/>
        <v>13.844580440498166</v>
      </c>
      <c r="G4194">
        <f t="shared" si="326"/>
        <v>6.7364652305824366</v>
      </c>
      <c r="H4194">
        <f t="shared" si="327"/>
        <v>-5.1609591885814483</v>
      </c>
      <c r="I4194">
        <f t="shared" si="328"/>
        <v>26.63549974620328</v>
      </c>
    </row>
    <row r="4195" spans="1:9" x14ac:dyDescent="0.25">
      <c r="A4195">
        <v>61863</v>
      </c>
      <c r="B4195" t="s">
        <v>4</v>
      </c>
      <c r="C4195">
        <v>14.004478448234</v>
      </c>
      <c r="D4195">
        <v>1.7828152740000001E-3</v>
      </c>
      <c r="E4195">
        <f t="shared" si="329"/>
        <v>1.5737232267269885</v>
      </c>
      <c r="F4195">
        <f t="shared" si="325"/>
        <v>13.86222966613516</v>
      </c>
      <c r="G4195">
        <f t="shared" si="326"/>
        <v>6.7284655294930884</v>
      </c>
      <c r="H4195">
        <f t="shared" si="327"/>
        <v>-5.1547423027660999</v>
      </c>
      <c r="I4195">
        <f t="shared" si="328"/>
        <v>26.571368207926355</v>
      </c>
    </row>
    <row r="4196" spans="1:9" x14ac:dyDescent="0.25">
      <c r="A4196">
        <v>63091</v>
      </c>
      <c r="B4196" t="s">
        <v>4</v>
      </c>
      <c r="C4196">
        <v>13.989625403062</v>
      </c>
      <c r="D4196">
        <v>8.10041828E-4</v>
      </c>
      <c r="E4196">
        <f t="shared" si="329"/>
        <v>1.5729131848989886</v>
      </c>
      <c r="F4196">
        <f t="shared" si="325"/>
        <v>13.873042366687603</v>
      </c>
      <c r="G4196">
        <f t="shared" si="326"/>
        <v>6.7235739356177966</v>
      </c>
      <c r="H4196">
        <f t="shared" si="327"/>
        <v>-5.1506607507188082</v>
      </c>
      <c r="I4196">
        <f t="shared" si="328"/>
        <v>26.529306168995237</v>
      </c>
    </row>
    <row r="4197" spans="1:9" x14ac:dyDescent="0.25">
      <c r="A4197">
        <v>66541</v>
      </c>
      <c r="B4197" t="s">
        <v>4</v>
      </c>
      <c r="C4197">
        <v>13.989623064737</v>
      </c>
      <c r="D4197">
        <v>1.453735781E-3</v>
      </c>
      <c r="E4197">
        <f t="shared" si="329"/>
        <v>1.5714594491179885</v>
      </c>
      <c r="F4197">
        <f t="shared" si="325"/>
        <v>13.873044070267744</v>
      </c>
      <c r="G4197">
        <f t="shared" si="326"/>
        <v>6.7235731654898405</v>
      </c>
      <c r="H4197">
        <f t="shared" si="327"/>
        <v>-5.1521137163718524</v>
      </c>
      <c r="I4197">
        <f t="shared" si="328"/>
        <v>26.54427574642698</v>
      </c>
    </row>
    <row r="4198" spans="1:9" x14ac:dyDescent="0.25">
      <c r="A4198">
        <v>71724</v>
      </c>
      <c r="B4198" t="s">
        <v>4</v>
      </c>
      <c r="C4198">
        <v>13.978048352268001</v>
      </c>
      <c r="D4198">
        <v>6.5815898500000002E-4</v>
      </c>
      <c r="E4198">
        <f t="shared" si="329"/>
        <v>1.5708012901329884</v>
      </c>
      <c r="F4198">
        <f t="shared" si="325"/>
        <v>13.881481930521618</v>
      </c>
      <c r="G4198">
        <f t="shared" si="326"/>
        <v>6.719760872396856</v>
      </c>
      <c r="H4198">
        <f t="shared" si="327"/>
        <v>-5.1489595822638679</v>
      </c>
      <c r="I4198">
        <f t="shared" si="328"/>
        <v>26.511784779786904</v>
      </c>
    </row>
    <row r="4199" spans="1:9" x14ac:dyDescent="0.25">
      <c r="A4199">
        <v>70697</v>
      </c>
      <c r="B4199" t="s">
        <v>4</v>
      </c>
      <c r="C4199">
        <v>13.974888105014999</v>
      </c>
      <c r="D4199">
        <v>6.6177524399999997E-4</v>
      </c>
      <c r="E4199">
        <f t="shared" si="329"/>
        <v>1.5701395148889885</v>
      </c>
      <c r="F4199">
        <f t="shared" si="325"/>
        <v>13.883787508288471</v>
      </c>
      <c r="G4199">
        <f t="shared" si="326"/>
        <v>6.7187199457337119</v>
      </c>
      <c r="H4199">
        <f t="shared" si="327"/>
        <v>-5.1485804308447234</v>
      </c>
      <c r="I4199">
        <f t="shared" si="328"/>
        <v>26.507880452877238</v>
      </c>
    </row>
    <row r="4200" spans="1:9" x14ac:dyDescent="0.25">
      <c r="A4200">
        <v>63665</v>
      </c>
      <c r="B4200" t="s">
        <v>4</v>
      </c>
      <c r="C4200">
        <v>13.974886935852</v>
      </c>
      <c r="D4200">
        <v>8.6428570100000003E-4</v>
      </c>
      <c r="E4200">
        <f t="shared" si="329"/>
        <v>1.5692752291879886</v>
      </c>
      <c r="F4200">
        <f t="shared" si="325"/>
        <v>13.883788361400409</v>
      </c>
      <c r="G4200">
        <f t="shared" si="326"/>
        <v>6.7187195606287862</v>
      </c>
      <c r="H4200">
        <f t="shared" si="327"/>
        <v>-5.1494443314407974</v>
      </c>
      <c r="I4200">
        <f t="shared" si="328"/>
        <v>26.516776922607761</v>
      </c>
    </row>
    <row r="4201" spans="1:9" x14ac:dyDescent="0.25">
      <c r="A4201">
        <v>69259</v>
      </c>
      <c r="B4201" t="s">
        <v>4</v>
      </c>
      <c r="C4201">
        <v>13.973611379155001</v>
      </c>
      <c r="D4201">
        <v>5.1712491700000001E-4</v>
      </c>
      <c r="E4201">
        <f t="shared" si="329"/>
        <v>1.5687581042709886</v>
      </c>
      <c r="F4201">
        <f t="shared" si="325"/>
        <v>13.884719168963899</v>
      </c>
      <c r="G4201">
        <f t="shared" si="326"/>
        <v>6.7182994092699992</v>
      </c>
      <c r="H4201">
        <f t="shared" si="327"/>
        <v>-5.1495413049990102</v>
      </c>
      <c r="I4201">
        <f t="shared" si="328"/>
        <v>26.517775651890908</v>
      </c>
    </row>
    <row r="4202" spans="1:9" x14ac:dyDescent="0.25">
      <c r="A4202">
        <v>73115</v>
      </c>
      <c r="B4202" t="s">
        <v>4</v>
      </c>
      <c r="C4202">
        <v>13.970785512485</v>
      </c>
      <c r="D4202">
        <v>1.034249834E-3</v>
      </c>
      <c r="E4202">
        <f t="shared" si="329"/>
        <v>1.5677238544369887</v>
      </c>
      <c r="F4202">
        <f t="shared" si="325"/>
        <v>13.886781724017572</v>
      </c>
      <c r="G4202">
        <f t="shared" si="326"/>
        <v>6.7173685927472899</v>
      </c>
      <c r="H4202">
        <f t="shared" si="327"/>
        <v>-5.1496447383103012</v>
      </c>
      <c r="I4202">
        <f t="shared" si="328"/>
        <v>26.51884093080697</v>
      </c>
    </row>
    <row r="4203" spans="1:9" x14ac:dyDescent="0.25">
      <c r="A4203">
        <v>69984</v>
      </c>
      <c r="B4203" t="s">
        <v>4</v>
      </c>
      <c r="C4203">
        <v>13.965074151837999</v>
      </c>
      <c r="D4203">
        <v>9.2214583100000001E-4</v>
      </c>
      <c r="E4203">
        <f t="shared" si="329"/>
        <v>1.5668017086059887</v>
      </c>
      <c r="F4203">
        <f t="shared" si="325"/>
        <v>13.890952229020211</v>
      </c>
      <c r="G4203">
        <f t="shared" si="326"/>
        <v>6.7154872611245864</v>
      </c>
      <c r="H4203">
        <f t="shared" si="327"/>
        <v>-5.1486855525185975</v>
      </c>
      <c r="I4203">
        <f t="shared" si="328"/>
        <v>26.508962918713735</v>
      </c>
    </row>
    <row r="4204" spans="1:9" x14ac:dyDescent="0.25">
      <c r="A4204">
        <v>66186</v>
      </c>
      <c r="B4204" t="s">
        <v>4</v>
      </c>
      <c r="C4204">
        <v>13.963019932665</v>
      </c>
      <c r="D4204">
        <v>1.2910041640000001E-3</v>
      </c>
      <c r="E4204">
        <f t="shared" si="329"/>
        <v>1.5655107044419887</v>
      </c>
      <c r="F4204">
        <f t="shared" si="325"/>
        <v>13.892452858274755</v>
      </c>
      <c r="G4204">
        <f t="shared" si="326"/>
        <v>6.7148105789998578</v>
      </c>
      <c r="H4204">
        <f t="shared" si="327"/>
        <v>-5.1492998745578689</v>
      </c>
      <c r="I4204">
        <f t="shared" si="328"/>
        <v>26.515289198121685</v>
      </c>
    </row>
    <row r="4205" spans="1:9" x14ac:dyDescent="0.25">
      <c r="A4205">
        <v>63604</v>
      </c>
      <c r="B4205" t="s">
        <v>4</v>
      </c>
      <c r="C4205">
        <v>13.956531078705</v>
      </c>
      <c r="D4205">
        <v>1.019784802E-3</v>
      </c>
      <c r="E4205">
        <f t="shared" si="329"/>
        <v>1.5644909196399888</v>
      </c>
      <c r="F4205">
        <f t="shared" si="325"/>
        <v>13.897195169496843</v>
      </c>
      <c r="G4205">
        <f t="shared" si="326"/>
        <v>6.7126730140958157</v>
      </c>
      <c r="H4205">
        <f t="shared" si="327"/>
        <v>-5.1481820944558265</v>
      </c>
      <c r="I4205">
        <f t="shared" si="328"/>
        <v>26.503778877675582</v>
      </c>
    </row>
    <row r="4206" spans="1:9" x14ac:dyDescent="0.25">
      <c r="A4206">
        <v>74957</v>
      </c>
      <c r="B4206" t="s">
        <v>4</v>
      </c>
      <c r="C4206">
        <v>13.95652874038</v>
      </c>
      <c r="D4206">
        <v>9.5830841300000003E-4</v>
      </c>
      <c r="E4206">
        <f t="shared" si="329"/>
        <v>1.5635326112269887</v>
      </c>
      <c r="F4206">
        <f t="shared" si="325"/>
        <v>13.897196879021722</v>
      </c>
      <c r="G4206">
        <f t="shared" si="326"/>
        <v>6.7126722437843522</v>
      </c>
      <c r="H4206">
        <f t="shared" si="327"/>
        <v>-5.1491396325573637</v>
      </c>
      <c r="I4206">
        <f t="shared" si="328"/>
        <v>26.513638955572983</v>
      </c>
    </row>
    <row r="4207" spans="1:9" x14ac:dyDescent="0.25">
      <c r="A4207">
        <v>66574</v>
      </c>
      <c r="B4207" t="s">
        <v>4</v>
      </c>
      <c r="C4207">
        <v>13.95652874038</v>
      </c>
      <c r="D4207">
        <v>7.3048414900000005E-4</v>
      </c>
      <c r="E4207">
        <f t="shared" si="329"/>
        <v>1.5628021270779888</v>
      </c>
      <c r="F4207">
        <f t="shared" si="325"/>
        <v>13.897196879021722</v>
      </c>
      <c r="G4207">
        <f t="shared" si="326"/>
        <v>6.7126722437843522</v>
      </c>
      <c r="H4207">
        <f t="shared" si="327"/>
        <v>-5.1498701167063636</v>
      </c>
      <c r="I4207">
        <f t="shared" si="328"/>
        <v>26.521162218945214</v>
      </c>
    </row>
    <row r="4208" spans="1:9" x14ac:dyDescent="0.25">
      <c r="A4208">
        <v>73358</v>
      </c>
      <c r="B4208" t="s">
        <v>4</v>
      </c>
      <c r="C4208">
        <v>13.947988005573</v>
      </c>
      <c r="D4208">
        <v>8.8959950799999995E-4</v>
      </c>
      <c r="E4208">
        <f t="shared" si="329"/>
        <v>1.5619125275699888</v>
      </c>
      <c r="F4208">
        <f t="shared" si="325"/>
        <v>13.903443732465343</v>
      </c>
      <c r="G4208">
        <f t="shared" si="326"/>
        <v>6.7098585934311368</v>
      </c>
      <c r="H4208">
        <f t="shared" si="327"/>
        <v>-5.1479460658611478</v>
      </c>
      <c r="I4208">
        <f t="shared" si="328"/>
        <v>26.501348697015271</v>
      </c>
    </row>
    <row r="4209" spans="1:9" x14ac:dyDescent="0.25">
      <c r="A4209">
        <v>62098</v>
      </c>
      <c r="B4209" t="s">
        <v>4</v>
      </c>
      <c r="C4209">
        <v>13.944925968002</v>
      </c>
      <c r="D4209">
        <v>8.1365808599999996E-4</v>
      </c>
      <c r="E4209">
        <f t="shared" si="329"/>
        <v>1.5610988694839887</v>
      </c>
      <c r="F4209">
        <f t="shared" si="325"/>
        <v>13.905684734177163</v>
      </c>
      <c r="G4209">
        <f t="shared" si="326"/>
        <v>6.7088497967966916</v>
      </c>
      <c r="H4209">
        <f t="shared" si="327"/>
        <v>-5.1477509273127033</v>
      </c>
      <c r="I4209">
        <f t="shared" si="328"/>
        <v>26.499339609648796</v>
      </c>
    </row>
    <row r="4210" spans="1:9" x14ac:dyDescent="0.25">
      <c r="A4210">
        <v>61136</v>
      </c>
      <c r="B4210" t="s">
        <v>4</v>
      </c>
      <c r="C4210">
        <v>13.940782454771</v>
      </c>
      <c r="D4210">
        <v>9.5107589600000001E-4</v>
      </c>
      <c r="E4210">
        <f t="shared" si="329"/>
        <v>1.5601477935879886</v>
      </c>
      <c r="F4210">
        <f t="shared" si="325"/>
        <v>13.908718383718098</v>
      </c>
      <c r="G4210">
        <f t="shared" si="326"/>
        <v>6.7074846694542583</v>
      </c>
      <c r="H4210">
        <f t="shared" si="327"/>
        <v>-5.1473368758662694</v>
      </c>
      <c r="I4210">
        <f t="shared" si="328"/>
        <v>26.495076913652728</v>
      </c>
    </row>
    <row r="4211" spans="1:9" x14ac:dyDescent="0.25">
      <c r="A4211">
        <v>62968</v>
      </c>
      <c r="B4211" t="s">
        <v>4</v>
      </c>
      <c r="C4211">
        <v>13.940782454771</v>
      </c>
      <c r="D4211">
        <v>9.80005962E-4</v>
      </c>
      <c r="E4211">
        <f t="shared" si="329"/>
        <v>1.5591677876259886</v>
      </c>
      <c r="F4211">
        <f t="shared" si="325"/>
        <v>13.908718383718098</v>
      </c>
      <c r="G4211">
        <f t="shared" si="326"/>
        <v>6.7074846694542583</v>
      </c>
      <c r="H4211">
        <f t="shared" si="327"/>
        <v>-5.1483168818282694</v>
      </c>
      <c r="I4211">
        <f t="shared" si="328"/>
        <v>26.505166715717955</v>
      </c>
    </row>
    <row r="4212" spans="1:9" x14ac:dyDescent="0.25">
      <c r="A4212">
        <v>73271</v>
      </c>
      <c r="B4212" t="s">
        <v>4</v>
      </c>
      <c r="C4212">
        <v>13.940781285608001</v>
      </c>
      <c r="D4212">
        <v>7.4494918099999999E-4</v>
      </c>
      <c r="E4212">
        <f t="shared" si="329"/>
        <v>1.5584228384449885</v>
      </c>
      <c r="F4212">
        <f t="shared" si="325"/>
        <v>13.90871923990122</v>
      </c>
      <c r="G4212">
        <f t="shared" si="326"/>
        <v>6.7074842842544919</v>
      </c>
      <c r="H4212">
        <f t="shared" si="327"/>
        <v>-5.1490614458095036</v>
      </c>
      <c r="I4212">
        <f t="shared" si="328"/>
        <v>26.512833772721855</v>
      </c>
    </row>
    <row r="4213" spans="1:9" x14ac:dyDescent="0.25">
      <c r="A4213">
        <v>63413</v>
      </c>
      <c r="B4213" t="s">
        <v>4</v>
      </c>
      <c r="C4213">
        <v>13.931819652167</v>
      </c>
      <c r="D4213">
        <v>4.5203227E-4</v>
      </c>
      <c r="E4213">
        <f t="shared" si="329"/>
        <v>1.5579708061749886</v>
      </c>
      <c r="F4213">
        <f t="shared" si="325"/>
        <v>13.915284986651409</v>
      </c>
      <c r="G4213">
        <f t="shared" si="326"/>
        <v>6.7045316324492665</v>
      </c>
      <c r="H4213">
        <f t="shared" si="327"/>
        <v>-5.1465608262742784</v>
      </c>
      <c r="I4213">
        <f t="shared" si="328"/>
        <v>26.487088338540982</v>
      </c>
    </row>
    <row r="4214" spans="1:9" x14ac:dyDescent="0.25">
      <c r="A4214">
        <v>75261</v>
      </c>
      <c r="B4214" t="s">
        <v>4</v>
      </c>
      <c r="C4214">
        <v>13.912715375402</v>
      </c>
      <c r="D4214">
        <v>6.9432156700000003E-4</v>
      </c>
      <c r="E4214">
        <f t="shared" si="329"/>
        <v>1.5572764846079887</v>
      </c>
      <c r="F4214">
        <f t="shared" si="325"/>
        <v>13.929302500248641</v>
      </c>
      <c r="G4214">
        <f t="shared" si="326"/>
        <v>6.6982365718917247</v>
      </c>
      <c r="H4214">
        <f t="shared" si="327"/>
        <v>-5.1409600872837355</v>
      </c>
      <c r="I4214">
        <f t="shared" si="328"/>
        <v>26.429470619044395</v>
      </c>
    </row>
    <row r="4215" spans="1:9" x14ac:dyDescent="0.25">
      <c r="A4215">
        <v>68402</v>
      </c>
      <c r="B4215" t="s">
        <v>4</v>
      </c>
      <c r="C4215">
        <v>13.896625511285</v>
      </c>
      <c r="D4215">
        <v>1.077644932E-3</v>
      </c>
      <c r="E4215">
        <f t="shared" si="329"/>
        <v>1.5561988396759887</v>
      </c>
      <c r="F4215">
        <f t="shared" si="325"/>
        <v>13.941130200326123</v>
      </c>
      <c r="G4215">
        <f t="shared" si="326"/>
        <v>6.6929341126963262</v>
      </c>
      <c r="H4215">
        <f t="shared" si="327"/>
        <v>-5.1367352730203377</v>
      </c>
      <c r="I4215">
        <f t="shared" si="328"/>
        <v>26.386049265091323</v>
      </c>
    </row>
    <row r="4216" spans="1:9" x14ac:dyDescent="0.25">
      <c r="A4216">
        <v>71534</v>
      </c>
      <c r="B4216" t="s">
        <v>4</v>
      </c>
      <c r="C4216">
        <v>13.887660370355</v>
      </c>
      <c r="D4216">
        <v>1.6345486890000001E-3</v>
      </c>
      <c r="E4216">
        <f t="shared" si="329"/>
        <v>1.5545642909869888</v>
      </c>
      <c r="F4216">
        <f t="shared" si="325"/>
        <v>13.947729236065213</v>
      </c>
      <c r="G4216">
        <f t="shared" si="326"/>
        <v>6.6899793554411238</v>
      </c>
      <c r="H4216">
        <f t="shared" si="327"/>
        <v>-5.1354150644541345</v>
      </c>
      <c r="I4216">
        <f t="shared" si="328"/>
        <v>26.372487884222462</v>
      </c>
    </row>
    <row r="4217" spans="1:9" x14ac:dyDescent="0.25">
      <c r="A4217">
        <v>64795</v>
      </c>
      <c r="B4217" t="s">
        <v>4</v>
      </c>
      <c r="C4217">
        <v>13.88691444444</v>
      </c>
      <c r="D4217">
        <v>1.2946204220000001E-3</v>
      </c>
      <c r="E4217">
        <f t="shared" si="329"/>
        <v>1.5532696705649889</v>
      </c>
      <c r="F4217">
        <f t="shared" si="325"/>
        <v>13.948278577315033</v>
      </c>
      <c r="G4217">
        <f t="shared" si="326"/>
        <v>6.6897335022747288</v>
      </c>
      <c r="H4217">
        <f t="shared" si="327"/>
        <v>-5.1364638317097402</v>
      </c>
      <c r="I4217">
        <f t="shared" si="328"/>
        <v>26.383260694462304</v>
      </c>
    </row>
    <row r="4218" spans="1:9" x14ac:dyDescent="0.25">
      <c r="A4218">
        <v>62251</v>
      </c>
      <c r="B4218" t="s">
        <v>4</v>
      </c>
      <c r="C4218">
        <v>13.876482004101</v>
      </c>
      <c r="D4218">
        <v>9.1491331499999999E-4</v>
      </c>
      <c r="E4218">
        <f t="shared" si="329"/>
        <v>1.5523547572499889</v>
      </c>
      <c r="F4218">
        <f t="shared" si="325"/>
        <v>13.955966153870925</v>
      </c>
      <c r="G4218">
        <f t="shared" si="326"/>
        <v>6.6862948853436563</v>
      </c>
      <c r="H4218">
        <f t="shared" si="327"/>
        <v>-5.1339401280936672</v>
      </c>
      <c r="I4218">
        <f t="shared" si="328"/>
        <v>26.35734123885042</v>
      </c>
    </row>
    <row r="4219" spans="1:9" x14ac:dyDescent="0.25">
      <c r="A4219">
        <v>73012</v>
      </c>
      <c r="B4219" t="s">
        <v>4</v>
      </c>
      <c r="C4219">
        <v>13.875284781316999</v>
      </c>
      <c r="D4219">
        <v>7.7026298800000003E-4</v>
      </c>
      <c r="E4219">
        <f t="shared" si="329"/>
        <v>1.551584494261989</v>
      </c>
      <c r="F4219">
        <f t="shared" si="325"/>
        <v>13.956848920587687</v>
      </c>
      <c r="G4219">
        <f t="shared" si="326"/>
        <v>6.6859002541874162</v>
      </c>
      <c r="H4219">
        <f t="shared" si="327"/>
        <v>-5.1343157599254274</v>
      </c>
      <c r="I4219">
        <f t="shared" si="328"/>
        <v>26.36119832261862</v>
      </c>
    </row>
    <row r="4220" spans="1:9" x14ac:dyDescent="0.25">
      <c r="A4220">
        <v>60176</v>
      </c>
      <c r="B4220" t="s">
        <v>4</v>
      </c>
      <c r="C4220">
        <v>13.870108897266</v>
      </c>
      <c r="D4220">
        <v>1.189748935E-3</v>
      </c>
      <c r="E4220">
        <f t="shared" si="329"/>
        <v>1.5503947453269891</v>
      </c>
      <c r="F4220">
        <f t="shared" si="325"/>
        <v>13.960666623612196</v>
      </c>
      <c r="G4220">
        <f t="shared" si="326"/>
        <v>6.6841941282329955</v>
      </c>
      <c r="H4220">
        <f t="shared" si="327"/>
        <v>-5.1337993829060062</v>
      </c>
      <c r="I4220">
        <f t="shared" si="328"/>
        <v>26.355896103926092</v>
      </c>
    </row>
    <row r="4221" spans="1:9" x14ac:dyDescent="0.25">
      <c r="A4221">
        <v>74898</v>
      </c>
      <c r="B4221" t="s">
        <v>4</v>
      </c>
      <c r="C4221">
        <v>13.870108897266</v>
      </c>
      <c r="D4221">
        <v>8.0280931199999998E-4</v>
      </c>
      <c r="E4221">
        <f t="shared" si="329"/>
        <v>1.549591936014989</v>
      </c>
      <c r="F4221">
        <f t="shared" si="325"/>
        <v>13.960666623612196</v>
      </c>
      <c r="G4221">
        <f t="shared" si="326"/>
        <v>6.6841941282329955</v>
      </c>
      <c r="H4221">
        <f t="shared" si="327"/>
        <v>-5.1346021922180061</v>
      </c>
      <c r="I4221">
        <f t="shared" si="328"/>
        <v>26.364139672329955</v>
      </c>
    </row>
    <row r="4222" spans="1:9" x14ac:dyDescent="0.25">
      <c r="A4222">
        <v>62145</v>
      </c>
      <c r="B4222" t="s">
        <v>4</v>
      </c>
      <c r="C4222">
        <v>13.870108897266</v>
      </c>
      <c r="D4222">
        <v>8.4258815199999995E-4</v>
      </c>
      <c r="E4222">
        <f t="shared" si="329"/>
        <v>1.548749347862989</v>
      </c>
      <c r="F4222">
        <f t="shared" si="325"/>
        <v>13.960666623612196</v>
      </c>
      <c r="G4222">
        <f t="shared" si="326"/>
        <v>6.6841941282329955</v>
      </c>
      <c r="H4222">
        <f t="shared" si="327"/>
        <v>-5.1354447803700065</v>
      </c>
      <c r="I4222">
        <f t="shared" si="328"/>
        <v>26.372793092229543</v>
      </c>
    </row>
    <row r="4223" spans="1:9" x14ac:dyDescent="0.25">
      <c r="A4223">
        <v>62242</v>
      </c>
      <c r="B4223" t="s">
        <v>4</v>
      </c>
      <c r="C4223">
        <v>13.870108897266</v>
      </c>
      <c r="D4223">
        <v>9.4022712200000002E-4</v>
      </c>
      <c r="E4223">
        <f t="shared" si="329"/>
        <v>1.547809120740989</v>
      </c>
      <c r="F4223">
        <f t="shared" si="325"/>
        <v>13.960666623612196</v>
      </c>
      <c r="G4223">
        <f t="shared" si="326"/>
        <v>6.6841941282329955</v>
      </c>
      <c r="H4223">
        <f t="shared" si="327"/>
        <v>-5.1363850074920068</v>
      </c>
      <c r="I4223">
        <f t="shared" si="328"/>
        <v>26.382450945188662</v>
      </c>
    </row>
    <row r="4224" spans="1:9" x14ac:dyDescent="0.25">
      <c r="A4224">
        <v>64037</v>
      </c>
      <c r="B4224" t="s">
        <v>4</v>
      </c>
      <c r="C4224">
        <v>13.870108897266</v>
      </c>
      <c r="D4224">
        <v>1.1572026119999999E-3</v>
      </c>
      <c r="E4224">
        <f t="shared" si="329"/>
        <v>1.5466519181289891</v>
      </c>
      <c r="F4224">
        <f t="shared" si="325"/>
        <v>13.960666623612196</v>
      </c>
      <c r="G4224">
        <f t="shared" si="326"/>
        <v>6.6841941282329955</v>
      </c>
      <c r="H4224">
        <f t="shared" si="327"/>
        <v>-5.1375422101040069</v>
      </c>
      <c r="I4224">
        <f t="shared" si="328"/>
        <v>26.394339960600362</v>
      </c>
    </row>
    <row r="4225" spans="1:9" x14ac:dyDescent="0.25">
      <c r="A4225">
        <v>64786</v>
      </c>
      <c r="B4225" t="s">
        <v>4</v>
      </c>
      <c r="C4225">
        <v>13.870108897266</v>
      </c>
      <c r="D4225">
        <v>6.9793782499999999E-4</v>
      </c>
      <c r="E4225">
        <f t="shared" si="329"/>
        <v>1.545953980303989</v>
      </c>
      <c r="F4225">
        <f t="shared" si="325"/>
        <v>13.960666623612196</v>
      </c>
      <c r="G4225">
        <f t="shared" si="326"/>
        <v>6.6841941282329955</v>
      </c>
      <c r="H4225">
        <f t="shared" si="327"/>
        <v>-5.1382401479290065</v>
      </c>
      <c r="I4225">
        <f t="shared" si="328"/>
        <v>26.401511817789498</v>
      </c>
    </row>
    <row r="4226" spans="1:9" x14ac:dyDescent="0.25">
      <c r="A4226">
        <v>65438</v>
      </c>
      <c r="B4226" t="s">
        <v>4</v>
      </c>
      <c r="C4226">
        <v>13.870108897266</v>
      </c>
      <c r="D4226">
        <v>5.9668259699999996E-4</v>
      </c>
      <c r="E4226">
        <f t="shared" si="329"/>
        <v>1.5453572977069889</v>
      </c>
      <c r="F4226">
        <f t="shared" ref="F4226:F4289" si="330">(LN($L$2/C4226)/(LN($L$2/$L$3)))^$L$4</f>
        <v>13.960666623612196</v>
      </c>
      <c r="G4226">
        <f t="shared" si="326"/>
        <v>6.6841941282329955</v>
      </c>
      <c r="H4226">
        <f t="shared" si="327"/>
        <v>-5.1388368305260066</v>
      </c>
      <c r="I4226">
        <f t="shared" si="328"/>
        <v>26.407643970770572</v>
      </c>
    </row>
    <row r="4227" spans="1:9" x14ac:dyDescent="0.25">
      <c r="A4227">
        <v>67046</v>
      </c>
      <c r="B4227" t="s">
        <v>4</v>
      </c>
      <c r="C4227">
        <v>13.870108897266</v>
      </c>
      <c r="D4227">
        <v>1.1969814510000001E-3</v>
      </c>
      <c r="E4227">
        <f t="shared" si="329"/>
        <v>1.5441603162559889</v>
      </c>
      <c r="F4227">
        <f t="shared" si="330"/>
        <v>13.960666623612196</v>
      </c>
      <c r="G4227">
        <f t="shared" ref="G4227:G4290" si="331">(1/(1+F4227))*100</f>
        <v>6.6841941282329955</v>
      </c>
      <c r="H4227">
        <f t="shared" ref="H4227:H4290" si="332">E4227-G4227</f>
        <v>-5.1400338119770064</v>
      </c>
      <c r="I4227">
        <f t="shared" ref="I4227:I4290" si="333">H4227^2</f>
        <v>26.419947588266876</v>
      </c>
    </row>
    <row r="4228" spans="1:9" x14ac:dyDescent="0.25">
      <c r="A4228">
        <v>67231</v>
      </c>
      <c r="B4228" t="s">
        <v>4</v>
      </c>
      <c r="C4228">
        <v>13.870108897266</v>
      </c>
      <c r="D4228">
        <v>4.2671846300000002E-4</v>
      </c>
      <c r="E4228">
        <f t="shared" ref="E4228:E4291" si="334">E4227-D4228</f>
        <v>1.5437335977929889</v>
      </c>
      <c r="F4228">
        <f t="shared" si="330"/>
        <v>13.960666623612196</v>
      </c>
      <c r="G4228">
        <f t="shared" si="331"/>
        <v>6.6841941282329955</v>
      </c>
      <c r="H4228">
        <f t="shared" si="332"/>
        <v>-5.1404605304400066</v>
      </c>
      <c r="I4228">
        <f t="shared" si="333"/>
        <v>26.424334465011555</v>
      </c>
    </row>
    <row r="4229" spans="1:9" x14ac:dyDescent="0.25">
      <c r="A4229">
        <v>67702</v>
      </c>
      <c r="B4229" t="s">
        <v>4</v>
      </c>
      <c r="C4229">
        <v>13.870108897266</v>
      </c>
      <c r="D4229">
        <v>6.6177524399999997E-4</v>
      </c>
      <c r="E4229">
        <f t="shared" si="334"/>
        <v>1.543071822548989</v>
      </c>
      <c r="F4229">
        <f t="shared" si="330"/>
        <v>13.960666623612196</v>
      </c>
      <c r="G4229">
        <f t="shared" si="331"/>
        <v>6.6841941282329955</v>
      </c>
      <c r="H4229">
        <f t="shared" si="332"/>
        <v>-5.1411223056840063</v>
      </c>
      <c r="I4229">
        <f t="shared" si="333"/>
        <v>26.431138562001632</v>
      </c>
    </row>
    <row r="4230" spans="1:9" x14ac:dyDescent="0.25">
      <c r="A4230">
        <v>69265</v>
      </c>
      <c r="B4230" t="s">
        <v>4</v>
      </c>
      <c r="C4230">
        <v>13.870108897266</v>
      </c>
      <c r="D4230">
        <v>6.1838014600000004E-4</v>
      </c>
      <c r="E4230">
        <f t="shared" si="334"/>
        <v>1.542453442402989</v>
      </c>
      <c r="F4230">
        <f t="shared" si="330"/>
        <v>13.960666623612196</v>
      </c>
      <c r="G4230">
        <f t="shared" si="331"/>
        <v>6.6841941282329955</v>
      </c>
      <c r="H4230">
        <f t="shared" si="332"/>
        <v>-5.1417406858300065</v>
      </c>
      <c r="I4230">
        <f t="shared" si="333"/>
        <v>26.437497280319626</v>
      </c>
    </row>
    <row r="4231" spans="1:9" x14ac:dyDescent="0.25">
      <c r="A4231">
        <v>71810</v>
      </c>
      <c r="B4231" t="s">
        <v>4</v>
      </c>
      <c r="C4231">
        <v>13.870108897266</v>
      </c>
      <c r="D4231">
        <v>8.2812311900000001E-4</v>
      </c>
      <c r="E4231">
        <f t="shared" si="334"/>
        <v>1.541625319283989</v>
      </c>
      <c r="F4231">
        <f t="shared" si="330"/>
        <v>13.960666623612196</v>
      </c>
      <c r="G4231">
        <f t="shared" si="331"/>
        <v>6.6841941282329955</v>
      </c>
      <c r="H4231">
        <f t="shared" si="332"/>
        <v>-5.1425688089490063</v>
      </c>
      <c r="I4231">
        <f t="shared" si="333"/>
        <v>26.4460139547752</v>
      </c>
    </row>
    <row r="4232" spans="1:9" x14ac:dyDescent="0.25">
      <c r="A4232">
        <v>72113</v>
      </c>
      <c r="B4232" t="s">
        <v>4</v>
      </c>
      <c r="C4232">
        <v>13.870108897266</v>
      </c>
      <c r="D4232">
        <v>6.4369395299999996E-4</v>
      </c>
      <c r="E4232">
        <f t="shared" si="334"/>
        <v>1.5409816253309891</v>
      </c>
      <c r="F4232">
        <f t="shared" si="330"/>
        <v>13.960666623612196</v>
      </c>
      <c r="G4232">
        <f t="shared" si="331"/>
        <v>6.6841941282329955</v>
      </c>
      <c r="H4232">
        <f t="shared" si="332"/>
        <v>-5.1432125029020064</v>
      </c>
      <c r="I4232">
        <f t="shared" si="333"/>
        <v>26.45263485000752</v>
      </c>
    </row>
    <row r="4233" spans="1:9" x14ac:dyDescent="0.25">
      <c r="A4233">
        <v>73804</v>
      </c>
      <c r="B4233" t="s">
        <v>4</v>
      </c>
      <c r="C4233">
        <v>13.870108897266</v>
      </c>
      <c r="D4233">
        <v>7.1240285800000004E-4</v>
      </c>
      <c r="E4233">
        <f t="shared" si="334"/>
        <v>1.5402692224729893</v>
      </c>
      <c r="F4233">
        <f t="shared" si="330"/>
        <v>13.960666623612196</v>
      </c>
      <c r="G4233">
        <f t="shared" si="331"/>
        <v>6.6841941282329955</v>
      </c>
      <c r="H4233">
        <f t="shared" si="332"/>
        <v>-5.1439249057600058</v>
      </c>
      <c r="I4233">
        <f t="shared" si="333"/>
        <v>26.459963436098086</v>
      </c>
    </row>
    <row r="4234" spans="1:9" x14ac:dyDescent="0.25">
      <c r="A4234">
        <v>65857</v>
      </c>
      <c r="B4234" t="s">
        <v>4</v>
      </c>
      <c r="C4234">
        <v>13.856186505744001</v>
      </c>
      <c r="D4234">
        <v>1.186132677E-3</v>
      </c>
      <c r="E4234">
        <f t="shared" si="334"/>
        <v>1.5390830897959893</v>
      </c>
      <c r="F4234">
        <f t="shared" si="330"/>
        <v>13.970946101448318</v>
      </c>
      <c r="G4234">
        <f t="shared" si="331"/>
        <v>6.6796045702366014</v>
      </c>
      <c r="H4234">
        <f t="shared" si="332"/>
        <v>-5.1405214804406123</v>
      </c>
      <c r="I4234">
        <f t="shared" si="333"/>
        <v>26.424961090871346</v>
      </c>
    </row>
    <row r="4235" spans="1:9" x14ac:dyDescent="0.25">
      <c r="A4235">
        <v>68112</v>
      </c>
      <c r="B4235" t="s">
        <v>4</v>
      </c>
      <c r="C4235">
        <v>13.845223916391999</v>
      </c>
      <c r="D4235">
        <v>4.99043626E-4</v>
      </c>
      <c r="E4235">
        <f t="shared" si="334"/>
        <v>1.5385840461699893</v>
      </c>
      <c r="F4235">
        <f t="shared" si="330"/>
        <v>13.97905092354385</v>
      </c>
      <c r="G4235">
        <f t="shared" si="331"/>
        <v>6.6759903888717993</v>
      </c>
      <c r="H4235">
        <f t="shared" si="332"/>
        <v>-5.1374063427018104</v>
      </c>
      <c r="I4235">
        <f t="shared" si="333"/>
        <v>26.392943930032793</v>
      </c>
    </row>
    <row r="4236" spans="1:9" x14ac:dyDescent="0.25">
      <c r="A4236">
        <v>71366</v>
      </c>
      <c r="B4236" t="s">
        <v>4</v>
      </c>
      <c r="C4236">
        <v>13.827688160651</v>
      </c>
      <c r="D4236">
        <v>8.7151821699999995E-4</v>
      </c>
      <c r="E4236">
        <f t="shared" si="334"/>
        <v>1.5377125279529893</v>
      </c>
      <c r="F4236">
        <f t="shared" si="330"/>
        <v>13.992035023353534</v>
      </c>
      <c r="G4236">
        <f t="shared" si="331"/>
        <v>6.6702085370149584</v>
      </c>
      <c r="H4236">
        <f t="shared" si="332"/>
        <v>-5.1324960090619687</v>
      </c>
      <c r="I4236">
        <f t="shared" si="333"/>
        <v>26.342515283037034</v>
      </c>
    </row>
    <row r="4237" spans="1:9" x14ac:dyDescent="0.25">
      <c r="A4237">
        <v>63800</v>
      </c>
      <c r="B4237" t="s">
        <v>4</v>
      </c>
      <c r="C4237">
        <v>13.796437606148</v>
      </c>
      <c r="D4237">
        <v>1.0306335760000001E-3</v>
      </c>
      <c r="E4237">
        <f t="shared" si="334"/>
        <v>1.5366818943769893</v>
      </c>
      <c r="F4237">
        <f t="shared" si="330"/>
        <v>14.01523413688138</v>
      </c>
      <c r="G4237">
        <f t="shared" si="331"/>
        <v>6.6599028085998064</v>
      </c>
      <c r="H4237">
        <f t="shared" si="332"/>
        <v>-5.1232209142228173</v>
      </c>
      <c r="I4237">
        <f t="shared" si="333"/>
        <v>26.247392535930079</v>
      </c>
    </row>
    <row r="4238" spans="1:9" x14ac:dyDescent="0.25">
      <c r="A4238">
        <v>67255</v>
      </c>
      <c r="B4238" t="s">
        <v>4</v>
      </c>
      <c r="C4238">
        <v>13.786327388499</v>
      </c>
      <c r="D4238">
        <v>6.6900776E-4</v>
      </c>
      <c r="E4238">
        <f t="shared" si="334"/>
        <v>1.5360128866169893</v>
      </c>
      <c r="F4238">
        <f t="shared" si="330"/>
        <v>14.022756079062148</v>
      </c>
      <c r="G4238">
        <f t="shared" si="331"/>
        <v>6.6565681738901583</v>
      </c>
      <c r="H4238">
        <f t="shared" si="332"/>
        <v>-5.1205552872731692</v>
      </c>
      <c r="I4238">
        <f t="shared" si="333"/>
        <v>26.22008645002121</v>
      </c>
    </row>
    <row r="4239" spans="1:9" x14ac:dyDescent="0.25">
      <c r="A4239">
        <v>68313</v>
      </c>
      <c r="B4239" t="s">
        <v>4</v>
      </c>
      <c r="C4239">
        <v>13.774783540529</v>
      </c>
      <c r="D4239">
        <v>1.055947383E-3</v>
      </c>
      <c r="E4239">
        <f t="shared" si="334"/>
        <v>1.5349569392339892</v>
      </c>
      <c r="F4239">
        <f t="shared" si="330"/>
        <v>14.031354549127684</v>
      </c>
      <c r="G4239">
        <f t="shared" si="331"/>
        <v>6.6527603798556738</v>
      </c>
      <c r="H4239">
        <f t="shared" si="332"/>
        <v>-5.1178034406216844</v>
      </c>
      <c r="I4239">
        <f t="shared" si="333"/>
        <v>26.191912056839151</v>
      </c>
    </row>
    <row r="4240" spans="1:9" x14ac:dyDescent="0.25">
      <c r="A4240">
        <v>75248</v>
      </c>
      <c r="B4240" t="s">
        <v>4</v>
      </c>
      <c r="C4240">
        <v>13.771943643904001</v>
      </c>
      <c r="D4240">
        <v>8.2450686100000005E-4</v>
      </c>
      <c r="E4240">
        <f t="shared" si="334"/>
        <v>1.5341324323729892</v>
      </c>
      <c r="F4240">
        <f t="shared" si="330"/>
        <v>14.033471477303616</v>
      </c>
      <c r="G4240">
        <f t="shared" si="331"/>
        <v>6.6518235758768256</v>
      </c>
      <c r="H4240">
        <f t="shared" si="332"/>
        <v>-5.1176911435038361</v>
      </c>
      <c r="I4240">
        <f t="shared" si="333"/>
        <v>26.190762640297603</v>
      </c>
    </row>
    <row r="4241" spans="1:9" x14ac:dyDescent="0.25">
      <c r="A4241">
        <v>72854</v>
      </c>
      <c r="B4241" t="s">
        <v>4</v>
      </c>
      <c r="C4241">
        <v>13.763003055395</v>
      </c>
      <c r="D4241">
        <v>5.6775253099999997E-4</v>
      </c>
      <c r="E4241">
        <f t="shared" si="334"/>
        <v>1.5335646798419893</v>
      </c>
      <c r="F4241">
        <f t="shared" si="330"/>
        <v>14.040140199293901</v>
      </c>
      <c r="G4241">
        <f t="shared" si="331"/>
        <v>6.6488741909928981</v>
      </c>
      <c r="H4241">
        <f t="shared" si="332"/>
        <v>-5.115309511150909</v>
      </c>
      <c r="I4241">
        <f t="shared" si="333"/>
        <v>26.166391394870953</v>
      </c>
    </row>
    <row r="4242" spans="1:9" x14ac:dyDescent="0.25">
      <c r="A4242">
        <v>70485</v>
      </c>
      <c r="B4242" t="s">
        <v>4</v>
      </c>
      <c r="C4242">
        <v>13.730708438444999</v>
      </c>
      <c r="D4242">
        <v>9.0044828200000005E-4</v>
      </c>
      <c r="E4242">
        <f t="shared" si="334"/>
        <v>1.5326642315599892</v>
      </c>
      <c r="F4242">
        <f t="shared" si="330"/>
        <v>14.064281630085834</v>
      </c>
      <c r="G4242">
        <f t="shared" si="331"/>
        <v>6.6382189642739853</v>
      </c>
      <c r="H4242">
        <f t="shared" si="332"/>
        <v>-5.1055547327139958</v>
      </c>
      <c r="I4242">
        <f t="shared" si="333"/>
        <v>26.066689128738282</v>
      </c>
    </row>
    <row r="4243" spans="1:9" x14ac:dyDescent="0.25">
      <c r="A4243">
        <v>67235</v>
      </c>
      <c r="B4243" t="s">
        <v>4</v>
      </c>
      <c r="C4243">
        <v>13.706607314927</v>
      </c>
      <c r="D4243">
        <v>5.8583382199999998E-4</v>
      </c>
      <c r="E4243">
        <f t="shared" si="334"/>
        <v>1.5320783977379893</v>
      </c>
      <c r="F4243">
        <f t="shared" si="330"/>
        <v>14.082352525334752</v>
      </c>
      <c r="G4243">
        <f t="shared" si="331"/>
        <v>6.6302653934141826</v>
      </c>
      <c r="H4243">
        <f t="shared" si="332"/>
        <v>-5.0981869956761932</v>
      </c>
      <c r="I4243">
        <f t="shared" si="333"/>
        <v>25.991510642881849</v>
      </c>
    </row>
    <row r="4244" spans="1:9" x14ac:dyDescent="0.25">
      <c r="A4244">
        <v>60277</v>
      </c>
      <c r="B4244" t="s">
        <v>4</v>
      </c>
      <c r="C4244">
        <v>13.706606145764001</v>
      </c>
      <c r="D4244">
        <v>1.113807514E-3</v>
      </c>
      <c r="E4244">
        <f t="shared" si="334"/>
        <v>1.5309645902239892</v>
      </c>
      <c r="F4244">
        <f t="shared" si="330"/>
        <v>14.082353403098674</v>
      </c>
      <c r="G4244">
        <f t="shared" si="331"/>
        <v>6.6302650075455052</v>
      </c>
      <c r="H4244">
        <f t="shared" si="332"/>
        <v>-5.0993004173215155</v>
      </c>
      <c r="I4244">
        <f t="shared" si="333"/>
        <v>26.002864746095383</v>
      </c>
    </row>
    <row r="4245" spans="1:9" x14ac:dyDescent="0.25">
      <c r="A4245">
        <v>61237</v>
      </c>
      <c r="B4245" t="s">
        <v>4</v>
      </c>
      <c r="C4245">
        <v>13.706606145764001</v>
      </c>
      <c r="D4245">
        <v>9.3661086399999996E-4</v>
      </c>
      <c r="E4245">
        <f t="shared" si="334"/>
        <v>1.5300279793599891</v>
      </c>
      <c r="F4245">
        <f t="shared" si="330"/>
        <v>14.082353403098674</v>
      </c>
      <c r="G4245">
        <f t="shared" si="331"/>
        <v>6.6302650075455052</v>
      </c>
      <c r="H4245">
        <f t="shared" si="332"/>
        <v>-5.1002370281855161</v>
      </c>
      <c r="I4245">
        <f t="shared" si="333"/>
        <v>26.012417743674625</v>
      </c>
    </row>
    <row r="4246" spans="1:9" x14ac:dyDescent="0.25">
      <c r="A4246">
        <v>62042</v>
      </c>
      <c r="B4246" t="s">
        <v>4</v>
      </c>
      <c r="C4246">
        <v>13.706606145764001</v>
      </c>
      <c r="D4246">
        <v>1.168051386E-3</v>
      </c>
      <c r="E4246">
        <f t="shared" si="334"/>
        <v>1.5288599279739892</v>
      </c>
      <c r="F4246">
        <f t="shared" si="330"/>
        <v>14.082353403098674</v>
      </c>
      <c r="G4246">
        <f t="shared" si="331"/>
        <v>6.6302650075455052</v>
      </c>
      <c r="H4246">
        <f t="shared" si="332"/>
        <v>-5.1014050795715162</v>
      </c>
      <c r="I4246">
        <f t="shared" si="333"/>
        <v>26.024333785878067</v>
      </c>
    </row>
    <row r="4247" spans="1:9" x14ac:dyDescent="0.25">
      <c r="A4247">
        <v>64313</v>
      </c>
      <c r="B4247" t="s">
        <v>4</v>
      </c>
      <c r="C4247">
        <v>13.706606145764001</v>
      </c>
      <c r="D4247">
        <v>6.7262401799999996E-4</v>
      </c>
      <c r="E4247">
        <f t="shared" si="334"/>
        <v>1.5281873039559892</v>
      </c>
      <c r="F4247">
        <f t="shared" si="330"/>
        <v>14.082353403098674</v>
      </c>
      <c r="G4247">
        <f t="shared" si="331"/>
        <v>6.6302650075455052</v>
      </c>
      <c r="H4247">
        <f t="shared" si="332"/>
        <v>-5.102077703589516</v>
      </c>
      <c r="I4247">
        <f t="shared" si="333"/>
        <v>26.031196893465268</v>
      </c>
    </row>
    <row r="4248" spans="1:9" x14ac:dyDescent="0.25">
      <c r="A4248">
        <v>66836</v>
      </c>
      <c r="B4248" t="s">
        <v>4</v>
      </c>
      <c r="C4248">
        <v>13.706606145764001</v>
      </c>
      <c r="D4248">
        <v>9.2937834800000004E-4</v>
      </c>
      <c r="E4248">
        <f t="shared" si="334"/>
        <v>1.5272579256079892</v>
      </c>
      <c r="F4248">
        <f t="shared" si="330"/>
        <v>14.082353403098674</v>
      </c>
      <c r="G4248">
        <f t="shared" si="331"/>
        <v>6.6302650075455052</v>
      </c>
      <c r="H4248">
        <f t="shared" si="332"/>
        <v>-5.1030070819375162</v>
      </c>
      <c r="I4248">
        <f t="shared" si="333"/>
        <v>26.040681278304444</v>
      </c>
    </row>
    <row r="4249" spans="1:9" x14ac:dyDescent="0.25">
      <c r="A4249">
        <v>70069</v>
      </c>
      <c r="B4249" t="s">
        <v>4</v>
      </c>
      <c r="C4249">
        <v>13.706606145764001</v>
      </c>
      <c r="D4249">
        <v>4.9181110999999998E-4</v>
      </c>
      <c r="E4249">
        <f t="shared" si="334"/>
        <v>1.5267661144979892</v>
      </c>
      <c r="F4249">
        <f t="shared" si="330"/>
        <v>14.082353403098674</v>
      </c>
      <c r="G4249">
        <f t="shared" si="331"/>
        <v>6.6302650075455052</v>
      </c>
      <c r="H4249">
        <f t="shared" si="332"/>
        <v>-5.103498893047516</v>
      </c>
      <c r="I4249">
        <f t="shared" si="333"/>
        <v>26.045700951337221</v>
      </c>
    </row>
    <row r="4250" spans="1:9" x14ac:dyDescent="0.25">
      <c r="A4250">
        <v>74192</v>
      </c>
      <c r="B4250" t="s">
        <v>4</v>
      </c>
      <c r="C4250">
        <v>13.706604976601</v>
      </c>
      <c r="D4250">
        <v>6.9432156700000003E-4</v>
      </c>
      <c r="E4250">
        <f t="shared" si="334"/>
        <v>1.5260717929309893</v>
      </c>
      <c r="F4250">
        <f t="shared" si="330"/>
        <v>14.082354280862692</v>
      </c>
      <c r="G4250">
        <f t="shared" si="331"/>
        <v>6.6302646216768304</v>
      </c>
      <c r="H4250">
        <f t="shared" si="332"/>
        <v>-5.1041928287458411</v>
      </c>
      <c r="I4250">
        <f t="shared" si="333"/>
        <v>26.05278443302047</v>
      </c>
    </row>
    <row r="4251" spans="1:9" x14ac:dyDescent="0.25">
      <c r="A4251">
        <v>69320</v>
      </c>
      <c r="B4251" t="s">
        <v>4</v>
      </c>
      <c r="C4251">
        <v>13.705124816401</v>
      </c>
      <c r="D4251">
        <v>5.5690375699999999E-4</v>
      </c>
      <c r="E4251">
        <f t="shared" si="334"/>
        <v>1.5255148891739894</v>
      </c>
      <c r="F4251">
        <f t="shared" si="330"/>
        <v>14.083465618181274</v>
      </c>
      <c r="G4251">
        <f t="shared" si="331"/>
        <v>6.6297761092425755</v>
      </c>
      <c r="H4251">
        <f t="shared" si="332"/>
        <v>-5.1042612200685866</v>
      </c>
      <c r="I4251">
        <f t="shared" si="333"/>
        <v>26.053482602696057</v>
      </c>
    </row>
    <row r="4252" spans="1:9" x14ac:dyDescent="0.25">
      <c r="A4252">
        <v>66771</v>
      </c>
      <c r="B4252" t="s">
        <v>4</v>
      </c>
      <c r="C4252">
        <v>13.699918534116</v>
      </c>
      <c r="D4252">
        <v>9.5830841300000003E-4</v>
      </c>
      <c r="E4252">
        <f t="shared" si="334"/>
        <v>1.5245565807609893</v>
      </c>
      <c r="F4252">
        <f t="shared" si="330"/>
        <v>14.087376011754252</v>
      </c>
      <c r="G4252">
        <f t="shared" si="331"/>
        <v>6.6280577830162208</v>
      </c>
      <c r="H4252">
        <f t="shared" si="332"/>
        <v>-5.1035012022552317</v>
      </c>
      <c r="I4252">
        <f t="shared" si="333"/>
        <v>26.045724521420595</v>
      </c>
    </row>
    <row r="4253" spans="1:9" x14ac:dyDescent="0.25">
      <c r="A4253">
        <v>63915</v>
      </c>
      <c r="B4253" t="s">
        <v>4</v>
      </c>
      <c r="C4253">
        <v>13.696734903605</v>
      </c>
      <c r="D4253">
        <v>1.0667961580000001E-3</v>
      </c>
      <c r="E4253">
        <f t="shared" si="334"/>
        <v>1.5234897846029893</v>
      </c>
      <c r="F4253">
        <f t="shared" si="330"/>
        <v>14.089768284372274</v>
      </c>
      <c r="G4253">
        <f t="shared" si="331"/>
        <v>6.6270069967585288</v>
      </c>
      <c r="H4253">
        <f t="shared" si="332"/>
        <v>-5.1035172121555394</v>
      </c>
      <c r="I4253">
        <f t="shared" si="333"/>
        <v>26.045887934767851</v>
      </c>
    </row>
    <row r="4254" spans="1:9" x14ac:dyDescent="0.25">
      <c r="A4254">
        <v>60756</v>
      </c>
      <c r="B4254" t="s">
        <v>4</v>
      </c>
      <c r="C4254">
        <v>13.677547771654</v>
      </c>
      <c r="D4254">
        <v>1.0993424809999999E-3</v>
      </c>
      <c r="E4254">
        <f t="shared" si="334"/>
        <v>1.5223904421219894</v>
      </c>
      <c r="F4254">
        <f t="shared" si="330"/>
        <v>14.104203361108677</v>
      </c>
      <c r="G4254">
        <f t="shared" si="331"/>
        <v>6.6206735707416895</v>
      </c>
      <c r="H4254">
        <f t="shared" si="332"/>
        <v>-5.0982831286197001</v>
      </c>
      <c r="I4254">
        <f t="shared" si="333"/>
        <v>25.992490859568278</v>
      </c>
    </row>
    <row r="4255" spans="1:9" x14ac:dyDescent="0.25">
      <c r="A4255">
        <v>70227</v>
      </c>
      <c r="B4255" t="s">
        <v>4</v>
      </c>
      <c r="C4255">
        <v>13.668690193708001</v>
      </c>
      <c r="D4255">
        <v>6.6539150200000004E-4</v>
      </c>
      <c r="E4255">
        <f t="shared" si="334"/>
        <v>1.5217250506199893</v>
      </c>
      <c r="F4255">
        <f t="shared" si="330"/>
        <v>14.110877227239216</v>
      </c>
      <c r="G4255">
        <f t="shared" si="331"/>
        <v>6.6177494857636523</v>
      </c>
      <c r="H4255">
        <f t="shared" si="332"/>
        <v>-5.0960244351436632</v>
      </c>
      <c r="I4255">
        <f t="shared" si="333"/>
        <v>25.969465043581291</v>
      </c>
    </row>
    <row r="4256" spans="1:9" x14ac:dyDescent="0.25">
      <c r="A4256">
        <v>64568</v>
      </c>
      <c r="B4256" t="s">
        <v>4</v>
      </c>
      <c r="C4256">
        <v>13.656182489264999</v>
      </c>
      <c r="D4256">
        <v>4.6288104499999998E-4</v>
      </c>
      <c r="E4256">
        <f t="shared" si="334"/>
        <v>1.5212621695749893</v>
      </c>
      <c r="F4256">
        <f t="shared" si="330"/>
        <v>14.120312152566317</v>
      </c>
      <c r="G4256">
        <f t="shared" si="331"/>
        <v>6.6136200754974066</v>
      </c>
      <c r="H4256">
        <f t="shared" si="332"/>
        <v>-5.0923579059224178</v>
      </c>
      <c r="I4256">
        <f t="shared" si="333"/>
        <v>25.932109042010552</v>
      </c>
    </row>
    <row r="4257" spans="1:9" x14ac:dyDescent="0.25">
      <c r="A4257">
        <v>65286</v>
      </c>
      <c r="B4257" t="s">
        <v>4</v>
      </c>
      <c r="C4257">
        <v>13.61122116172</v>
      </c>
      <c r="D4257">
        <v>1.1427375790000001E-3</v>
      </c>
      <c r="E4257">
        <f t="shared" si="334"/>
        <v>1.5201194319959892</v>
      </c>
      <c r="F4257">
        <f t="shared" si="330"/>
        <v>14.154332817375732</v>
      </c>
      <c r="G4257">
        <f t="shared" si="331"/>
        <v>6.5987728529586924</v>
      </c>
      <c r="H4257">
        <f t="shared" si="332"/>
        <v>-5.078653420962703</v>
      </c>
      <c r="I4257">
        <f t="shared" si="333"/>
        <v>25.792720570256165</v>
      </c>
    </row>
    <row r="4258" spans="1:9" x14ac:dyDescent="0.25">
      <c r="A4258">
        <v>71437</v>
      </c>
      <c r="B4258" t="s">
        <v>4</v>
      </c>
      <c r="C4258">
        <v>13.610247249045001</v>
      </c>
      <c r="D4258">
        <v>9.6554092899999995E-4</v>
      </c>
      <c r="E4258">
        <f t="shared" si="334"/>
        <v>1.5191538910669893</v>
      </c>
      <c r="F4258">
        <f t="shared" si="330"/>
        <v>14.155071567681489</v>
      </c>
      <c r="G4258">
        <f t="shared" si="331"/>
        <v>6.5984511886603103</v>
      </c>
      <c r="H4258">
        <f t="shared" si="332"/>
        <v>-5.079297297593321</v>
      </c>
      <c r="I4258">
        <f t="shared" si="333"/>
        <v>25.799261037338812</v>
      </c>
    </row>
    <row r="4259" spans="1:9" x14ac:dyDescent="0.25">
      <c r="A4259">
        <v>67860</v>
      </c>
      <c r="B4259" t="s">
        <v>4</v>
      </c>
      <c r="C4259">
        <v>13.600761830634999</v>
      </c>
      <c r="D4259">
        <v>7.2325163200000003E-4</v>
      </c>
      <c r="E4259">
        <f t="shared" si="334"/>
        <v>1.5184306394349893</v>
      </c>
      <c r="F4259">
        <f t="shared" si="330"/>
        <v>14.162270682687751</v>
      </c>
      <c r="G4259">
        <f t="shared" si="331"/>
        <v>6.5953182140574622</v>
      </c>
      <c r="H4259">
        <f t="shared" si="332"/>
        <v>-5.0768875746224733</v>
      </c>
      <c r="I4259">
        <f t="shared" si="333"/>
        <v>25.774787445356061</v>
      </c>
    </row>
    <row r="4260" spans="1:9" x14ac:dyDescent="0.25">
      <c r="A4260">
        <v>67962</v>
      </c>
      <c r="B4260" t="s">
        <v>4</v>
      </c>
      <c r="C4260">
        <v>13.600761830634999</v>
      </c>
      <c r="D4260">
        <v>5.3158994999999995E-4</v>
      </c>
      <c r="E4260">
        <f t="shared" si="334"/>
        <v>1.5178990494849893</v>
      </c>
      <c r="F4260">
        <f t="shared" si="330"/>
        <v>14.162270682687751</v>
      </c>
      <c r="G4260">
        <f t="shared" si="331"/>
        <v>6.5953182140574622</v>
      </c>
      <c r="H4260">
        <f t="shared" si="332"/>
        <v>-5.0774191645724729</v>
      </c>
      <c r="I4260">
        <f t="shared" si="333"/>
        <v>25.780185372767829</v>
      </c>
    </row>
    <row r="4261" spans="1:9" x14ac:dyDescent="0.25">
      <c r="A4261">
        <v>69878</v>
      </c>
      <c r="B4261" t="s">
        <v>4</v>
      </c>
      <c r="C4261">
        <v>13.600761830634999</v>
      </c>
      <c r="D4261">
        <v>7.4494918099999999E-4</v>
      </c>
      <c r="E4261">
        <f t="shared" si="334"/>
        <v>1.5171541003039892</v>
      </c>
      <c r="F4261">
        <f t="shared" si="330"/>
        <v>14.162270682687751</v>
      </c>
      <c r="G4261">
        <f t="shared" si="331"/>
        <v>6.5953182140574622</v>
      </c>
      <c r="H4261">
        <f t="shared" si="332"/>
        <v>-5.0781641137534734</v>
      </c>
      <c r="I4261">
        <f t="shared" si="333"/>
        <v>25.787750766213602</v>
      </c>
    </row>
    <row r="4262" spans="1:9" x14ac:dyDescent="0.25">
      <c r="A4262">
        <v>73287</v>
      </c>
      <c r="B4262" t="s">
        <v>4</v>
      </c>
      <c r="C4262">
        <v>13.600761830634999</v>
      </c>
      <c r="D4262">
        <v>7.3410040700000001E-4</v>
      </c>
      <c r="E4262">
        <f t="shared" si="334"/>
        <v>1.5164199998969892</v>
      </c>
      <c r="F4262">
        <f t="shared" si="330"/>
        <v>14.162270682687751</v>
      </c>
      <c r="G4262">
        <f t="shared" si="331"/>
        <v>6.5953182140574622</v>
      </c>
      <c r="H4262">
        <f t="shared" si="332"/>
        <v>-5.078898214160473</v>
      </c>
      <c r="I4262">
        <f t="shared" si="333"/>
        <v>25.795207069802441</v>
      </c>
    </row>
    <row r="4263" spans="1:9" x14ac:dyDescent="0.25">
      <c r="A4263">
        <v>62355</v>
      </c>
      <c r="B4263" t="s">
        <v>4</v>
      </c>
      <c r="C4263">
        <v>13.595754306039</v>
      </c>
      <c r="D4263">
        <v>5.9306633800000001E-4</v>
      </c>
      <c r="E4263">
        <f t="shared" si="334"/>
        <v>1.5158269335589891</v>
      </c>
      <c r="F4263">
        <f t="shared" si="330"/>
        <v>14.166074198452371</v>
      </c>
      <c r="G4263">
        <f t="shared" si="331"/>
        <v>6.5936641672374616</v>
      </c>
      <c r="H4263">
        <f t="shared" si="332"/>
        <v>-5.0778372336784727</v>
      </c>
      <c r="I4263">
        <f t="shared" si="333"/>
        <v>25.784430971731446</v>
      </c>
    </row>
    <row r="4264" spans="1:9" x14ac:dyDescent="0.25">
      <c r="A4264">
        <v>69831</v>
      </c>
      <c r="B4264" t="s">
        <v>4</v>
      </c>
      <c r="C4264">
        <v>13.568849529946</v>
      </c>
      <c r="D4264">
        <v>6.2922892000000002E-4</v>
      </c>
      <c r="E4264">
        <f t="shared" si="334"/>
        <v>1.5151977046389891</v>
      </c>
      <c r="F4264">
        <f t="shared" si="330"/>
        <v>14.186545240992464</v>
      </c>
      <c r="G4264">
        <f t="shared" si="331"/>
        <v>6.5847760904879014</v>
      </c>
      <c r="H4264">
        <f t="shared" si="332"/>
        <v>-5.0695783858489119</v>
      </c>
      <c r="I4264">
        <f t="shared" si="333"/>
        <v>25.70062501026646</v>
      </c>
    </row>
    <row r="4265" spans="1:9" x14ac:dyDescent="0.25">
      <c r="A4265">
        <v>71083</v>
      </c>
      <c r="B4265" t="s">
        <v>4</v>
      </c>
      <c r="C4265">
        <v>13.568849529946</v>
      </c>
      <c r="D4265">
        <v>9.4745963800000005E-4</v>
      </c>
      <c r="E4265">
        <f t="shared" si="334"/>
        <v>1.5142502450009891</v>
      </c>
      <c r="F4265">
        <f t="shared" si="330"/>
        <v>14.186545240992464</v>
      </c>
      <c r="G4265">
        <f t="shared" si="331"/>
        <v>6.5847760904879014</v>
      </c>
      <c r="H4265">
        <f t="shared" si="332"/>
        <v>-5.0705258454869124</v>
      </c>
      <c r="I4265">
        <f t="shared" si="333"/>
        <v>25.710232349750768</v>
      </c>
    </row>
    <row r="4266" spans="1:9" x14ac:dyDescent="0.25">
      <c r="A4266">
        <v>69237</v>
      </c>
      <c r="B4266" t="s">
        <v>4</v>
      </c>
      <c r="C4266">
        <v>13.56884719162</v>
      </c>
      <c r="D4266">
        <v>3.6524207400000003E-4</v>
      </c>
      <c r="E4266">
        <f t="shared" si="334"/>
        <v>1.5138850029269892</v>
      </c>
      <c r="F4266">
        <f t="shared" si="330"/>
        <v>14.186547022742902</v>
      </c>
      <c r="G4266">
        <f t="shared" si="331"/>
        <v>6.5847753179339001</v>
      </c>
      <c r="H4266">
        <f t="shared" si="332"/>
        <v>-5.0708903150069107</v>
      </c>
      <c r="I4266">
        <f t="shared" si="333"/>
        <v>25.713928586830885</v>
      </c>
    </row>
    <row r="4267" spans="1:9" x14ac:dyDescent="0.25">
      <c r="A4267">
        <v>72251</v>
      </c>
      <c r="B4267" t="s">
        <v>4</v>
      </c>
      <c r="C4267">
        <v>13.56884719162</v>
      </c>
      <c r="D4267">
        <v>3.58009558E-4</v>
      </c>
      <c r="E4267">
        <f t="shared" si="334"/>
        <v>1.5135269933689892</v>
      </c>
      <c r="F4267">
        <f t="shared" si="330"/>
        <v>14.186547022742902</v>
      </c>
      <c r="G4267">
        <f t="shared" si="331"/>
        <v>6.5847753179339001</v>
      </c>
      <c r="H4267">
        <f t="shared" si="332"/>
        <v>-5.0712483245649107</v>
      </c>
      <c r="I4267">
        <f t="shared" si="333"/>
        <v>25.717559569402415</v>
      </c>
    </row>
    <row r="4268" spans="1:9" x14ac:dyDescent="0.25">
      <c r="A4268">
        <v>68422</v>
      </c>
      <c r="B4268" t="s">
        <v>4</v>
      </c>
      <c r="C4268">
        <v>13.563310036241001</v>
      </c>
      <c r="D4268">
        <v>8.2450686100000005E-4</v>
      </c>
      <c r="E4268">
        <f t="shared" si="334"/>
        <v>1.5127024865079892</v>
      </c>
      <c r="F4268">
        <f t="shared" si="330"/>
        <v>14.190767471333759</v>
      </c>
      <c r="G4268">
        <f t="shared" si="331"/>
        <v>6.5829458708197803</v>
      </c>
      <c r="H4268">
        <f t="shared" si="332"/>
        <v>-5.0702433843117909</v>
      </c>
      <c r="I4268">
        <f t="shared" si="333"/>
        <v>25.707367976157482</v>
      </c>
    </row>
    <row r="4269" spans="1:9" x14ac:dyDescent="0.25">
      <c r="A4269">
        <v>75319</v>
      </c>
      <c r="B4269" t="s">
        <v>4</v>
      </c>
      <c r="C4269">
        <v>13.547955420196001</v>
      </c>
      <c r="D4269">
        <v>4.5203227E-4</v>
      </c>
      <c r="E4269">
        <f t="shared" si="334"/>
        <v>1.5122504542379893</v>
      </c>
      <c r="F4269">
        <f t="shared" si="330"/>
        <v>14.202484074856434</v>
      </c>
      <c r="G4269">
        <f t="shared" si="331"/>
        <v>6.5778723731992699</v>
      </c>
      <c r="H4269">
        <f t="shared" si="332"/>
        <v>-5.0656219189612806</v>
      </c>
      <c r="I4269">
        <f t="shared" si="333"/>
        <v>25.660525425860968</v>
      </c>
    </row>
    <row r="4270" spans="1:9" x14ac:dyDescent="0.25">
      <c r="A4270">
        <v>64157</v>
      </c>
      <c r="B4270" t="s">
        <v>4</v>
      </c>
      <c r="C4270">
        <v>13.532757471976</v>
      </c>
      <c r="D4270">
        <v>1.3235504869999999E-3</v>
      </c>
      <c r="E4270">
        <f t="shared" si="334"/>
        <v>1.5109269037509894</v>
      </c>
      <c r="F4270">
        <f t="shared" si="330"/>
        <v>14.214100329149492</v>
      </c>
      <c r="G4270">
        <f t="shared" si="331"/>
        <v>6.5728500428253884</v>
      </c>
      <c r="H4270">
        <f t="shared" si="332"/>
        <v>-5.0619231390743993</v>
      </c>
      <c r="I4270">
        <f t="shared" si="333"/>
        <v>25.62306586589682</v>
      </c>
    </row>
    <row r="4271" spans="1:9" x14ac:dyDescent="0.25">
      <c r="A4271">
        <v>63820</v>
      </c>
      <c r="B4271" t="s">
        <v>4</v>
      </c>
      <c r="C4271">
        <v>13.523357402456</v>
      </c>
      <c r="D4271">
        <v>5.0265988399999996E-4</v>
      </c>
      <c r="E4271">
        <f t="shared" si="334"/>
        <v>1.5104242438669895</v>
      </c>
      <c r="F4271">
        <f t="shared" si="330"/>
        <v>14.221294671107557</v>
      </c>
      <c r="G4271">
        <f t="shared" si="331"/>
        <v>6.5697433865343875</v>
      </c>
      <c r="H4271">
        <f t="shared" si="332"/>
        <v>-5.0593191426673982</v>
      </c>
      <c r="I4271">
        <f t="shared" si="333"/>
        <v>25.596710187360777</v>
      </c>
    </row>
    <row r="4272" spans="1:9" x14ac:dyDescent="0.25">
      <c r="A4272">
        <v>64699</v>
      </c>
      <c r="B4272" t="s">
        <v>4</v>
      </c>
      <c r="C4272">
        <v>13.503578674089001</v>
      </c>
      <c r="D4272">
        <v>8.0642557000000004E-4</v>
      </c>
      <c r="E4272">
        <f t="shared" si="334"/>
        <v>1.5096178182969895</v>
      </c>
      <c r="F4272">
        <f t="shared" si="330"/>
        <v>14.236456298740618</v>
      </c>
      <c r="G4272">
        <f t="shared" si="331"/>
        <v>6.5632059082048873</v>
      </c>
      <c r="H4272">
        <f t="shared" si="332"/>
        <v>-5.0535880899078975</v>
      </c>
      <c r="I4272">
        <f t="shared" si="333"/>
        <v>25.538752582458951</v>
      </c>
    </row>
    <row r="4273" spans="1:9" x14ac:dyDescent="0.25">
      <c r="A4273">
        <v>68441</v>
      </c>
      <c r="B4273" t="s">
        <v>4</v>
      </c>
      <c r="C4273">
        <v>13.503578674089001</v>
      </c>
      <c r="D4273">
        <v>1.1210400299999999E-3</v>
      </c>
      <c r="E4273">
        <f t="shared" si="334"/>
        <v>1.5084967782669896</v>
      </c>
      <c r="F4273">
        <f t="shared" si="330"/>
        <v>14.236456298740618</v>
      </c>
      <c r="G4273">
        <f t="shared" si="331"/>
        <v>6.5632059082048873</v>
      </c>
      <c r="H4273">
        <f t="shared" si="332"/>
        <v>-5.0547091299378977</v>
      </c>
      <c r="I4273">
        <f t="shared" si="333"/>
        <v>25.55008438827754</v>
      </c>
    </row>
    <row r="4274" spans="1:9" x14ac:dyDescent="0.25">
      <c r="A4274">
        <v>69650</v>
      </c>
      <c r="B4274" t="s">
        <v>4</v>
      </c>
      <c r="C4274">
        <v>13.50167644609</v>
      </c>
      <c r="D4274">
        <v>8.38971893E-4</v>
      </c>
      <c r="E4274">
        <f t="shared" si="334"/>
        <v>1.5076578063739896</v>
      </c>
      <c r="F4274">
        <f t="shared" si="330"/>
        <v>14.237916191851522</v>
      </c>
      <c r="G4274">
        <f t="shared" si="331"/>
        <v>6.5625771096887258</v>
      </c>
      <c r="H4274">
        <f t="shared" si="332"/>
        <v>-5.0549193033147359</v>
      </c>
      <c r="I4274">
        <f t="shared" si="333"/>
        <v>25.552209163023935</v>
      </c>
    </row>
    <row r="4275" spans="1:9" x14ac:dyDescent="0.25">
      <c r="A4275">
        <v>75481</v>
      </c>
      <c r="B4275" t="s">
        <v>4</v>
      </c>
      <c r="C4275">
        <v>13.494293182531001</v>
      </c>
      <c r="D4275">
        <v>1.1969814510000001E-3</v>
      </c>
      <c r="E4275">
        <f t="shared" si="334"/>
        <v>1.5064608249229896</v>
      </c>
      <c r="F4275">
        <f t="shared" si="330"/>
        <v>14.24358544583912</v>
      </c>
      <c r="G4275">
        <f t="shared" si="331"/>
        <v>6.560136416416122</v>
      </c>
      <c r="H4275">
        <f t="shared" si="332"/>
        <v>-5.0536755914931319</v>
      </c>
      <c r="I4275">
        <f t="shared" si="333"/>
        <v>25.539636984053455</v>
      </c>
    </row>
    <row r="4276" spans="1:9" x14ac:dyDescent="0.25">
      <c r="A4276">
        <v>74195</v>
      </c>
      <c r="B4276" t="s">
        <v>4</v>
      </c>
      <c r="C4276">
        <v>13.485517445987</v>
      </c>
      <c r="D4276">
        <v>5.7860130599999996E-4</v>
      </c>
      <c r="E4276">
        <f t="shared" si="334"/>
        <v>1.5058822236169895</v>
      </c>
      <c r="F4276">
        <f t="shared" si="330"/>
        <v>14.250329832593026</v>
      </c>
      <c r="G4276">
        <f t="shared" si="331"/>
        <v>6.5572352268919358</v>
      </c>
      <c r="H4276">
        <f t="shared" si="332"/>
        <v>-5.0513530032749463</v>
      </c>
      <c r="I4276">
        <f t="shared" si="333"/>
        <v>25.516167163694821</v>
      </c>
    </row>
    <row r="4277" spans="1:9" x14ac:dyDescent="0.25">
      <c r="A4277">
        <v>74544</v>
      </c>
      <c r="B4277" t="s">
        <v>4</v>
      </c>
      <c r="C4277">
        <v>13.485517445987</v>
      </c>
      <c r="D4277">
        <v>5.3882246599999998E-4</v>
      </c>
      <c r="E4277">
        <f t="shared" si="334"/>
        <v>1.5053434011509896</v>
      </c>
      <c r="F4277">
        <f t="shared" si="330"/>
        <v>14.250329832593026</v>
      </c>
      <c r="G4277">
        <f t="shared" si="331"/>
        <v>6.5572352268919358</v>
      </c>
      <c r="H4277">
        <f t="shared" si="332"/>
        <v>-5.0518918257409462</v>
      </c>
      <c r="I4277">
        <f t="shared" si="333"/>
        <v>25.521611018988192</v>
      </c>
    </row>
    <row r="4278" spans="1:9" x14ac:dyDescent="0.25">
      <c r="A4278">
        <v>74576</v>
      </c>
      <c r="B4278" t="s">
        <v>4</v>
      </c>
      <c r="C4278">
        <v>13.485517445987</v>
      </c>
      <c r="D4278">
        <v>7.1240285800000004E-4</v>
      </c>
      <c r="E4278">
        <f t="shared" si="334"/>
        <v>1.5046309982929897</v>
      </c>
      <c r="F4278">
        <f t="shared" si="330"/>
        <v>14.250329832593026</v>
      </c>
      <c r="G4278">
        <f t="shared" si="331"/>
        <v>6.5572352268919358</v>
      </c>
      <c r="H4278">
        <f t="shared" si="332"/>
        <v>-5.0526042285989465</v>
      </c>
      <c r="I4278">
        <f t="shared" si="333"/>
        <v>25.528809490855956</v>
      </c>
    </row>
    <row r="4279" spans="1:9" x14ac:dyDescent="0.25">
      <c r="A4279">
        <v>61032</v>
      </c>
      <c r="B4279" t="s">
        <v>4</v>
      </c>
      <c r="C4279">
        <v>13.485517445987</v>
      </c>
      <c r="D4279">
        <v>1.4465032650000001E-3</v>
      </c>
      <c r="E4279">
        <f t="shared" si="334"/>
        <v>1.5031844950279898</v>
      </c>
      <c r="F4279">
        <f t="shared" si="330"/>
        <v>14.250329832593026</v>
      </c>
      <c r="G4279">
        <f t="shared" si="331"/>
        <v>6.5572352268919358</v>
      </c>
      <c r="H4279">
        <f t="shared" si="332"/>
        <v>-5.0540507318639456</v>
      </c>
      <c r="I4279">
        <f t="shared" si="333"/>
        <v>25.543428800254485</v>
      </c>
    </row>
    <row r="4280" spans="1:9" x14ac:dyDescent="0.25">
      <c r="A4280">
        <v>61599</v>
      </c>
      <c r="B4280" t="s">
        <v>4</v>
      </c>
      <c r="C4280">
        <v>13.485517445987</v>
      </c>
      <c r="D4280">
        <v>5.6052001499999995E-4</v>
      </c>
      <c r="E4280">
        <f t="shared" si="334"/>
        <v>1.5026239750129897</v>
      </c>
      <c r="F4280">
        <f t="shared" si="330"/>
        <v>14.250329832593026</v>
      </c>
      <c r="G4280">
        <f t="shared" si="331"/>
        <v>6.5572352268919358</v>
      </c>
      <c r="H4280">
        <f t="shared" si="332"/>
        <v>-5.0546112518789457</v>
      </c>
      <c r="I4280">
        <f t="shared" si="333"/>
        <v>25.549094907621242</v>
      </c>
    </row>
    <row r="4281" spans="1:9" x14ac:dyDescent="0.25">
      <c r="A4281">
        <v>61605</v>
      </c>
      <c r="B4281" t="s">
        <v>4</v>
      </c>
      <c r="C4281">
        <v>13.485517445987</v>
      </c>
      <c r="D4281">
        <v>1.001703511E-3</v>
      </c>
      <c r="E4281">
        <f t="shared" si="334"/>
        <v>1.5016222715019898</v>
      </c>
      <c r="F4281">
        <f t="shared" si="330"/>
        <v>14.250329832593026</v>
      </c>
      <c r="G4281">
        <f t="shared" si="331"/>
        <v>6.5572352268919358</v>
      </c>
      <c r="H4281">
        <f t="shared" si="332"/>
        <v>-5.0556129553899458</v>
      </c>
      <c r="I4281">
        <f t="shared" si="333"/>
        <v>25.559222354706662</v>
      </c>
    </row>
    <row r="4282" spans="1:9" x14ac:dyDescent="0.25">
      <c r="A4282">
        <v>62243</v>
      </c>
      <c r="B4282" t="s">
        <v>4</v>
      </c>
      <c r="C4282">
        <v>13.485517445987</v>
      </c>
      <c r="D4282">
        <v>1.149970095E-3</v>
      </c>
      <c r="E4282">
        <f t="shared" si="334"/>
        <v>1.5004723014069898</v>
      </c>
      <c r="F4282">
        <f t="shared" si="330"/>
        <v>14.250329832593026</v>
      </c>
      <c r="G4282">
        <f t="shared" si="331"/>
        <v>6.5572352268919358</v>
      </c>
      <c r="H4282">
        <f t="shared" si="332"/>
        <v>-5.0567629254849464</v>
      </c>
      <c r="I4282">
        <f t="shared" si="333"/>
        <v>25.570851284559073</v>
      </c>
    </row>
    <row r="4283" spans="1:9" x14ac:dyDescent="0.25">
      <c r="A4283">
        <v>62309</v>
      </c>
      <c r="B4283" t="s">
        <v>4</v>
      </c>
      <c r="C4283">
        <v>13.485517445987</v>
      </c>
      <c r="D4283">
        <v>1.0234010599999999E-3</v>
      </c>
      <c r="E4283">
        <f t="shared" si="334"/>
        <v>1.4994489003469897</v>
      </c>
      <c r="F4283">
        <f t="shared" si="330"/>
        <v>14.250329832593026</v>
      </c>
      <c r="G4283">
        <f t="shared" si="331"/>
        <v>6.5572352268919358</v>
      </c>
      <c r="H4283">
        <f t="shared" si="332"/>
        <v>-5.0577863265449459</v>
      </c>
      <c r="I4283">
        <f t="shared" si="333"/>
        <v>25.581202524985017</v>
      </c>
    </row>
    <row r="4284" spans="1:9" x14ac:dyDescent="0.25">
      <c r="A4284">
        <v>62334</v>
      </c>
      <c r="B4284" t="s">
        <v>4</v>
      </c>
      <c r="C4284">
        <v>13.485517445987</v>
      </c>
      <c r="D4284">
        <v>9.1129705700000003E-4</v>
      </c>
      <c r="E4284">
        <f t="shared" si="334"/>
        <v>1.4985376032899898</v>
      </c>
      <c r="F4284">
        <f t="shared" si="330"/>
        <v>14.250329832593026</v>
      </c>
      <c r="G4284">
        <f t="shared" si="331"/>
        <v>6.5572352268919358</v>
      </c>
      <c r="H4284">
        <f t="shared" si="332"/>
        <v>-5.0586976236019456</v>
      </c>
      <c r="I4284">
        <f t="shared" si="333"/>
        <v>25.590421647035971</v>
      </c>
    </row>
    <row r="4285" spans="1:9" x14ac:dyDescent="0.25">
      <c r="A4285">
        <v>62818</v>
      </c>
      <c r="B4285" t="s">
        <v>4</v>
      </c>
      <c r="C4285">
        <v>13.485517445987</v>
      </c>
      <c r="D4285">
        <v>9.2214583100000001E-4</v>
      </c>
      <c r="E4285">
        <f t="shared" si="334"/>
        <v>1.4976154574589897</v>
      </c>
      <c r="F4285">
        <f t="shared" si="330"/>
        <v>14.250329832593026</v>
      </c>
      <c r="G4285">
        <f t="shared" si="331"/>
        <v>6.5572352268919358</v>
      </c>
      <c r="H4285">
        <f t="shared" si="332"/>
        <v>-5.0596197694329463</v>
      </c>
      <c r="I4285">
        <f t="shared" si="333"/>
        <v>25.599752211236702</v>
      </c>
    </row>
    <row r="4286" spans="1:9" x14ac:dyDescent="0.25">
      <c r="A4286">
        <v>62913</v>
      </c>
      <c r="B4286" t="s">
        <v>4</v>
      </c>
      <c r="C4286">
        <v>13.485517445987</v>
      </c>
      <c r="D4286">
        <v>1.037866092E-3</v>
      </c>
      <c r="E4286">
        <f t="shared" si="334"/>
        <v>1.4965775913669896</v>
      </c>
      <c r="F4286">
        <f t="shared" si="330"/>
        <v>14.250329832593026</v>
      </c>
      <c r="G4286">
        <f t="shared" si="331"/>
        <v>6.5572352268919358</v>
      </c>
      <c r="H4286">
        <f t="shared" si="332"/>
        <v>-5.0606576355249464</v>
      </c>
      <c r="I4286">
        <f t="shared" si="333"/>
        <v>25.610255703996941</v>
      </c>
    </row>
    <row r="4287" spans="1:9" x14ac:dyDescent="0.25">
      <c r="A4287">
        <v>62917</v>
      </c>
      <c r="B4287" t="s">
        <v>4</v>
      </c>
      <c r="C4287">
        <v>13.485517445987</v>
      </c>
      <c r="D4287">
        <v>8.38971893E-4</v>
      </c>
      <c r="E4287">
        <f t="shared" si="334"/>
        <v>1.4957386194739897</v>
      </c>
      <c r="F4287">
        <f t="shared" si="330"/>
        <v>14.250329832593026</v>
      </c>
      <c r="G4287">
        <f t="shared" si="331"/>
        <v>6.5572352268919358</v>
      </c>
      <c r="H4287">
        <f t="shared" si="332"/>
        <v>-5.0614966074179462</v>
      </c>
      <c r="I4287">
        <f t="shared" si="333"/>
        <v>25.61874790690338</v>
      </c>
    </row>
    <row r="4288" spans="1:9" x14ac:dyDescent="0.25">
      <c r="A4288">
        <v>63252</v>
      </c>
      <c r="B4288" t="s">
        <v>4</v>
      </c>
      <c r="C4288">
        <v>13.485517445987</v>
      </c>
      <c r="D4288">
        <v>1.1210400299999999E-3</v>
      </c>
      <c r="E4288">
        <f t="shared" si="334"/>
        <v>1.4946175794439898</v>
      </c>
      <c r="F4288">
        <f t="shared" si="330"/>
        <v>14.250329832593026</v>
      </c>
      <c r="G4288">
        <f t="shared" si="331"/>
        <v>6.5572352268919358</v>
      </c>
      <c r="H4288">
        <f t="shared" si="332"/>
        <v>-5.0626176474479463</v>
      </c>
      <c r="I4288">
        <f t="shared" si="333"/>
        <v>25.63009744425138</v>
      </c>
    </row>
    <row r="4289" spans="1:9" x14ac:dyDescent="0.25">
      <c r="A4289">
        <v>63499</v>
      </c>
      <c r="B4289" t="s">
        <v>4</v>
      </c>
      <c r="C4289">
        <v>13.485517445987</v>
      </c>
      <c r="D4289">
        <v>5.9306633800000001E-4</v>
      </c>
      <c r="E4289">
        <f t="shared" si="334"/>
        <v>1.4940245131059897</v>
      </c>
      <c r="F4289">
        <f t="shared" si="330"/>
        <v>14.250329832593026</v>
      </c>
      <c r="G4289">
        <f t="shared" si="331"/>
        <v>6.5572352268919358</v>
      </c>
      <c r="H4289">
        <f t="shared" si="332"/>
        <v>-5.0632107137859457</v>
      </c>
      <c r="I4289">
        <f t="shared" si="333"/>
        <v>25.636102732196786</v>
      </c>
    </row>
    <row r="4290" spans="1:9" x14ac:dyDescent="0.25">
      <c r="A4290">
        <v>63894</v>
      </c>
      <c r="B4290" t="s">
        <v>4</v>
      </c>
      <c r="C4290">
        <v>13.485517445987</v>
      </c>
      <c r="D4290">
        <v>9.6915718700000002E-4</v>
      </c>
      <c r="E4290">
        <f t="shared" si="334"/>
        <v>1.4930553559189896</v>
      </c>
      <c r="F4290">
        <f t="shared" ref="F4290:F4353" si="335">(LN($L$2/C4290)/(LN($L$2/$L$3)))^$L$4</f>
        <v>14.250329832593026</v>
      </c>
      <c r="G4290">
        <f t="shared" si="331"/>
        <v>6.5572352268919358</v>
      </c>
      <c r="H4290">
        <f t="shared" si="332"/>
        <v>-5.0641798709729464</v>
      </c>
      <c r="I4290">
        <f t="shared" si="333"/>
        <v>25.645917765567567</v>
      </c>
    </row>
    <row r="4291" spans="1:9" x14ac:dyDescent="0.25">
      <c r="A4291">
        <v>64603</v>
      </c>
      <c r="B4291" t="s">
        <v>4</v>
      </c>
      <c r="C4291">
        <v>13.485517445987</v>
      </c>
      <c r="D4291">
        <v>1.3633293269999999E-3</v>
      </c>
      <c r="E4291">
        <f t="shared" si="334"/>
        <v>1.4916920265919897</v>
      </c>
      <c r="F4291">
        <f t="shared" si="335"/>
        <v>14.250329832593026</v>
      </c>
      <c r="G4291">
        <f t="shared" ref="G4291:G4354" si="336">(1/(1+F4291))*100</f>
        <v>6.5572352268919358</v>
      </c>
      <c r="H4291">
        <f t="shared" ref="H4291:H4354" si="337">E4291-G4291</f>
        <v>-5.0655432002999463</v>
      </c>
      <c r="I4291">
        <f t="shared" ref="I4291:I4354" si="338">H4291^2</f>
        <v>25.659727914105023</v>
      </c>
    </row>
    <row r="4292" spans="1:9" x14ac:dyDescent="0.25">
      <c r="A4292">
        <v>64735</v>
      </c>
      <c r="B4292" t="s">
        <v>4</v>
      </c>
      <c r="C4292">
        <v>13.485517445987</v>
      </c>
      <c r="D4292">
        <v>9.9447099400000005E-4</v>
      </c>
      <c r="E4292">
        <f t="shared" ref="E4292:E4355" si="339">E4291-D4292</f>
        <v>1.4906975555979898</v>
      </c>
      <c r="F4292">
        <f t="shared" si="335"/>
        <v>14.250329832593026</v>
      </c>
      <c r="G4292">
        <f t="shared" si="336"/>
        <v>6.5572352268919358</v>
      </c>
      <c r="H4292">
        <f t="shared" si="337"/>
        <v>-5.0665376712939461</v>
      </c>
      <c r="I4292">
        <f t="shared" si="338"/>
        <v>25.669803974640683</v>
      </c>
    </row>
    <row r="4293" spans="1:9" x14ac:dyDescent="0.25">
      <c r="A4293">
        <v>64915</v>
      </c>
      <c r="B4293" t="s">
        <v>4</v>
      </c>
      <c r="C4293">
        <v>13.485517445987</v>
      </c>
      <c r="D4293">
        <v>6.6900776E-4</v>
      </c>
      <c r="E4293">
        <f t="shared" si="339"/>
        <v>1.4900285478379898</v>
      </c>
      <c r="F4293">
        <f t="shared" si="335"/>
        <v>14.250329832593026</v>
      </c>
      <c r="G4293">
        <f t="shared" si="336"/>
        <v>6.5572352268919358</v>
      </c>
      <c r="H4293">
        <f t="shared" si="337"/>
        <v>-5.0672066790539461</v>
      </c>
      <c r="I4293">
        <f t="shared" si="338"/>
        <v>25.676583528248919</v>
      </c>
    </row>
    <row r="4294" spans="1:9" x14ac:dyDescent="0.25">
      <c r="A4294">
        <v>65211</v>
      </c>
      <c r="B4294" t="s">
        <v>4</v>
      </c>
      <c r="C4294">
        <v>13.485517445987</v>
      </c>
      <c r="D4294">
        <v>6.21996404E-4</v>
      </c>
      <c r="E4294">
        <f t="shared" si="339"/>
        <v>1.4894065514339898</v>
      </c>
      <c r="F4294">
        <f t="shared" si="335"/>
        <v>14.250329832593026</v>
      </c>
      <c r="G4294">
        <f t="shared" si="336"/>
        <v>6.5572352268919358</v>
      </c>
      <c r="H4294">
        <f t="shared" si="337"/>
        <v>-5.067828675457946</v>
      </c>
      <c r="I4294">
        <f t="shared" si="338"/>
        <v>25.682887483793838</v>
      </c>
    </row>
    <row r="4295" spans="1:9" x14ac:dyDescent="0.25">
      <c r="A4295">
        <v>65261</v>
      </c>
      <c r="B4295" t="s">
        <v>4</v>
      </c>
      <c r="C4295">
        <v>13.485517445987</v>
      </c>
      <c r="D4295">
        <v>1.507979653E-3</v>
      </c>
      <c r="E4295">
        <f t="shared" si="339"/>
        <v>1.4878985717809898</v>
      </c>
      <c r="F4295">
        <f t="shared" si="335"/>
        <v>14.250329832593026</v>
      </c>
      <c r="G4295">
        <f t="shared" si="336"/>
        <v>6.5572352268919358</v>
      </c>
      <c r="H4295">
        <f t="shared" si="337"/>
        <v>-5.0693366551109458</v>
      </c>
      <c r="I4295">
        <f t="shared" si="338"/>
        <v>25.698174122851434</v>
      </c>
    </row>
    <row r="4296" spans="1:9" x14ac:dyDescent="0.25">
      <c r="A4296">
        <v>65304</v>
      </c>
      <c r="B4296" t="s">
        <v>4</v>
      </c>
      <c r="C4296">
        <v>13.485517445987</v>
      </c>
      <c r="D4296">
        <v>7.91960537E-4</v>
      </c>
      <c r="E4296">
        <f t="shared" si="339"/>
        <v>1.4871066112439899</v>
      </c>
      <c r="F4296">
        <f t="shared" si="335"/>
        <v>14.250329832593026</v>
      </c>
      <c r="G4296">
        <f t="shared" si="336"/>
        <v>6.5572352268919358</v>
      </c>
      <c r="H4296">
        <f t="shared" si="337"/>
        <v>-5.0701286156479455</v>
      </c>
      <c r="I4296">
        <f t="shared" si="338"/>
        <v>25.706204179212151</v>
      </c>
    </row>
    <row r="4297" spans="1:9" x14ac:dyDescent="0.25">
      <c r="A4297">
        <v>75541</v>
      </c>
      <c r="B4297" t="s">
        <v>4</v>
      </c>
      <c r="C4297">
        <v>13.485517445987</v>
      </c>
      <c r="D4297">
        <v>7.16019116E-4</v>
      </c>
      <c r="E4297">
        <f t="shared" si="339"/>
        <v>1.4863905921279899</v>
      </c>
      <c r="F4297">
        <f t="shared" si="335"/>
        <v>14.250329832593026</v>
      </c>
      <c r="G4297">
        <f t="shared" si="336"/>
        <v>6.5572352268919358</v>
      </c>
      <c r="H4297">
        <f t="shared" si="337"/>
        <v>-5.0708446347639455</v>
      </c>
      <c r="I4297">
        <f t="shared" si="338"/>
        <v>25.713465309914291</v>
      </c>
    </row>
    <row r="4298" spans="1:9" x14ac:dyDescent="0.25">
      <c r="A4298">
        <v>66101</v>
      </c>
      <c r="B4298" t="s">
        <v>4</v>
      </c>
      <c r="C4298">
        <v>13.485517445987</v>
      </c>
      <c r="D4298">
        <v>9.9447099400000005E-4</v>
      </c>
      <c r="E4298">
        <f t="shared" si="339"/>
        <v>1.4853961211339899</v>
      </c>
      <c r="F4298">
        <f t="shared" si="335"/>
        <v>14.250329832593026</v>
      </c>
      <c r="G4298">
        <f t="shared" si="336"/>
        <v>6.5572352268919358</v>
      </c>
      <c r="H4298">
        <f t="shared" si="337"/>
        <v>-5.0718391057579462</v>
      </c>
      <c r="I4298">
        <f t="shared" si="338"/>
        <v>25.723551914695562</v>
      </c>
    </row>
    <row r="4299" spans="1:9" x14ac:dyDescent="0.25">
      <c r="A4299">
        <v>66318</v>
      </c>
      <c r="B4299" t="s">
        <v>4</v>
      </c>
      <c r="C4299">
        <v>13.485517445987</v>
      </c>
      <c r="D4299">
        <v>1.052331125E-3</v>
      </c>
      <c r="E4299">
        <f t="shared" si="339"/>
        <v>1.48434379000899</v>
      </c>
      <c r="F4299">
        <f t="shared" si="335"/>
        <v>14.250329832593026</v>
      </c>
      <c r="G4299">
        <f t="shared" si="336"/>
        <v>6.5572352268919358</v>
      </c>
      <c r="H4299">
        <f t="shared" si="337"/>
        <v>-5.0728914368829461</v>
      </c>
      <c r="I4299">
        <f t="shared" si="338"/>
        <v>25.734227530400322</v>
      </c>
    </row>
    <row r="4300" spans="1:9" x14ac:dyDescent="0.25">
      <c r="A4300">
        <v>66409</v>
      </c>
      <c r="B4300" t="s">
        <v>4</v>
      </c>
      <c r="C4300">
        <v>13.485517445987</v>
      </c>
      <c r="D4300">
        <v>1.5188284280000001E-3</v>
      </c>
      <c r="E4300">
        <f t="shared" si="339"/>
        <v>1.4828249615809899</v>
      </c>
      <c r="F4300">
        <f t="shared" si="335"/>
        <v>14.250329832593026</v>
      </c>
      <c r="G4300">
        <f t="shared" si="336"/>
        <v>6.5572352268919358</v>
      </c>
      <c r="H4300">
        <f t="shared" si="337"/>
        <v>-5.074410265310946</v>
      </c>
      <c r="I4300">
        <f t="shared" si="338"/>
        <v>25.749639540693106</v>
      </c>
    </row>
    <row r="4301" spans="1:9" x14ac:dyDescent="0.25">
      <c r="A4301">
        <v>66839</v>
      </c>
      <c r="B4301" t="s">
        <v>4</v>
      </c>
      <c r="C4301">
        <v>13.485517445987</v>
      </c>
      <c r="D4301">
        <v>9.6915718700000002E-4</v>
      </c>
      <c r="E4301">
        <f t="shared" si="339"/>
        <v>1.4818558043939898</v>
      </c>
      <c r="F4301">
        <f t="shared" si="335"/>
        <v>14.250329832593026</v>
      </c>
      <c r="G4301">
        <f t="shared" si="336"/>
        <v>6.5572352268919358</v>
      </c>
      <c r="H4301">
        <f t="shared" si="337"/>
        <v>-5.0753794224979458</v>
      </c>
      <c r="I4301">
        <f t="shared" si="338"/>
        <v>25.759476282315582</v>
      </c>
    </row>
    <row r="4302" spans="1:9" x14ac:dyDescent="0.25">
      <c r="A4302">
        <v>67399</v>
      </c>
      <c r="B4302" t="s">
        <v>4</v>
      </c>
      <c r="C4302">
        <v>13.485517445987</v>
      </c>
      <c r="D4302">
        <v>1.092109965E-3</v>
      </c>
      <c r="E4302">
        <f t="shared" si="339"/>
        <v>1.4807636944289897</v>
      </c>
      <c r="F4302">
        <f t="shared" si="335"/>
        <v>14.250329832593026</v>
      </c>
      <c r="G4302">
        <f t="shared" si="336"/>
        <v>6.5572352268919358</v>
      </c>
      <c r="H4302">
        <f t="shared" si="337"/>
        <v>-5.0764715324629464</v>
      </c>
      <c r="I4302">
        <f t="shared" si="338"/>
        <v>25.770563219906695</v>
      </c>
    </row>
    <row r="4303" spans="1:9" x14ac:dyDescent="0.25">
      <c r="A4303">
        <v>67650</v>
      </c>
      <c r="B4303" t="s">
        <v>4</v>
      </c>
      <c r="C4303">
        <v>13.485517445987</v>
      </c>
      <c r="D4303">
        <v>5.9668259699999996E-4</v>
      </c>
      <c r="E4303">
        <f t="shared" si="339"/>
        <v>1.4801670118319896</v>
      </c>
      <c r="F4303">
        <f t="shared" si="335"/>
        <v>14.250329832593026</v>
      </c>
      <c r="G4303">
        <f t="shared" si="336"/>
        <v>6.5572352268919358</v>
      </c>
      <c r="H4303">
        <f t="shared" si="337"/>
        <v>-5.0770682150599464</v>
      </c>
      <c r="I4303">
        <f t="shared" si="338"/>
        <v>25.77662166037199</v>
      </c>
    </row>
    <row r="4304" spans="1:9" x14ac:dyDescent="0.25">
      <c r="A4304">
        <v>68074</v>
      </c>
      <c r="B4304" t="s">
        <v>4</v>
      </c>
      <c r="C4304">
        <v>13.485517445987</v>
      </c>
      <c r="D4304">
        <v>1.1608188700000001E-3</v>
      </c>
      <c r="E4304">
        <f t="shared" si="339"/>
        <v>1.4790061929619895</v>
      </c>
      <c r="F4304">
        <f t="shared" si="335"/>
        <v>14.250329832593026</v>
      </c>
      <c r="G4304">
        <f t="shared" si="336"/>
        <v>6.5572352268919358</v>
      </c>
      <c r="H4304">
        <f t="shared" si="337"/>
        <v>-5.0782290339299463</v>
      </c>
      <c r="I4304">
        <f t="shared" si="338"/>
        <v>25.788410121049075</v>
      </c>
    </row>
    <row r="4305" spans="1:9" x14ac:dyDescent="0.25">
      <c r="A4305">
        <v>68611</v>
      </c>
      <c r="B4305" t="s">
        <v>4</v>
      </c>
      <c r="C4305">
        <v>13.485517445987</v>
      </c>
      <c r="D4305">
        <v>9.1852957299999995E-4</v>
      </c>
      <c r="E4305">
        <f t="shared" si="339"/>
        <v>1.4780876633889894</v>
      </c>
      <c r="F4305">
        <f t="shared" si="335"/>
        <v>14.250329832593026</v>
      </c>
      <c r="G4305">
        <f t="shared" si="336"/>
        <v>6.5572352268919358</v>
      </c>
      <c r="H4305">
        <f t="shared" si="337"/>
        <v>-5.0791475635029464</v>
      </c>
      <c r="I4305">
        <f t="shared" si="338"/>
        <v>25.797739971837917</v>
      </c>
    </row>
    <row r="4306" spans="1:9" x14ac:dyDescent="0.25">
      <c r="A4306">
        <v>68647</v>
      </c>
      <c r="B4306" t="s">
        <v>4</v>
      </c>
      <c r="C4306">
        <v>13.485517445987</v>
      </c>
      <c r="D4306">
        <v>7.3048414900000005E-4</v>
      </c>
      <c r="E4306">
        <f t="shared" si="339"/>
        <v>1.4773571792399895</v>
      </c>
      <c r="F4306">
        <f t="shared" si="335"/>
        <v>14.250329832593026</v>
      </c>
      <c r="G4306">
        <f t="shared" si="336"/>
        <v>6.5572352268919358</v>
      </c>
      <c r="H4306">
        <f t="shared" si="337"/>
        <v>-5.0798780476519463</v>
      </c>
      <c r="I4306">
        <f t="shared" si="338"/>
        <v>25.805160979016151</v>
      </c>
    </row>
    <row r="4307" spans="1:9" x14ac:dyDescent="0.25">
      <c r="A4307">
        <v>68685</v>
      </c>
      <c r="B4307" t="s">
        <v>4</v>
      </c>
      <c r="C4307">
        <v>13.485517445987</v>
      </c>
      <c r="D4307">
        <v>1.6526299800000001E-3</v>
      </c>
      <c r="E4307">
        <f t="shared" si="339"/>
        <v>1.4757045492599896</v>
      </c>
      <c r="F4307">
        <f t="shared" si="335"/>
        <v>14.250329832593026</v>
      </c>
      <c r="G4307">
        <f t="shared" si="336"/>
        <v>6.5572352268919358</v>
      </c>
      <c r="H4307">
        <f t="shared" si="337"/>
        <v>-5.081530677631946</v>
      </c>
      <c r="I4307">
        <f t="shared" si="338"/>
        <v>25.821954027714582</v>
      </c>
    </row>
    <row r="4308" spans="1:9" x14ac:dyDescent="0.25">
      <c r="A4308">
        <v>69676</v>
      </c>
      <c r="B4308" t="s">
        <v>4</v>
      </c>
      <c r="C4308">
        <v>13.485517445987</v>
      </c>
      <c r="D4308">
        <v>4.2310220500000001E-4</v>
      </c>
      <c r="E4308">
        <f t="shared" si="339"/>
        <v>1.4752814470549895</v>
      </c>
      <c r="F4308">
        <f t="shared" si="335"/>
        <v>14.250329832593026</v>
      </c>
      <c r="G4308">
        <f t="shared" si="336"/>
        <v>6.5572352268919358</v>
      </c>
      <c r="H4308">
        <f t="shared" si="337"/>
        <v>-5.0819537798369465</v>
      </c>
      <c r="I4308">
        <f t="shared" si="338"/>
        <v>25.826254220399029</v>
      </c>
    </row>
    <row r="4309" spans="1:9" x14ac:dyDescent="0.25">
      <c r="A4309">
        <v>71185</v>
      </c>
      <c r="B4309" t="s">
        <v>4</v>
      </c>
      <c r="C4309">
        <v>13.485517445987</v>
      </c>
      <c r="D4309">
        <v>1.544142235E-3</v>
      </c>
      <c r="E4309">
        <f t="shared" si="339"/>
        <v>1.4737373048199895</v>
      </c>
      <c r="F4309">
        <f t="shared" si="335"/>
        <v>14.250329832593026</v>
      </c>
      <c r="G4309">
        <f t="shared" si="336"/>
        <v>6.5572352268919358</v>
      </c>
      <c r="H4309">
        <f t="shared" si="337"/>
        <v>-5.0834979220719463</v>
      </c>
      <c r="I4309">
        <f t="shared" si="338"/>
        <v>25.841951123709794</v>
      </c>
    </row>
    <row r="4310" spans="1:9" x14ac:dyDescent="0.25">
      <c r="A4310">
        <v>71337</v>
      </c>
      <c r="B4310" t="s">
        <v>4</v>
      </c>
      <c r="C4310">
        <v>13.485517445987</v>
      </c>
      <c r="D4310">
        <v>7.2325163200000003E-4</v>
      </c>
      <c r="E4310">
        <f t="shared" si="339"/>
        <v>1.4730140531879896</v>
      </c>
      <c r="F4310">
        <f t="shared" si="335"/>
        <v>14.250329832593026</v>
      </c>
      <c r="G4310">
        <f t="shared" si="336"/>
        <v>6.5572352268919358</v>
      </c>
      <c r="H4310">
        <f t="shared" si="337"/>
        <v>-5.0842211737039467</v>
      </c>
      <c r="I4310">
        <f t="shared" si="338"/>
        <v>25.849304943139536</v>
      </c>
    </row>
    <row r="4311" spans="1:9" x14ac:dyDescent="0.25">
      <c r="A4311">
        <v>71425</v>
      </c>
      <c r="B4311" t="s">
        <v>4</v>
      </c>
      <c r="C4311">
        <v>13.485517445987</v>
      </c>
      <c r="D4311">
        <v>6.7624027600000003E-4</v>
      </c>
      <c r="E4311">
        <f t="shared" si="339"/>
        <v>1.4723378129119895</v>
      </c>
      <c r="F4311">
        <f t="shared" si="335"/>
        <v>14.250329832593026</v>
      </c>
      <c r="G4311">
        <f t="shared" si="336"/>
        <v>6.5572352268919358</v>
      </c>
      <c r="H4311">
        <f t="shared" si="337"/>
        <v>-5.0848974139799461</v>
      </c>
      <c r="I4311">
        <f t="shared" si="338"/>
        <v>25.856181710699943</v>
      </c>
    </row>
    <row r="4312" spans="1:9" x14ac:dyDescent="0.25">
      <c r="A4312">
        <v>71799</v>
      </c>
      <c r="B4312" t="s">
        <v>4</v>
      </c>
      <c r="C4312">
        <v>13.485517445987</v>
      </c>
      <c r="D4312">
        <v>4.4841601199999999E-4</v>
      </c>
      <c r="E4312">
        <f t="shared" si="339"/>
        <v>1.4718893968999895</v>
      </c>
      <c r="F4312">
        <f t="shared" si="335"/>
        <v>14.250329832593026</v>
      </c>
      <c r="G4312">
        <f t="shared" si="336"/>
        <v>6.5572352268919358</v>
      </c>
      <c r="H4312">
        <f t="shared" si="337"/>
        <v>-5.0853458299919465</v>
      </c>
      <c r="I4312">
        <f t="shared" si="338"/>
        <v>25.860742210616479</v>
      </c>
    </row>
    <row r="4313" spans="1:9" x14ac:dyDescent="0.25">
      <c r="A4313">
        <v>72883</v>
      </c>
      <c r="B4313" t="s">
        <v>4</v>
      </c>
      <c r="C4313">
        <v>13.485517445987</v>
      </c>
      <c r="D4313">
        <v>7.91960537E-4</v>
      </c>
      <c r="E4313">
        <f t="shared" si="339"/>
        <v>1.4710974363629896</v>
      </c>
      <c r="F4313">
        <f t="shared" si="335"/>
        <v>14.250329832593026</v>
      </c>
      <c r="G4313">
        <f t="shared" si="336"/>
        <v>6.5572352268919358</v>
      </c>
      <c r="H4313">
        <f t="shared" si="337"/>
        <v>-5.0861377905289462</v>
      </c>
      <c r="I4313">
        <f t="shared" si="338"/>
        <v>25.868797624246671</v>
      </c>
    </row>
    <row r="4314" spans="1:9" x14ac:dyDescent="0.25">
      <c r="A4314">
        <v>73022</v>
      </c>
      <c r="B4314" t="s">
        <v>4</v>
      </c>
      <c r="C4314">
        <v>13.485517445987</v>
      </c>
      <c r="D4314">
        <v>5.5328749900000003E-4</v>
      </c>
      <c r="E4314">
        <f t="shared" si="339"/>
        <v>1.4705441488639897</v>
      </c>
      <c r="F4314">
        <f t="shared" si="335"/>
        <v>14.250329832593026</v>
      </c>
      <c r="G4314">
        <f t="shared" si="336"/>
        <v>6.5572352268919358</v>
      </c>
      <c r="H4314">
        <f t="shared" si="337"/>
        <v>-5.086691078027946</v>
      </c>
      <c r="I4314">
        <f t="shared" si="338"/>
        <v>25.874426123289108</v>
      </c>
    </row>
    <row r="4315" spans="1:9" x14ac:dyDescent="0.25">
      <c r="A4315">
        <v>73038</v>
      </c>
      <c r="B4315" t="s">
        <v>4</v>
      </c>
      <c r="C4315">
        <v>13.485517445987</v>
      </c>
      <c r="D4315">
        <v>1.3994919079999999E-3</v>
      </c>
      <c r="E4315">
        <f t="shared" si="339"/>
        <v>1.4691446569559896</v>
      </c>
      <c r="F4315">
        <f t="shared" si="335"/>
        <v>14.250329832593026</v>
      </c>
      <c r="G4315">
        <f t="shared" si="336"/>
        <v>6.5572352268919358</v>
      </c>
      <c r="H4315">
        <f t="shared" si="337"/>
        <v>-5.0880905699359467</v>
      </c>
      <c r="I4315">
        <f t="shared" si="338"/>
        <v>25.888665647871107</v>
      </c>
    </row>
    <row r="4316" spans="1:9" x14ac:dyDescent="0.25">
      <c r="A4316">
        <v>73235</v>
      </c>
      <c r="B4316" t="s">
        <v>4</v>
      </c>
      <c r="C4316">
        <v>13.485517445987</v>
      </c>
      <c r="D4316">
        <v>8.7875073299999997E-4</v>
      </c>
      <c r="E4316">
        <f t="shared" si="339"/>
        <v>1.4682659062229897</v>
      </c>
      <c r="F4316">
        <f t="shared" si="335"/>
        <v>14.250329832593026</v>
      </c>
      <c r="G4316">
        <f t="shared" si="336"/>
        <v>6.5572352268919358</v>
      </c>
      <c r="H4316">
        <f t="shared" si="337"/>
        <v>-5.0889693206689461</v>
      </c>
      <c r="I4316">
        <f t="shared" si="338"/>
        <v>25.897608746709754</v>
      </c>
    </row>
    <row r="4317" spans="1:9" x14ac:dyDescent="0.25">
      <c r="A4317">
        <v>73381</v>
      </c>
      <c r="B4317" t="s">
        <v>4</v>
      </c>
      <c r="C4317">
        <v>13.485517445987</v>
      </c>
      <c r="D4317">
        <v>7.6664672999999996E-4</v>
      </c>
      <c r="E4317">
        <f t="shared" si="339"/>
        <v>1.4674992594929896</v>
      </c>
      <c r="F4317">
        <f t="shared" si="335"/>
        <v>14.250329832593026</v>
      </c>
      <c r="G4317">
        <f t="shared" si="336"/>
        <v>6.5572352268919358</v>
      </c>
      <c r="H4317">
        <f t="shared" si="337"/>
        <v>-5.089735967398946</v>
      </c>
      <c r="I4317">
        <f t="shared" si="338"/>
        <v>25.905412217834485</v>
      </c>
    </row>
    <row r="4318" spans="1:9" x14ac:dyDescent="0.25">
      <c r="A4318">
        <v>73408</v>
      </c>
      <c r="B4318" t="s">
        <v>4</v>
      </c>
      <c r="C4318">
        <v>13.485517445987</v>
      </c>
      <c r="D4318">
        <v>8.4982066799999998E-4</v>
      </c>
      <c r="E4318">
        <f t="shared" si="339"/>
        <v>1.4666494388249895</v>
      </c>
      <c r="F4318">
        <f t="shared" si="335"/>
        <v>14.250329832593026</v>
      </c>
      <c r="G4318">
        <f t="shared" si="336"/>
        <v>6.5572352268919358</v>
      </c>
      <c r="H4318">
        <f t="shared" si="337"/>
        <v>-5.0905857880669458</v>
      </c>
      <c r="I4318">
        <f t="shared" si="338"/>
        <v>25.914063665669168</v>
      </c>
    </row>
    <row r="4319" spans="1:9" x14ac:dyDescent="0.25">
      <c r="A4319">
        <v>62458</v>
      </c>
      <c r="B4319" t="s">
        <v>4</v>
      </c>
      <c r="C4319">
        <v>13.464770650759</v>
      </c>
      <c r="D4319">
        <v>1.432038232E-3</v>
      </c>
      <c r="E4319">
        <f t="shared" si="339"/>
        <v>1.4652174005929894</v>
      </c>
      <c r="F4319">
        <f t="shared" si="335"/>
        <v>14.266299919623187</v>
      </c>
      <c r="G4319">
        <f t="shared" si="336"/>
        <v>6.5503756985319512</v>
      </c>
      <c r="H4319">
        <f t="shared" si="337"/>
        <v>-5.0851582979389622</v>
      </c>
      <c r="I4319">
        <f t="shared" si="338"/>
        <v>25.858834915097482</v>
      </c>
    </row>
    <row r="4320" spans="1:9" x14ac:dyDescent="0.25">
      <c r="A4320">
        <v>60816</v>
      </c>
      <c r="B4320" t="s">
        <v>4</v>
      </c>
      <c r="C4320">
        <v>13.464067983871001</v>
      </c>
      <c r="D4320">
        <v>2.4662880659999998E-3</v>
      </c>
      <c r="E4320">
        <f t="shared" si="339"/>
        <v>1.4627511125269894</v>
      </c>
      <c r="F4320">
        <f t="shared" si="335"/>
        <v>14.266841437282727</v>
      </c>
      <c r="G4320">
        <f t="shared" si="336"/>
        <v>6.5501433555072364</v>
      </c>
      <c r="H4320">
        <f t="shared" si="337"/>
        <v>-5.0873922429802469</v>
      </c>
      <c r="I4320">
        <f t="shared" si="338"/>
        <v>25.881559833935587</v>
      </c>
    </row>
    <row r="4321" spans="1:9" x14ac:dyDescent="0.25">
      <c r="A4321">
        <v>62568</v>
      </c>
      <c r="B4321" t="s">
        <v>4</v>
      </c>
      <c r="C4321">
        <v>13.461809091757001</v>
      </c>
      <c r="D4321">
        <v>7.7026298800000003E-4</v>
      </c>
      <c r="E4321">
        <f t="shared" si="339"/>
        <v>1.4619808495389894</v>
      </c>
      <c r="F4321">
        <f t="shared" si="335"/>
        <v>14.26858255710858</v>
      </c>
      <c r="G4321">
        <f t="shared" si="336"/>
        <v>6.5493964240605358</v>
      </c>
      <c r="H4321">
        <f t="shared" si="337"/>
        <v>-5.0874155745215468</v>
      </c>
      <c r="I4321">
        <f t="shared" si="338"/>
        <v>25.881797227884402</v>
      </c>
    </row>
    <row r="4322" spans="1:9" x14ac:dyDescent="0.25">
      <c r="A4322">
        <v>71882</v>
      </c>
      <c r="B4322" t="s">
        <v>4</v>
      </c>
      <c r="C4322">
        <v>13.456243945907</v>
      </c>
      <c r="D4322">
        <v>7.0517034100000002E-4</v>
      </c>
      <c r="E4322">
        <f t="shared" si="339"/>
        <v>1.4612756791979895</v>
      </c>
      <c r="F4322">
        <f t="shared" si="335"/>
        <v>14.272873915508349</v>
      </c>
      <c r="G4322">
        <f t="shared" si="336"/>
        <v>6.5475561805337907</v>
      </c>
      <c r="H4322">
        <f t="shared" si="337"/>
        <v>-5.0862805013358017</v>
      </c>
      <c r="I4322">
        <f t="shared" si="338"/>
        <v>25.870249338268774</v>
      </c>
    </row>
    <row r="4323" spans="1:9" x14ac:dyDescent="0.25">
      <c r="A4323">
        <v>66340</v>
      </c>
      <c r="B4323" t="s">
        <v>4</v>
      </c>
      <c r="C4323">
        <v>13.443514100517</v>
      </c>
      <c r="D4323">
        <v>1.247609066E-3</v>
      </c>
      <c r="E4323">
        <f t="shared" si="339"/>
        <v>1.4600280701319894</v>
      </c>
      <c r="F4323">
        <f t="shared" si="335"/>
        <v>14.28269986030881</v>
      </c>
      <c r="G4323">
        <f t="shared" si="336"/>
        <v>6.5433464580242919</v>
      </c>
      <c r="H4323">
        <f t="shared" si="337"/>
        <v>-5.0833183878923025</v>
      </c>
      <c r="I4323">
        <f t="shared" si="338"/>
        <v>25.840125832683999</v>
      </c>
    </row>
    <row r="4324" spans="1:9" x14ac:dyDescent="0.25">
      <c r="A4324">
        <v>68627</v>
      </c>
      <c r="B4324" t="s">
        <v>4</v>
      </c>
      <c r="C4324">
        <v>13.441968467196</v>
      </c>
      <c r="D4324">
        <v>1.468200814E-3</v>
      </c>
      <c r="E4324">
        <f t="shared" si="339"/>
        <v>1.4585598693179895</v>
      </c>
      <c r="F4324">
        <f t="shared" si="335"/>
        <v>14.283893836292256</v>
      </c>
      <c r="G4324">
        <f t="shared" si="336"/>
        <v>6.5428352925709117</v>
      </c>
      <c r="H4324">
        <f t="shared" si="337"/>
        <v>-5.0842754232529224</v>
      </c>
      <c r="I4324">
        <f t="shared" si="338"/>
        <v>25.849856579493682</v>
      </c>
    </row>
    <row r="4325" spans="1:9" x14ac:dyDescent="0.25">
      <c r="A4325">
        <v>62797</v>
      </c>
      <c r="B4325" t="s">
        <v>4</v>
      </c>
      <c r="C4325">
        <v>13.419387255416</v>
      </c>
      <c r="D4325">
        <v>1.2693066149999999E-3</v>
      </c>
      <c r="E4325">
        <f t="shared" si="339"/>
        <v>1.4572905627029895</v>
      </c>
      <c r="F4325">
        <f t="shared" si="335"/>
        <v>14.301360426814146</v>
      </c>
      <c r="G4325">
        <f t="shared" si="336"/>
        <v>6.5353666086291078</v>
      </c>
      <c r="H4325">
        <f t="shared" si="337"/>
        <v>-5.0780760459261183</v>
      </c>
      <c r="I4325">
        <f t="shared" si="338"/>
        <v>25.786856328208639</v>
      </c>
    </row>
    <row r="4326" spans="1:9" x14ac:dyDescent="0.25">
      <c r="A4326">
        <v>71751</v>
      </c>
      <c r="B4326" t="s">
        <v>4</v>
      </c>
      <c r="C4326">
        <v>13.413772935288</v>
      </c>
      <c r="D4326">
        <v>4.66497303E-4</v>
      </c>
      <c r="E4326">
        <f t="shared" si="339"/>
        <v>1.4568240653999895</v>
      </c>
      <c r="F4326">
        <f t="shared" si="335"/>
        <v>14.305709798145433</v>
      </c>
      <c r="G4326">
        <f t="shared" si="336"/>
        <v>6.5335094757981649</v>
      </c>
      <c r="H4326">
        <f t="shared" si="337"/>
        <v>-5.0766854103981753</v>
      </c>
      <c r="I4326">
        <f t="shared" si="338"/>
        <v>25.772734756149688</v>
      </c>
    </row>
    <row r="4327" spans="1:9" x14ac:dyDescent="0.25">
      <c r="A4327">
        <v>73883</v>
      </c>
      <c r="B4327" t="s">
        <v>4</v>
      </c>
      <c r="C4327">
        <v>13.402353721481999</v>
      </c>
      <c r="D4327">
        <v>7.6664672999999996E-4</v>
      </c>
      <c r="E4327">
        <f t="shared" si="339"/>
        <v>1.4560574186699895</v>
      </c>
      <c r="F4327">
        <f t="shared" si="335"/>
        <v>14.314564415023675</v>
      </c>
      <c r="G4327">
        <f t="shared" si="336"/>
        <v>6.5297319133608163</v>
      </c>
      <c r="H4327">
        <f t="shared" si="337"/>
        <v>-5.0736744946908265</v>
      </c>
      <c r="I4327">
        <f t="shared" si="338"/>
        <v>25.742172878076214</v>
      </c>
    </row>
    <row r="4328" spans="1:9" x14ac:dyDescent="0.25">
      <c r="A4328">
        <v>69570</v>
      </c>
      <c r="B4328" t="s">
        <v>4</v>
      </c>
      <c r="C4328">
        <v>13.392832059023</v>
      </c>
      <c r="D4328">
        <v>1.055947383E-3</v>
      </c>
      <c r="E4328">
        <f t="shared" si="339"/>
        <v>1.4550014712869894</v>
      </c>
      <c r="F4328">
        <f t="shared" si="335"/>
        <v>14.321956102666329</v>
      </c>
      <c r="G4328">
        <f t="shared" si="336"/>
        <v>6.5265818104385502</v>
      </c>
      <c r="H4328">
        <f t="shared" si="337"/>
        <v>-5.071580339151561</v>
      </c>
      <c r="I4328">
        <f t="shared" si="338"/>
        <v>25.720927136468664</v>
      </c>
    </row>
    <row r="4329" spans="1:9" x14ac:dyDescent="0.25">
      <c r="A4329">
        <v>65978</v>
      </c>
      <c r="B4329" t="s">
        <v>4</v>
      </c>
      <c r="C4329">
        <v>13.391120404573</v>
      </c>
      <c r="D4329">
        <v>1.146353837E-3</v>
      </c>
      <c r="E4329">
        <f t="shared" si="339"/>
        <v>1.4538551174499894</v>
      </c>
      <c r="F4329">
        <f t="shared" si="335"/>
        <v>14.32328568055342</v>
      </c>
      <c r="G4329">
        <f t="shared" si="336"/>
        <v>6.5260155089915655</v>
      </c>
      <c r="H4329">
        <f t="shared" si="337"/>
        <v>-5.0721603915415763</v>
      </c>
      <c r="I4329">
        <f t="shared" si="338"/>
        <v>25.726811037523195</v>
      </c>
    </row>
    <row r="4330" spans="1:9" x14ac:dyDescent="0.25">
      <c r="A4330">
        <v>69068</v>
      </c>
      <c r="B4330" t="s">
        <v>4</v>
      </c>
      <c r="C4330">
        <v>13.380212114942999</v>
      </c>
      <c r="D4330">
        <v>1.6309324310000001E-3</v>
      </c>
      <c r="E4330">
        <f t="shared" si="339"/>
        <v>1.4522241850189894</v>
      </c>
      <c r="F4330">
        <f t="shared" si="335"/>
        <v>14.331764870334817</v>
      </c>
      <c r="G4330">
        <f t="shared" si="336"/>
        <v>6.522406314323824</v>
      </c>
      <c r="H4330">
        <f t="shared" si="337"/>
        <v>-5.0701821293048344</v>
      </c>
      <c r="I4330">
        <f t="shared" si="338"/>
        <v>25.706746824322103</v>
      </c>
    </row>
    <row r="4331" spans="1:9" x14ac:dyDescent="0.25">
      <c r="A4331">
        <v>68766</v>
      </c>
      <c r="B4331" t="s">
        <v>4</v>
      </c>
      <c r="C4331">
        <v>13.380210945781</v>
      </c>
      <c r="D4331">
        <v>5.2074117499999997E-4</v>
      </c>
      <c r="E4331">
        <f t="shared" si="339"/>
        <v>1.4517034438439895</v>
      </c>
      <c r="F4331">
        <f t="shared" si="335"/>
        <v>14.331765779686249</v>
      </c>
      <c r="G4331">
        <f t="shared" si="336"/>
        <v>6.5224059274695243</v>
      </c>
      <c r="H4331">
        <f t="shared" si="337"/>
        <v>-5.070702483625535</v>
      </c>
      <c r="I4331">
        <f t="shared" si="338"/>
        <v>25.712023677446169</v>
      </c>
    </row>
    <row r="4332" spans="1:9" x14ac:dyDescent="0.25">
      <c r="A4332">
        <v>72609</v>
      </c>
      <c r="B4332" t="s">
        <v>4</v>
      </c>
      <c r="C4332">
        <v>13.380210945781</v>
      </c>
      <c r="D4332">
        <v>8.3535563500000004E-4</v>
      </c>
      <c r="E4332">
        <f t="shared" si="339"/>
        <v>1.4508680882089895</v>
      </c>
      <c r="F4332">
        <f t="shared" si="335"/>
        <v>14.331765779686249</v>
      </c>
      <c r="G4332">
        <f t="shared" si="336"/>
        <v>6.5224059274695243</v>
      </c>
      <c r="H4332">
        <f t="shared" si="337"/>
        <v>-5.071537839260535</v>
      </c>
      <c r="I4332">
        <f t="shared" si="338"/>
        <v>25.720496055051417</v>
      </c>
    </row>
    <row r="4333" spans="1:9" x14ac:dyDescent="0.25">
      <c r="A4333">
        <v>65454</v>
      </c>
      <c r="B4333" t="s">
        <v>4</v>
      </c>
      <c r="C4333">
        <v>13.364064806468001</v>
      </c>
      <c r="D4333">
        <v>8.8959950799999995E-4</v>
      </c>
      <c r="E4333">
        <f t="shared" si="339"/>
        <v>1.4499784887009894</v>
      </c>
      <c r="F4333">
        <f t="shared" si="335"/>
        <v>14.344335047857237</v>
      </c>
      <c r="G4333">
        <f t="shared" si="336"/>
        <v>6.5170631173075515</v>
      </c>
      <c r="H4333">
        <f t="shared" si="337"/>
        <v>-5.0670846286065618</v>
      </c>
      <c r="I4333">
        <f t="shared" si="338"/>
        <v>25.675346633460897</v>
      </c>
    </row>
    <row r="4334" spans="1:9" x14ac:dyDescent="0.25">
      <c r="A4334">
        <v>67938</v>
      </c>
      <c r="B4334" t="s">
        <v>4</v>
      </c>
      <c r="C4334">
        <v>13.353630027804</v>
      </c>
      <c r="D4334">
        <v>1.0234010599999999E-3</v>
      </c>
      <c r="E4334">
        <f t="shared" si="339"/>
        <v>1.4489550876409893</v>
      </c>
      <c r="F4334">
        <f t="shared" si="335"/>
        <v>14.352470043035035</v>
      </c>
      <c r="G4334">
        <f t="shared" si="336"/>
        <v>6.5136098438678971</v>
      </c>
      <c r="H4334">
        <f t="shared" si="337"/>
        <v>-5.0646547562269078</v>
      </c>
      <c r="I4334">
        <f t="shared" si="338"/>
        <v>25.65072779977184</v>
      </c>
    </row>
    <row r="4335" spans="1:9" x14ac:dyDescent="0.25">
      <c r="A4335">
        <v>73731</v>
      </c>
      <c r="B4335" t="s">
        <v>4</v>
      </c>
      <c r="C4335">
        <v>13.352649100151</v>
      </c>
      <c r="D4335">
        <v>1.247609066E-3</v>
      </c>
      <c r="E4335">
        <f t="shared" si="339"/>
        <v>1.4477074785749893</v>
      </c>
      <c r="F4335">
        <f t="shared" si="335"/>
        <v>14.353235257111042</v>
      </c>
      <c r="G4335">
        <f t="shared" si="336"/>
        <v>6.5132852018068146</v>
      </c>
      <c r="H4335">
        <f t="shared" si="337"/>
        <v>-5.0655777232318258</v>
      </c>
      <c r="I4335">
        <f t="shared" si="338"/>
        <v>25.660077670102527</v>
      </c>
    </row>
    <row r="4336" spans="1:9" x14ac:dyDescent="0.25">
      <c r="A4336">
        <v>66897</v>
      </c>
      <c r="B4336" t="s">
        <v>4</v>
      </c>
      <c r="C4336">
        <v>13.344319983825001</v>
      </c>
      <c r="D4336">
        <v>6.1476388699999998E-4</v>
      </c>
      <c r="E4336">
        <f t="shared" si="339"/>
        <v>1.4470927146879893</v>
      </c>
      <c r="F4336">
        <f t="shared" si="335"/>
        <v>14.359736056933627</v>
      </c>
      <c r="G4336">
        <f t="shared" si="336"/>
        <v>6.5105285422439554</v>
      </c>
      <c r="H4336">
        <f t="shared" si="337"/>
        <v>-5.0634358275559661</v>
      </c>
      <c r="I4336">
        <f t="shared" si="338"/>
        <v>25.638382379777372</v>
      </c>
    </row>
    <row r="4337" spans="1:9" x14ac:dyDescent="0.25">
      <c r="A4337">
        <v>61304</v>
      </c>
      <c r="B4337" t="s">
        <v>4</v>
      </c>
      <c r="C4337">
        <v>13.341287175326</v>
      </c>
      <c r="D4337">
        <v>9.32994606E-4</v>
      </c>
      <c r="E4337">
        <f t="shared" si="339"/>
        <v>1.4461597200819893</v>
      </c>
      <c r="F4337">
        <f t="shared" si="335"/>
        <v>14.362104613146947</v>
      </c>
      <c r="G4337">
        <f t="shared" si="336"/>
        <v>6.5095247375427725</v>
      </c>
      <c r="H4337">
        <f t="shared" si="337"/>
        <v>-5.0633650174607832</v>
      </c>
      <c r="I4337">
        <f t="shared" si="338"/>
        <v>25.637665300045636</v>
      </c>
    </row>
    <row r="4338" spans="1:9" x14ac:dyDescent="0.25">
      <c r="A4338">
        <v>71655</v>
      </c>
      <c r="B4338" t="s">
        <v>4</v>
      </c>
      <c r="C4338">
        <v>13.308541261506001</v>
      </c>
      <c r="D4338">
        <v>1.034249834E-3</v>
      </c>
      <c r="E4338">
        <f t="shared" si="339"/>
        <v>1.4451254702479894</v>
      </c>
      <c r="F4338">
        <f t="shared" si="335"/>
        <v>14.387728785237815</v>
      </c>
      <c r="G4338">
        <f t="shared" si="336"/>
        <v>6.4986848543844093</v>
      </c>
      <c r="H4338">
        <f t="shared" si="337"/>
        <v>-5.0535593841364204</v>
      </c>
      <c r="I4338">
        <f t="shared" si="338"/>
        <v>25.538462448993275</v>
      </c>
    </row>
    <row r="4339" spans="1:9" x14ac:dyDescent="0.25">
      <c r="A4339">
        <v>70699</v>
      </c>
      <c r="B4339" t="s">
        <v>4</v>
      </c>
      <c r="C4339">
        <v>13.302032531777</v>
      </c>
      <c r="D4339">
        <v>7.3771666499999997E-4</v>
      </c>
      <c r="E4339">
        <f t="shared" si="339"/>
        <v>1.4443877535829894</v>
      </c>
      <c r="F4339">
        <f t="shared" si="335"/>
        <v>14.392832969963495</v>
      </c>
      <c r="G4339">
        <f t="shared" si="336"/>
        <v>6.4965299237075502</v>
      </c>
      <c r="H4339">
        <f t="shared" si="337"/>
        <v>-5.0521421701245606</v>
      </c>
      <c r="I4339">
        <f t="shared" si="338"/>
        <v>25.524140507150904</v>
      </c>
    </row>
    <row r="4340" spans="1:9" x14ac:dyDescent="0.25">
      <c r="A4340">
        <v>73625</v>
      </c>
      <c r="B4340" t="s">
        <v>4</v>
      </c>
      <c r="C4340">
        <v>13.283635220822999</v>
      </c>
      <c r="D4340">
        <v>1.8587566950000001E-3</v>
      </c>
      <c r="E4340">
        <f t="shared" si="339"/>
        <v>1.4425289968879895</v>
      </c>
      <c r="F4340">
        <f t="shared" si="335"/>
        <v>14.407280055953347</v>
      </c>
      <c r="G4340">
        <f t="shared" si="336"/>
        <v>6.4904382627458093</v>
      </c>
      <c r="H4340">
        <f t="shared" si="337"/>
        <v>-5.04790926585782</v>
      </c>
      <c r="I4340">
        <f t="shared" si="338"/>
        <v>25.481387956333236</v>
      </c>
    </row>
    <row r="4341" spans="1:9" x14ac:dyDescent="0.25">
      <c r="A4341">
        <v>72517</v>
      </c>
      <c r="B4341" t="s">
        <v>4</v>
      </c>
      <c r="C4341">
        <v>13.235315421444</v>
      </c>
      <c r="D4341">
        <v>9.5830841300000003E-4</v>
      </c>
      <c r="E4341">
        <f t="shared" si="339"/>
        <v>1.4415706884749895</v>
      </c>
      <c r="F4341">
        <f t="shared" si="335"/>
        <v>14.445364699366865</v>
      </c>
      <c r="G4341">
        <f t="shared" si="336"/>
        <v>6.4744343656773093</v>
      </c>
      <c r="H4341">
        <f t="shared" si="337"/>
        <v>-5.0328636772023199</v>
      </c>
      <c r="I4341">
        <f t="shared" si="338"/>
        <v>25.329716793302456</v>
      </c>
    </row>
    <row r="4342" spans="1:9" x14ac:dyDescent="0.25">
      <c r="A4342">
        <v>75393</v>
      </c>
      <c r="B4342" t="s">
        <v>4</v>
      </c>
      <c r="C4342">
        <v>13.225384551977999</v>
      </c>
      <c r="D4342">
        <v>3.7609084900000001E-4</v>
      </c>
      <c r="E4342">
        <f t="shared" si="339"/>
        <v>1.4411945976259894</v>
      </c>
      <c r="F4342">
        <f t="shared" si="335"/>
        <v>14.453217229307214</v>
      </c>
      <c r="G4342">
        <f t="shared" si="336"/>
        <v>6.4711443912371074</v>
      </c>
      <c r="H4342">
        <f t="shared" si="337"/>
        <v>-5.0299497936111184</v>
      </c>
      <c r="I4342">
        <f t="shared" si="338"/>
        <v>25.300394926248533</v>
      </c>
    </row>
    <row r="4343" spans="1:9" x14ac:dyDescent="0.25">
      <c r="A4343">
        <v>69325</v>
      </c>
      <c r="B4343" t="s">
        <v>4</v>
      </c>
      <c r="C4343">
        <v>13.210891608972</v>
      </c>
      <c r="D4343">
        <v>3.72474591E-4</v>
      </c>
      <c r="E4343">
        <f t="shared" si="339"/>
        <v>1.4408221230349894</v>
      </c>
      <c r="F4343">
        <f t="shared" si="335"/>
        <v>14.464692583735708</v>
      </c>
      <c r="G4343">
        <f t="shared" si="336"/>
        <v>6.4663425708940698</v>
      </c>
      <c r="H4343">
        <f t="shared" si="337"/>
        <v>-5.0255204478590807</v>
      </c>
      <c r="I4343">
        <f t="shared" si="338"/>
        <v>25.255855771849735</v>
      </c>
    </row>
    <row r="4344" spans="1:9" x14ac:dyDescent="0.25">
      <c r="A4344">
        <v>63096</v>
      </c>
      <c r="B4344" t="s">
        <v>4</v>
      </c>
      <c r="C4344">
        <v>13.208148752866</v>
      </c>
      <c r="D4344">
        <v>7.1240285800000004E-4</v>
      </c>
      <c r="E4344">
        <f t="shared" si="339"/>
        <v>1.4401097201769895</v>
      </c>
      <c r="F4344">
        <f t="shared" si="335"/>
        <v>14.466866421497681</v>
      </c>
      <c r="G4344">
        <f t="shared" si="336"/>
        <v>6.4654337391191392</v>
      </c>
      <c r="H4344">
        <f t="shared" si="337"/>
        <v>-5.0253240189421495</v>
      </c>
      <c r="I4344">
        <f t="shared" si="338"/>
        <v>25.253881495356879</v>
      </c>
    </row>
    <row r="4345" spans="1:9" x14ac:dyDescent="0.25">
      <c r="A4345">
        <v>64220</v>
      </c>
      <c r="B4345" t="s">
        <v>4</v>
      </c>
      <c r="C4345">
        <v>13.20277528029</v>
      </c>
      <c r="D4345">
        <v>6.1838014600000004E-4</v>
      </c>
      <c r="E4345">
        <f t="shared" si="339"/>
        <v>1.4394913400309894</v>
      </c>
      <c r="F4345">
        <f t="shared" si="335"/>
        <v>14.471127058107383</v>
      </c>
      <c r="G4345">
        <f t="shared" si="336"/>
        <v>6.4636532053814841</v>
      </c>
      <c r="H4345">
        <f t="shared" si="337"/>
        <v>-5.0241618653504947</v>
      </c>
      <c r="I4345">
        <f t="shared" si="338"/>
        <v>25.242202449242161</v>
      </c>
    </row>
    <row r="4346" spans="1:9" x14ac:dyDescent="0.25">
      <c r="A4346">
        <v>72133</v>
      </c>
      <c r="B4346" t="s">
        <v>4</v>
      </c>
      <c r="C4346">
        <v>13.202124056568</v>
      </c>
      <c r="D4346">
        <v>8.4982066799999998E-4</v>
      </c>
      <c r="E4346">
        <f t="shared" si="339"/>
        <v>1.4386415193629893</v>
      </c>
      <c r="F4346">
        <f t="shared" si="335"/>
        <v>14.471643587095476</v>
      </c>
      <c r="G4346">
        <f t="shared" si="336"/>
        <v>6.4634374129072869</v>
      </c>
      <c r="H4346">
        <f t="shared" si="337"/>
        <v>-5.0247958935442973</v>
      </c>
      <c r="I4346">
        <f t="shared" si="338"/>
        <v>25.248573771779633</v>
      </c>
    </row>
    <row r="4347" spans="1:9" x14ac:dyDescent="0.25">
      <c r="A4347">
        <v>70237</v>
      </c>
      <c r="B4347" t="s">
        <v>4</v>
      </c>
      <c r="C4347">
        <v>13.200028916695</v>
      </c>
      <c r="D4347">
        <v>8.4258815199999995E-4</v>
      </c>
      <c r="E4347">
        <f t="shared" si="339"/>
        <v>1.4377989312109893</v>
      </c>
      <c r="F4347">
        <f t="shared" si="335"/>
        <v>14.473305635384218</v>
      </c>
      <c r="G4347">
        <f t="shared" si="336"/>
        <v>6.4627431498102696</v>
      </c>
      <c r="H4347">
        <f t="shared" si="337"/>
        <v>-5.0249442185992805</v>
      </c>
      <c r="I4347">
        <f t="shared" si="338"/>
        <v>25.250064400034333</v>
      </c>
    </row>
    <row r="4348" spans="1:9" x14ac:dyDescent="0.25">
      <c r="A4348">
        <v>68996</v>
      </c>
      <c r="B4348" t="s">
        <v>4</v>
      </c>
      <c r="C4348">
        <v>13.183910148303999</v>
      </c>
      <c r="D4348">
        <v>2.7266586539999998E-3</v>
      </c>
      <c r="E4348">
        <f t="shared" si="339"/>
        <v>1.4350722725569893</v>
      </c>
      <c r="F4348">
        <f t="shared" si="335"/>
        <v>14.486105379126611</v>
      </c>
      <c r="G4348">
        <f t="shared" si="336"/>
        <v>6.4574014932629762</v>
      </c>
      <c r="H4348">
        <f t="shared" si="337"/>
        <v>-5.0223292207059869</v>
      </c>
      <c r="I4348">
        <f t="shared" si="338"/>
        <v>25.223790801157204</v>
      </c>
    </row>
    <row r="4349" spans="1:9" x14ac:dyDescent="0.25">
      <c r="A4349">
        <v>63756</v>
      </c>
      <c r="B4349" t="s">
        <v>4</v>
      </c>
      <c r="C4349">
        <v>13.18116564286</v>
      </c>
      <c r="D4349">
        <v>6.5454272699999995E-4</v>
      </c>
      <c r="E4349">
        <f t="shared" si="339"/>
        <v>1.4344177298299894</v>
      </c>
      <c r="F4349">
        <f t="shared" si="335"/>
        <v>14.488287044160288</v>
      </c>
      <c r="G4349">
        <f t="shared" si="336"/>
        <v>6.456491909975548</v>
      </c>
      <c r="H4349">
        <f t="shared" si="337"/>
        <v>-5.0220741801455588</v>
      </c>
      <c r="I4349">
        <f t="shared" si="338"/>
        <v>25.221229070884686</v>
      </c>
    </row>
    <row r="4350" spans="1:9" x14ac:dyDescent="0.25">
      <c r="A4350">
        <v>71331</v>
      </c>
      <c r="B4350" t="s">
        <v>4</v>
      </c>
      <c r="C4350">
        <v>13.18116564286</v>
      </c>
      <c r="D4350">
        <v>1.092109965E-3</v>
      </c>
      <c r="E4350">
        <f t="shared" si="339"/>
        <v>1.4333256198649893</v>
      </c>
      <c r="F4350">
        <f t="shared" si="335"/>
        <v>14.488287044160288</v>
      </c>
      <c r="G4350">
        <f t="shared" si="336"/>
        <v>6.456491909975548</v>
      </c>
      <c r="H4350">
        <f t="shared" si="337"/>
        <v>-5.0231662901105585</v>
      </c>
      <c r="I4350">
        <f t="shared" si="338"/>
        <v>25.232199578103071</v>
      </c>
    </row>
    <row r="4351" spans="1:9" x14ac:dyDescent="0.25">
      <c r="A4351">
        <v>69944</v>
      </c>
      <c r="B4351" t="s">
        <v>4</v>
      </c>
      <c r="C4351">
        <v>13.181164473697001</v>
      </c>
      <c r="D4351">
        <v>1.4067244250000001E-3</v>
      </c>
      <c r="E4351">
        <f t="shared" si="339"/>
        <v>1.4319188954399893</v>
      </c>
      <c r="F4351">
        <f t="shared" si="335"/>
        <v>14.488287973694199</v>
      </c>
      <c r="G4351">
        <f t="shared" si="336"/>
        <v>6.4564915224873909</v>
      </c>
      <c r="H4351">
        <f t="shared" si="337"/>
        <v>-5.0245726270474016</v>
      </c>
      <c r="I4351">
        <f t="shared" si="338"/>
        <v>25.246330084474028</v>
      </c>
    </row>
    <row r="4352" spans="1:9" x14ac:dyDescent="0.25">
      <c r="A4352">
        <v>72378</v>
      </c>
      <c r="B4352" t="s">
        <v>4</v>
      </c>
      <c r="C4352">
        <v>13.178285994696999</v>
      </c>
      <c r="D4352">
        <v>9.1129705700000003E-4</v>
      </c>
      <c r="E4352">
        <f t="shared" si="339"/>
        <v>1.4310075983829893</v>
      </c>
      <c r="F4352">
        <f t="shared" si="335"/>
        <v>14.49057685188207</v>
      </c>
      <c r="G4352">
        <f t="shared" si="336"/>
        <v>6.455537515237868</v>
      </c>
      <c r="H4352">
        <f t="shared" si="337"/>
        <v>-5.0245299168548785</v>
      </c>
      <c r="I4352">
        <f t="shared" si="338"/>
        <v>25.245900885369693</v>
      </c>
    </row>
    <row r="4353" spans="1:9" x14ac:dyDescent="0.25">
      <c r="A4353">
        <v>73429</v>
      </c>
      <c r="B4353" t="s">
        <v>4</v>
      </c>
      <c r="C4353">
        <v>13.164389324758</v>
      </c>
      <c r="D4353">
        <v>5.6413627300000001E-4</v>
      </c>
      <c r="E4353">
        <f t="shared" si="339"/>
        <v>1.4304434621099893</v>
      </c>
      <c r="F4353">
        <f t="shared" si="335"/>
        <v>14.501637359844922</v>
      </c>
      <c r="G4353">
        <f t="shared" si="336"/>
        <v>6.4509314518631209</v>
      </c>
      <c r="H4353">
        <f t="shared" si="337"/>
        <v>-5.020487989753132</v>
      </c>
      <c r="I4353">
        <f t="shared" si="338"/>
        <v>25.205299655255445</v>
      </c>
    </row>
    <row r="4354" spans="1:9" x14ac:dyDescent="0.25">
      <c r="A4354">
        <v>65811</v>
      </c>
      <c r="B4354" t="s">
        <v>4</v>
      </c>
      <c r="C4354">
        <v>13.164388155595001</v>
      </c>
      <c r="D4354">
        <v>1.088493707E-3</v>
      </c>
      <c r="E4354">
        <f t="shared" si="339"/>
        <v>1.4293549684029894</v>
      </c>
      <c r="F4354">
        <f t="shared" ref="F4354:F4417" si="340">(LN($L$2/C4354)/(LN($L$2/$L$3)))^$L$4</f>
        <v>14.501638291113062</v>
      </c>
      <c r="G4354">
        <f t="shared" si="336"/>
        <v>6.4509310643204092</v>
      </c>
      <c r="H4354">
        <f t="shared" si="337"/>
        <v>-5.0215760959174194</v>
      </c>
      <c r="I4354">
        <f t="shared" si="338"/>
        <v>25.21622648708923</v>
      </c>
    </row>
    <row r="4355" spans="1:9" x14ac:dyDescent="0.25">
      <c r="A4355">
        <v>66242</v>
      </c>
      <c r="B4355" t="s">
        <v>4</v>
      </c>
      <c r="C4355">
        <v>13.158342414365</v>
      </c>
      <c r="D4355">
        <v>5.8221756400000002E-4</v>
      </c>
      <c r="E4355">
        <f t="shared" si="339"/>
        <v>1.4287727508389894</v>
      </c>
      <c r="F4355">
        <f t="shared" si="340"/>
        <v>14.506455497350583</v>
      </c>
      <c r="G4355">
        <f t="shared" ref="G4355:G4418" si="341">(1/(1+F4355))*100</f>
        <v>6.448927030234981</v>
      </c>
      <c r="H4355">
        <f t="shared" ref="H4355:H4418" si="342">E4355-G4355</f>
        <v>-5.0201542793959915</v>
      </c>
      <c r="I4355">
        <f t="shared" ref="I4355:I4418" si="343">H4355^2</f>
        <v>25.201948988937886</v>
      </c>
    </row>
    <row r="4356" spans="1:9" x14ac:dyDescent="0.25">
      <c r="A4356">
        <v>69374</v>
      </c>
      <c r="B4356" t="s">
        <v>4</v>
      </c>
      <c r="C4356">
        <v>13.158342414365</v>
      </c>
      <c r="D4356">
        <v>9.8362221999999996E-4</v>
      </c>
      <c r="E4356">
        <f t="shared" ref="E4356:E4419" si="344">E4355-D4356</f>
        <v>1.4277891286189894</v>
      </c>
      <c r="F4356">
        <f t="shared" si="340"/>
        <v>14.506455497350583</v>
      </c>
      <c r="G4356">
        <f t="shared" si="341"/>
        <v>6.448927030234981</v>
      </c>
      <c r="H4356">
        <f t="shared" si="342"/>
        <v>-5.021137901615992</v>
      </c>
      <c r="I4356">
        <f t="shared" si="343"/>
        <v>25.211825827044649</v>
      </c>
    </row>
    <row r="4357" spans="1:9" x14ac:dyDescent="0.25">
      <c r="A4357">
        <v>71047</v>
      </c>
      <c r="B4357" t="s">
        <v>4</v>
      </c>
      <c r="C4357">
        <v>13.158342414365</v>
      </c>
      <c r="D4357">
        <v>5.4605498200000001E-4</v>
      </c>
      <c r="E4357">
        <f t="shared" si="344"/>
        <v>1.4272430736369894</v>
      </c>
      <c r="F4357">
        <f t="shared" si="340"/>
        <v>14.506455497350583</v>
      </c>
      <c r="G4357">
        <f t="shared" si="341"/>
        <v>6.448927030234981</v>
      </c>
      <c r="H4357">
        <f t="shared" si="342"/>
        <v>-5.0216839565979914</v>
      </c>
      <c r="I4357">
        <f t="shared" si="343"/>
        <v>25.217309759953658</v>
      </c>
    </row>
    <row r="4358" spans="1:9" x14ac:dyDescent="0.25">
      <c r="A4358">
        <v>72249</v>
      </c>
      <c r="B4358" t="s">
        <v>4</v>
      </c>
      <c r="C4358">
        <v>13.158342414365</v>
      </c>
      <c r="D4358">
        <v>5.7136879000000004E-4</v>
      </c>
      <c r="E4358">
        <f t="shared" si="344"/>
        <v>1.4266717048469895</v>
      </c>
      <c r="F4358">
        <f t="shared" si="340"/>
        <v>14.506455497350583</v>
      </c>
      <c r="G4358">
        <f t="shared" si="341"/>
        <v>6.448927030234981</v>
      </c>
      <c r="H4358">
        <f t="shared" si="342"/>
        <v>-5.0222553253879916</v>
      </c>
      <c r="I4358">
        <f t="shared" si="343"/>
        <v>25.22304855338804</v>
      </c>
    </row>
    <row r="4359" spans="1:9" x14ac:dyDescent="0.25">
      <c r="A4359">
        <v>61660</v>
      </c>
      <c r="B4359" t="s">
        <v>4</v>
      </c>
      <c r="C4359">
        <v>13.158341245201999</v>
      </c>
      <c r="D4359">
        <v>1.243992808E-3</v>
      </c>
      <c r="E4359">
        <f t="shared" si="344"/>
        <v>1.4254277120389895</v>
      </c>
      <c r="F4359">
        <f t="shared" si="340"/>
        <v>14.5064564292451</v>
      </c>
      <c r="G4359">
        <f t="shared" si="341"/>
        <v>6.4489266426725642</v>
      </c>
      <c r="H4359">
        <f t="shared" si="342"/>
        <v>-5.0234989306335747</v>
      </c>
      <c r="I4359">
        <f t="shared" si="343"/>
        <v>25.235541506076668</v>
      </c>
    </row>
    <row r="4360" spans="1:9" x14ac:dyDescent="0.25">
      <c r="A4360">
        <v>63691</v>
      </c>
      <c r="B4360" t="s">
        <v>4</v>
      </c>
      <c r="C4360">
        <v>13.158341245201999</v>
      </c>
      <c r="D4360">
        <v>7.0878659999999997E-4</v>
      </c>
      <c r="E4360">
        <f t="shared" si="344"/>
        <v>1.4247189254389896</v>
      </c>
      <c r="F4360">
        <f t="shared" si="340"/>
        <v>14.5064564292451</v>
      </c>
      <c r="G4360">
        <f t="shared" si="341"/>
        <v>6.4489266426725642</v>
      </c>
      <c r="H4360">
        <f t="shared" si="342"/>
        <v>-5.0242077172335744</v>
      </c>
      <c r="I4360">
        <f t="shared" si="343"/>
        <v>25.242663185909404</v>
      </c>
    </row>
    <row r="4361" spans="1:9" x14ac:dyDescent="0.25">
      <c r="A4361">
        <v>68735</v>
      </c>
      <c r="B4361" t="s">
        <v>4</v>
      </c>
      <c r="C4361">
        <v>13.158341245201999</v>
      </c>
      <c r="D4361">
        <v>4.19485947E-4</v>
      </c>
      <c r="E4361">
        <f t="shared" si="344"/>
        <v>1.4242994394919897</v>
      </c>
      <c r="F4361">
        <f t="shared" si="340"/>
        <v>14.5064564292451</v>
      </c>
      <c r="G4361">
        <f t="shared" si="341"/>
        <v>6.4489266426725642</v>
      </c>
      <c r="H4361">
        <f t="shared" si="342"/>
        <v>-5.0246272031805743</v>
      </c>
      <c r="I4361">
        <f t="shared" si="343"/>
        <v>25.24687853094224</v>
      </c>
    </row>
    <row r="4362" spans="1:9" x14ac:dyDescent="0.25">
      <c r="A4362">
        <v>72357</v>
      </c>
      <c r="B4362" t="s">
        <v>4</v>
      </c>
      <c r="C4362">
        <v>13.158341245201999</v>
      </c>
      <c r="D4362">
        <v>8.4620441000000002E-4</v>
      </c>
      <c r="E4362">
        <f t="shared" si="344"/>
        <v>1.4234532350819897</v>
      </c>
      <c r="F4362">
        <f t="shared" si="340"/>
        <v>14.5064564292451</v>
      </c>
      <c r="G4362">
        <f t="shared" si="341"/>
        <v>6.4489266426725642</v>
      </c>
      <c r="H4362">
        <f t="shared" si="342"/>
        <v>-5.0254734075905745</v>
      </c>
      <c r="I4362">
        <f t="shared" si="343"/>
        <v>25.255382970400021</v>
      </c>
    </row>
    <row r="4363" spans="1:9" x14ac:dyDescent="0.25">
      <c r="A4363">
        <v>65798</v>
      </c>
      <c r="B4363" t="s">
        <v>4</v>
      </c>
      <c r="C4363">
        <v>13.126167217573</v>
      </c>
      <c r="D4363">
        <v>8.1727434400000003E-4</v>
      </c>
      <c r="E4363">
        <f t="shared" si="344"/>
        <v>1.4226359607379897</v>
      </c>
      <c r="F4363">
        <f t="shared" si="340"/>
        <v>14.532147073478638</v>
      </c>
      <c r="G4363">
        <f t="shared" si="341"/>
        <v>6.4382599216274112</v>
      </c>
      <c r="H4363">
        <f t="shared" si="342"/>
        <v>-5.0156239608894211</v>
      </c>
      <c r="I4363">
        <f t="shared" si="343"/>
        <v>25.156483717048086</v>
      </c>
    </row>
    <row r="4364" spans="1:9" x14ac:dyDescent="0.25">
      <c r="A4364">
        <v>69876</v>
      </c>
      <c r="B4364" t="s">
        <v>4</v>
      </c>
      <c r="C4364">
        <v>13.111333882626001</v>
      </c>
      <c r="D4364">
        <v>4.4841601199999999E-4</v>
      </c>
      <c r="E4364">
        <f t="shared" si="344"/>
        <v>1.4221875447259897</v>
      </c>
      <c r="F4364">
        <f t="shared" si="340"/>
        <v>14.544022399583902</v>
      </c>
      <c r="G4364">
        <f t="shared" si="341"/>
        <v>6.4333412182085432</v>
      </c>
      <c r="H4364">
        <f t="shared" si="342"/>
        <v>-5.0111536734825535</v>
      </c>
      <c r="I4364">
        <f t="shared" si="343"/>
        <v>25.111661139257691</v>
      </c>
    </row>
    <row r="4365" spans="1:9" x14ac:dyDescent="0.25">
      <c r="A4365">
        <v>66169</v>
      </c>
      <c r="B4365" t="s">
        <v>4</v>
      </c>
      <c r="C4365">
        <v>13.108301074126</v>
      </c>
      <c r="D4365">
        <v>1.3235504869999999E-3</v>
      </c>
      <c r="E4365">
        <f t="shared" si="344"/>
        <v>1.4208639942389898</v>
      </c>
      <c r="F4365">
        <f t="shared" si="340"/>
        <v>14.546452837120631</v>
      </c>
      <c r="G4365">
        <f t="shared" si="341"/>
        <v>6.4323354689133749</v>
      </c>
      <c r="H4365">
        <f t="shared" si="342"/>
        <v>-5.0114714746743854</v>
      </c>
      <c r="I4365">
        <f t="shared" si="343"/>
        <v>25.114846341475058</v>
      </c>
    </row>
    <row r="4366" spans="1:9" x14ac:dyDescent="0.25">
      <c r="A4366">
        <v>61759</v>
      </c>
      <c r="B4366" t="s">
        <v>4</v>
      </c>
      <c r="C4366">
        <v>13.101863663333001</v>
      </c>
      <c r="D4366">
        <v>1.862372953E-3</v>
      </c>
      <c r="E4366">
        <f t="shared" si="344"/>
        <v>1.4190016212859897</v>
      </c>
      <c r="F4366">
        <f t="shared" si="340"/>
        <v>14.551614388314535</v>
      </c>
      <c r="G4366">
        <f t="shared" si="341"/>
        <v>6.4302005890230847</v>
      </c>
      <c r="H4366">
        <f t="shared" si="342"/>
        <v>-5.0111989677370952</v>
      </c>
      <c r="I4366">
        <f t="shared" si="343"/>
        <v>25.112115094249329</v>
      </c>
    </row>
    <row r="4367" spans="1:9" x14ac:dyDescent="0.25">
      <c r="A4367">
        <v>66468</v>
      </c>
      <c r="B4367" t="s">
        <v>4</v>
      </c>
      <c r="C4367">
        <v>13.097274699046</v>
      </c>
      <c r="D4367">
        <v>1.2367602910000001E-3</v>
      </c>
      <c r="E4367">
        <f t="shared" si="344"/>
        <v>1.4177648609949898</v>
      </c>
      <c r="F4367">
        <f t="shared" si="340"/>
        <v>14.555296110598253</v>
      </c>
      <c r="G4367">
        <f t="shared" si="341"/>
        <v>6.4286786499594335</v>
      </c>
      <c r="H4367">
        <f t="shared" si="342"/>
        <v>-5.0109137889644435</v>
      </c>
      <c r="I4367">
        <f t="shared" si="343"/>
        <v>25.109257000433995</v>
      </c>
    </row>
    <row r="4368" spans="1:9" x14ac:dyDescent="0.25">
      <c r="A4368">
        <v>60570</v>
      </c>
      <c r="B4368" t="s">
        <v>4</v>
      </c>
      <c r="C4368">
        <v>13.082874119908</v>
      </c>
      <c r="D4368">
        <v>1.699641336E-3</v>
      </c>
      <c r="E4368">
        <f t="shared" si="344"/>
        <v>1.4160652196589898</v>
      </c>
      <c r="F4368">
        <f t="shared" si="340"/>
        <v>14.566861946569292</v>
      </c>
      <c r="G4368">
        <f t="shared" si="341"/>
        <v>6.4239022831469592</v>
      </c>
      <c r="H4368">
        <f t="shared" si="342"/>
        <v>-5.007837063487969</v>
      </c>
      <c r="I4368">
        <f t="shared" si="343"/>
        <v>25.078432054443805</v>
      </c>
    </row>
    <row r="4369" spans="1:9" x14ac:dyDescent="0.25">
      <c r="A4369">
        <v>75191</v>
      </c>
      <c r="B4369" t="s">
        <v>4</v>
      </c>
      <c r="C4369">
        <v>13.082872950744999</v>
      </c>
      <c r="D4369">
        <v>1.1933651929999999E-3</v>
      </c>
      <c r="E4369">
        <f t="shared" si="344"/>
        <v>1.4148718544659897</v>
      </c>
      <c r="F4369">
        <f t="shared" si="340"/>
        <v>14.56686288633939</v>
      </c>
      <c r="G4369">
        <f t="shared" si="341"/>
        <v>6.423901895336563</v>
      </c>
      <c r="H4369">
        <f t="shared" si="342"/>
        <v>-5.0090300408705737</v>
      </c>
      <c r="I4369">
        <f t="shared" si="343"/>
        <v>25.090381950343861</v>
      </c>
    </row>
    <row r="4370" spans="1:9" x14ac:dyDescent="0.25">
      <c r="A4370">
        <v>69978</v>
      </c>
      <c r="B4370" t="s">
        <v>4</v>
      </c>
      <c r="C4370">
        <v>13.077257461453</v>
      </c>
      <c r="D4370">
        <v>6.3646143600000005E-4</v>
      </c>
      <c r="E4370">
        <f t="shared" si="344"/>
        <v>1.4142353930299898</v>
      </c>
      <c r="F4370">
        <f t="shared" si="340"/>
        <v>14.571378019404543</v>
      </c>
      <c r="G4370">
        <f t="shared" si="341"/>
        <v>6.4220391975188873</v>
      </c>
      <c r="H4370">
        <f t="shared" si="342"/>
        <v>-5.0078038044888977</v>
      </c>
      <c r="I4370">
        <f t="shared" si="343"/>
        <v>25.07809894425348</v>
      </c>
    </row>
    <row r="4371" spans="1:9" x14ac:dyDescent="0.25">
      <c r="A4371">
        <v>69569</v>
      </c>
      <c r="B4371" t="s">
        <v>4</v>
      </c>
      <c r="C4371">
        <v>13.069689470159</v>
      </c>
      <c r="D4371">
        <v>1.074028674E-3</v>
      </c>
      <c r="E4371">
        <f t="shared" si="344"/>
        <v>1.4131613643559897</v>
      </c>
      <c r="F4371">
        <f t="shared" si="340"/>
        <v>14.577467549731798</v>
      </c>
      <c r="G4371">
        <f t="shared" si="341"/>
        <v>6.4195286994336715</v>
      </c>
      <c r="H4371">
        <f t="shared" si="342"/>
        <v>-5.0063673350776821</v>
      </c>
      <c r="I4371">
        <f t="shared" si="343"/>
        <v>25.06371389373281</v>
      </c>
    </row>
    <row r="4372" spans="1:9" x14ac:dyDescent="0.25">
      <c r="A4372">
        <v>63155</v>
      </c>
      <c r="B4372" t="s">
        <v>4</v>
      </c>
      <c r="C4372">
        <v>13.052630214641001</v>
      </c>
      <c r="D4372">
        <v>6.1476388699999998E-4</v>
      </c>
      <c r="E4372">
        <f t="shared" si="344"/>
        <v>1.4125466004689897</v>
      </c>
      <c r="F4372">
        <f t="shared" si="340"/>
        <v>14.591213092823915</v>
      </c>
      <c r="G4372">
        <f t="shared" si="341"/>
        <v>6.4138691072105525</v>
      </c>
      <c r="H4372">
        <f t="shared" si="342"/>
        <v>-5.0013225067415625</v>
      </c>
      <c r="I4372">
        <f t="shared" si="343"/>
        <v>25.013226816439708</v>
      </c>
    </row>
    <row r="4373" spans="1:9" x14ac:dyDescent="0.25">
      <c r="A4373">
        <v>69902</v>
      </c>
      <c r="B4373" t="s">
        <v>4</v>
      </c>
      <c r="C4373">
        <v>13.04869013575</v>
      </c>
      <c r="D4373">
        <v>1.1210400299999999E-3</v>
      </c>
      <c r="E4373">
        <f t="shared" si="344"/>
        <v>1.4114255604389898</v>
      </c>
      <c r="F4373">
        <f t="shared" si="340"/>
        <v>14.594391557922004</v>
      </c>
      <c r="G4373">
        <f t="shared" si="341"/>
        <v>6.4125618257417454</v>
      </c>
      <c r="H4373">
        <f t="shared" si="342"/>
        <v>-5.0011362653027556</v>
      </c>
      <c r="I4373">
        <f t="shared" si="343"/>
        <v>25.011363944126394</v>
      </c>
    </row>
    <row r="4374" spans="1:9" x14ac:dyDescent="0.25">
      <c r="A4374">
        <v>68315</v>
      </c>
      <c r="B4374" t="s">
        <v>4</v>
      </c>
      <c r="C4374">
        <v>13.017924783842</v>
      </c>
      <c r="D4374">
        <v>6.21996404E-4</v>
      </c>
      <c r="E4374">
        <f t="shared" si="344"/>
        <v>1.4108035640349899</v>
      </c>
      <c r="F4374">
        <f t="shared" si="340"/>
        <v>14.61925835136312</v>
      </c>
      <c r="G4374">
        <f t="shared" si="341"/>
        <v>6.4023526437971254</v>
      </c>
      <c r="H4374">
        <f t="shared" si="342"/>
        <v>-4.9915490797621356</v>
      </c>
      <c r="I4374">
        <f t="shared" si="343"/>
        <v>24.915562215674221</v>
      </c>
    </row>
    <row r="4375" spans="1:9" x14ac:dyDescent="0.25">
      <c r="A4375">
        <v>64863</v>
      </c>
      <c r="B4375" t="s">
        <v>4</v>
      </c>
      <c r="C4375">
        <v>13.010338085941999</v>
      </c>
      <c r="D4375">
        <v>5.0265988399999996E-4</v>
      </c>
      <c r="E4375">
        <f t="shared" si="344"/>
        <v>1.41030090415099</v>
      </c>
      <c r="F4375">
        <f t="shared" si="340"/>
        <v>14.625403683757899</v>
      </c>
      <c r="G4375">
        <f t="shared" si="341"/>
        <v>6.3998346554045682</v>
      </c>
      <c r="H4375">
        <f t="shared" si="342"/>
        <v>-4.9895337512535782</v>
      </c>
      <c r="I4375">
        <f t="shared" si="343"/>
        <v>24.895447054898604</v>
      </c>
    </row>
    <row r="4376" spans="1:9" x14ac:dyDescent="0.25">
      <c r="A4376">
        <v>61525</v>
      </c>
      <c r="B4376" t="s">
        <v>4</v>
      </c>
      <c r="C4376">
        <v>13.006828258989</v>
      </c>
      <c r="D4376">
        <v>1.088493707E-3</v>
      </c>
      <c r="E4376">
        <f t="shared" si="344"/>
        <v>1.40921241044399</v>
      </c>
      <c r="F4376">
        <f t="shared" si="340"/>
        <v>14.628248466095988</v>
      </c>
      <c r="G4376">
        <f t="shared" si="341"/>
        <v>6.3986697048578778</v>
      </c>
      <c r="H4376">
        <f t="shared" si="342"/>
        <v>-4.9894572944138877</v>
      </c>
      <c r="I4376">
        <f t="shared" si="343"/>
        <v>24.894684092779954</v>
      </c>
    </row>
    <row r="4377" spans="1:9" x14ac:dyDescent="0.25">
      <c r="A4377">
        <v>67606</v>
      </c>
      <c r="B4377" t="s">
        <v>4</v>
      </c>
      <c r="C4377">
        <v>13.003229575658001</v>
      </c>
      <c r="D4377">
        <v>7.0878659999999997E-4</v>
      </c>
      <c r="E4377">
        <f t="shared" si="344"/>
        <v>1.4085036238439901</v>
      </c>
      <c r="F4377">
        <f t="shared" si="340"/>
        <v>14.631166433808179</v>
      </c>
      <c r="G4377">
        <f t="shared" si="341"/>
        <v>6.3974752251190301</v>
      </c>
      <c r="H4377">
        <f t="shared" si="342"/>
        <v>-4.9889716012750398</v>
      </c>
      <c r="I4377">
        <f t="shared" si="343"/>
        <v>24.889837638328835</v>
      </c>
    </row>
    <row r="4378" spans="1:9" x14ac:dyDescent="0.25">
      <c r="A4378">
        <v>61594</v>
      </c>
      <c r="B4378" t="s">
        <v>4</v>
      </c>
      <c r="C4378">
        <v>13.003228406494999</v>
      </c>
      <c r="D4378">
        <v>1.301852938E-3</v>
      </c>
      <c r="E4378">
        <f t="shared" si="344"/>
        <v>1.4072017709059901</v>
      </c>
      <c r="F4378">
        <f t="shared" si="340"/>
        <v>14.631167382007838</v>
      </c>
      <c r="G4378">
        <f t="shared" si="341"/>
        <v>6.3974748370428438</v>
      </c>
      <c r="H4378">
        <f t="shared" si="342"/>
        <v>-4.9902730661368535</v>
      </c>
      <c r="I4378">
        <f t="shared" si="343"/>
        <v>24.902825274610912</v>
      </c>
    </row>
    <row r="4379" spans="1:9" x14ac:dyDescent="0.25">
      <c r="A4379">
        <v>62195</v>
      </c>
      <c r="B4379" t="s">
        <v>4</v>
      </c>
      <c r="C4379">
        <v>13.003228406494999</v>
      </c>
      <c r="D4379">
        <v>1.374178101E-3</v>
      </c>
      <c r="E4379">
        <f t="shared" si="344"/>
        <v>1.4058275928049901</v>
      </c>
      <c r="F4379">
        <f t="shared" si="340"/>
        <v>14.631167382007838</v>
      </c>
      <c r="G4379">
        <f t="shared" si="341"/>
        <v>6.3974748370428438</v>
      </c>
      <c r="H4379">
        <f t="shared" si="342"/>
        <v>-4.9916472442378534</v>
      </c>
      <c r="I4379">
        <f t="shared" si="343"/>
        <v>24.916542210907355</v>
      </c>
    </row>
    <row r="4380" spans="1:9" x14ac:dyDescent="0.25">
      <c r="A4380">
        <v>75229</v>
      </c>
      <c r="B4380" t="s">
        <v>4</v>
      </c>
      <c r="C4380">
        <v>13.003228406494999</v>
      </c>
      <c r="D4380">
        <v>7.16019116E-4</v>
      </c>
      <c r="E4380">
        <f t="shared" si="344"/>
        <v>1.4051115736889901</v>
      </c>
      <c r="F4380">
        <f t="shared" si="340"/>
        <v>14.631167382007838</v>
      </c>
      <c r="G4380">
        <f t="shared" si="341"/>
        <v>6.3974748370428438</v>
      </c>
      <c r="H4380">
        <f t="shared" si="342"/>
        <v>-4.9923632633538535</v>
      </c>
      <c r="I4380">
        <f t="shared" si="343"/>
        <v>24.923690953285139</v>
      </c>
    </row>
    <row r="4381" spans="1:9" x14ac:dyDescent="0.25">
      <c r="A4381">
        <v>63185</v>
      </c>
      <c r="B4381" t="s">
        <v>4</v>
      </c>
      <c r="C4381">
        <v>13.003228406494999</v>
      </c>
      <c r="D4381">
        <v>1.0487148670000001E-3</v>
      </c>
      <c r="E4381">
        <f t="shared" si="344"/>
        <v>1.4040628588219901</v>
      </c>
      <c r="F4381">
        <f t="shared" si="340"/>
        <v>14.631167382007838</v>
      </c>
      <c r="G4381">
        <f t="shared" si="341"/>
        <v>6.3974748370428438</v>
      </c>
      <c r="H4381">
        <f t="shared" si="342"/>
        <v>-4.9934119782208537</v>
      </c>
      <c r="I4381">
        <f t="shared" si="343"/>
        <v>24.934163184239498</v>
      </c>
    </row>
    <row r="4382" spans="1:9" x14ac:dyDescent="0.25">
      <c r="A4382">
        <v>65202</v>
      </c>
      <c r="B4382" t="s">
        <v>4</v>
      </c>
      <c r="C4382">
        <v>13.003228406494999</v>
      </c>
      <c r="D4382">
        <v>1.1789001610000001E-3</v>
      </c>
      <c r="E4382">
        <f t="shared" si="344"/>
        <v>1.40288395866099</v>
      </c>
      <c r="F4382">
        <f t="shared" si="340"/>
        <v>14.631167382007838</v>
      </c>
      <c r="G4382">
        <f t="shared" si="341"/>
        <v>6.3974748370428438</v>
      </c>
      <c r="H4382">
        <f t="shared" si="342"/>
        <v>-4.994590878381854</v>
      </c>
      <c r="I4382">
        <f t="shared" si="343"/>
        <v>24.945938042415222</v>
      </c>
    </row>
    <row r="4383" spans="1:9" x14ac:dyDescent="0.25">
      <c r="A4383">
        <v>66363</v>
      </c>
      <c r="B4383" t="s">
        <v>4</v>
      </c>
      <c r="C4383">
        <v>13.003228406494999</v>
      </c>
      <c r="D4383">
        <v>6.5815898500000002E-4</v>
      </c>
      <c r="E4383">
        <f t="shared" si="344"/>
        <v>1.4022257996759899</v>
      </c>
      <c r="F4383">
        <f t="shared" si="340"/>
        <v>14.631167382007838</v>
      </c>
      <c r="G4383">
        <f t="shared" si="341"/>
        <v>6.3974748370428438</v>
      </c>
      <c r="H4383">
        <f t="shared" si="342"/>
        <v>-4.9952490373668539</v>
      </c>
      <c r="I4383">
        <f t="shared" si="343"/>
        <v>24.952512945314481</v>
      </c>
    </row>
    <row r="4384" spans="1:9" x14ac:dyDescent="0.25">
      <c r="A4384">
        <v>66711</v>
      </c>
      <c r="B4384" t="s">
        <v>4</v>
      </c>
      <c r="C4384">
        <v>13.003228406494999</v>
      </c>
      <c r="D4384">
        <v>1.247609066E-3</v>
      </c>
      <c r="E4384">
        <f t="shared" si="344"/>
        <v>1.4009781906099898</v>
      </c>
      <c r="F4384">
        <f t="shared" si="340"/>
        <v>14.631167382007838</v>
      </c>
      <c r="G4384">
        <f t="shared" si="341"/>
        <v>6.3974748370428438</v>
      </c>
      <c r="H4384">
        <f t="shared" si="342"/>
        <v>-4.9964966464328544</v>
      </c>
      <c r="I4384">
        <f t="shared" si="343"/>
        <v>24.964978737814761</v>
      </c>
    </row>
    <row r="4385" spans="1:9" x14ac:dyDescent="0.25">
      <c r="A4385">
        <v>68564</v>
      </c>
      <c r="B4385" t="s">
        <v>4</v>
      </c>
      <c r="C4385">
        <v>13.003228406494999</v>
      </c>
      <c r="D4385">
        <v>5.9306633800000001E-4</v>
      </c>
      <c r="E4385">
        <f t="shared" si="344"/>
        <v>1.4003851242719898</v>
      </c>
      <c r="F4385">
        <f t="shared" si="340"/>
        <v>14.631167382007838</v>
      </c>
      <c r="G4385">
        <f t="shared" si="341"/>
        <v>6.3974748370428438</v>
      </c>
      <c r="H4385">
        <f t="shared" si="342"/>
        <v>-4.9970897127708538</v>
      </c>
      <c r="I4385">
        <f t="shared" si="343"/>
        <v>24.970905597480293</v>
      </c>
    </row>
    <row r="4386" spans="1:9" x14ac:dyDescent="0.25">
      <c r="A4386">
        <v>69251</v>
      </c>
      <c r="B4386" t="s">
        <v>4</v>
      </c>
      <c r="C4386">
        <v>13.003228406494999</v>
      </c>
      <c r="D4386">
        <v>7.4133292300000004E-4</v>
      </c>
      <c r="E4386">
        <f t="shared" si="344"/>
        <v>1.3996437913489899</v>
      </c>
      <c r="F4386">
        <f t="shared" si="340"/>
        <v>14.631167382007838</v>
      </c>
      <c r="G4386">
        <f t="shared" si="341"/>
        <v>6.3974748370428438</v>
      </c>
      <c r="H4386">
        <f t="shared" si="342"/>
        <v>-4.9978310456938537</v>
      </c>
      <c r="I4386">
        <f t="shared" si="343"/>
        <v>24.978315161301321</v>
      </c>
    </row>
    <row r="4387" spans="1:9" x14ac:dyDescent="0.25">
      <c r="A4387">
        <v>71496</v>
      </c>
      <c r="B4387" t="s">
        <v>4</v>
      </c>
      <c r="C4387">
        <v>13.003228406494999</v>
      </c>
      <c r="D4387">
        <v>4.9542736800000005E-4</v>
      </c>
      <c r="E4387">
        <f t="shared" si="344"/>
        <v>1.3991483639809899</v>
      </c>
      <c r="F4387">
        <f t="shared" si="340"/>
        <v>14.631167382007838</v>
      </c>
      <c r="G4387">
        <f t="shared" si="341"/>
        <v>6.3974748370428438</v>
      </c>
      <c r="H4387">
        <f t="shared" si="342"/>
        <v>-4.9983264730618542</v>
      </c>
      <c r="I4387">
        <f t="shared" si="343"/>
        <v>24.983267531310954</v>
      </c>
    </row>
    <row r="4388" spans="1:9" x14ac:dyDescent="0.25">
      <c r="A4388">
        <v>72148</v>
      </c>
      <c r="B4388" t="s">
        <v>4</v>
      </c>
      <c r="C4388">
        <v>13.003228406494999</v>
      </c>
      <c r="D4388">
        <v>6.4731021100000003E-4</v>
      </c>
      <c r="E4388">
        <f t="shared" si="344"/>
        <v>1.3985010537699898</v>
      </c>
      <c r="F4388">
        <f t="shared" si="340"/>
        <v>14.631167382007838</v>
      </c>
      <c r="G4388">
        <f t="shared" si="341"/>
        <v>6.3974748370428438</v>
      </c>
      <c r="H4388">
        <f t="shared" si="342"/>
        <v>-4.998973783272854</v>
      </c>
      <c r="I4388">
        <f t="shared" si="343"/>
        <v>24.989738885849313</v>
      </c>
    </row>
    <row r="4389" spans="1:9" x14ac:dyDescent="0.25">
      <c r="A4389">
        <v>72709</v>
      </c>
      <c r="B4389" t="s">
        <v>4</v>
      </c>
      <c r="C4389">
        <v>13.003228406494999</v>
      </c>
      <c r="D4389">
        <v>6.0391511299999999E-4</v>
      </c>
      <c r="E4389">
        <f t="shared" si="344"/>
        <v>1.3978971386569898</v>
      </c>
      <c r="F4389">
        <f t="shared" si="340"/>
        <v>14.631167382007838</v>
      </c>
      <c r="G4389">
        <f t="shared" si="341"/>
        <v>6.3974748370428438</v>
      </c>
      <c r="H4389">
        <f t="shared" si="342"/>
        <v>-4.9995776983858544</v>
      </c>
      <c r="I4389">
        <f t="shared" si="343"/>
        <v>24.995777162197196</v>
      </c>
    </row>
    <row r="4390" spans="1:9" x14ac:dyDescent="0.25">
      <c r="A4390">
        <v>70844</v>
      </c>
      <c r="B4390" t="s">
        <v>4</v>
      </c>
      <c r="C4390">
        <v>13.003227237332</v>
      </c>
      <c r="D4390">
        <v>4.19485947E-4</v>
      </c>
      <c r="E4390">
        <f t="shared" si="344"/>
        <v>1.3974776527099899</v>
      </c>
      <c r="F4390">
        <f t="shared" si="340"/>
        <v>14.631168330207617</v>
      </c>
      <c r="G4390">
        <f t="shared" si="341"/>
        <v>6.397474448966654</v>
      </c>
      <c r="H4390">
        <f t="shared" si="342"/>
        <v>-4.9999967962566636</v>
      </c>
      <c r="I4390">
        <f t="shared" si="343"/>
        <v>24.9999679625769</v>
      </c>
    </row>
    <row r="4391" spans="1:9" x14ac:dyDescent="0.25">
      <c r="A4391">
        <v>70730</v>
      </c>
      <c r="B4391" t="s">
        <v>4</v>
      </c>
      <c r="C4391">
        <v>12.986636816128</v>
      </c>
      <c r="D4391">
        <v>5.3158994999999995E-4</v>
      </c>
      <c r="E4391">
        <f t="shared" si="344"/>
        <v>1.3969460627599899</v>
      </c>
      <c r="F4391">
        <f t="shared" si="340"/>
        <v>14.644635846405894</v>
      </c>
      <c r="G4391">
        <f t="shared" si="341"/>
        <v>6.3919672520197022</v>
      </c>
      <c r="H4391">
        <f t="shared" si="342"/>
        <v>-4.9950211892597123</v>
      </c>
      <c r="I4391">
        <f t="shared" si="343"/>
        <v>24.950236681153509</v>
      </c>
    </row>
    <row r="4392" spans="1:9" x14ac:dyDescent="0.25">
      <c r="A4392">
        <v>65903</v>
      </c>
      <c r="B4392" t="s">
        <v>4</v>
      </c>
      <c r="C4392">
        <v>12.986163305163</v>
      </c>
      <c r="D4392">
        <v>9.8723847799999992E-4</v>
      </c>
      <c r="E4392">
        <f t="shared" si="344"/>
        <v>1.3959588242819898</v>
      </c>
      <c r="F4392">
        <f t="shared" si="340"/>
        <v>14.645020594980968</v>
      </c>
      <c r="G4392">
        <f t="shared" si="341"/>
        <v>6.3918100582162669</v>
      </c>
      <c r="H4392">
        <f t="shared" si="342"/>
        <v>-4.9958512339342773</v>
      </c>
      <c r="I4392">
        <f t="shared" si="343"/>
        <v>24.958529551602641</v>
      </c>
    </row>
    <row r="4393" spans="1:9" x14ac:dyDescent="0.25">
      <c r="A4393">
        <v>72485</v>
      </c>
      <c r="B4393" t="s">
        <v>4</v>
      </c>
      <c r="C4393">
        <v>12.978921510311</v>
      </c>
      <c r="D4393">
        <v>1.110191256E-3</v>
      </c>
      <c r="E4393">
        <f t="shared" si="344"/>
        <v>1.3948486330259897</v>
      </c>
      <c r="F4393">
        <f t="shared" si="340"/>
        <v>14.650907429625537</v>
      </c>
      <c r="G4393">
        <f t="shared" si="341"/>
        <v>6.3894058826717242</v>
      </c>
      <c r="H4393">
        <f t="shared" si="342"/>
        <v>-4.9945572496457347</v>
      </c>
      <c r="I4393">
        <f t="shared" si="343"/>
        <v>24.945602119988767</v>
      </c>
    </row>
    <row r="4394" spans="1:9" x14ac:dyDescent="0.25">
      <c r="A4394">
        <v>61755</v>
      </c>
      <c r="B4394" t="s">
        <v>4</v>
      </c>
      <c r="C4394">
        <v>12.939036687972999</v>
      </c>
      <c r="D4394">
        <v>9.7638970400000004E-4</v>
      </c>
      <c r="E4394">
        <f t="shared" si="344"/>
        <v>1.3938722433219897</v>
      </c>
      <c r="F4394">
        <f t="shared" si="340"/>
        <v>14.683415942641238</v>
      </c>
      <c r="G4394">
        <f t="shared" si="341"/>
        <v>6.3761619513075951</v>
      </c>
      <c r="H4394">
        <f t="shared" si="342"/>
        <v>-4.9822897079856059</v>
      </c>
      <c r="I4394">
        <f t="shared" si="343"/>
        <v>24.823210734299295</v>
      </c>
    </row>
    <row r="4395" spans="1:9" x14ac:dyDescent="0.25">
      <c r="A4395">
        <v>68937</v>
      </c>
      <c r="B4395" t="s">
        <v>4</v>
      </c>
      <c r="C4395">
        <v>12.939036687972999</v>
      </c>
      <c r="D4395">
        <v>7.4133292300000004E-4</v>
      </c>
      <c r="E4395">
        <f t="shared" si="344"/>
        <v>1.3931309103989897</v>
      </c>
      <c r="F4395">
        <f t="shared" si="340"/>
        <v>14.683415942641238</v>
      </c>
      <c r="G4395">
        <f t="shared" si="341"/>
        <v>6.3761619513075951</v>
      </c>
      <c r="H4395">
        <f t="shared" si="342"/>
        <v>-4.9830310409086049</v>
      </c>
      <c r="I4395">
        <f t="shared" si="343"/>
        <v>24.830598354658694</v>
      </c>
    </row>
    <row r="4396" spans="1:9" x14ac:dyDescent="0.25">
      <c r="A4396">
        <v>72606</v>
      </c>
      <c r="B4396" t="s">
        <v>4</v>
      </c>
      <c r="C4396">
        <v>12.939036687972999</v>
      </c>
      <c r="D4396">
        <v>4.8457859400000001E-4</v>
      </c>
      <c r="E4396">
        <f t="shared" si="344"/>
        <v>1.3926463318049898</v>
      </c>
      <c r="F4396">
        <f t="shared" si="340"/>
        <v>14.683415942641238</v>
      </c>
      <c r="G4396">
        <f t="shared" si="341"/>
        <v>6.3761619513075951</v>
      </c>
      <c r="H4396">
        <f t="shared" si="342"/>
        <v>-4.9835156195026054</v>
      </c>
      <c r="I4396">
        <f t="shared" si="343"/>
        <v>24.835427929826437</v>
      </c>
    </row>
    <row r="4397" spans="1:9" x14ac:dyDescent="0.25">
      <c r="A4397">
        <v>61405</v>
      </c>
      <c r="B4397" t="s">
        <v>4</v>
      </c>
      <c r="C4397">
        <v>12.929377064295</v>
      </c>
      <c r="D4397">
        <v>1.0487148670000001E-3</v>
      </c>
      <c r="E4397">
        <f t="shared" si="344"/>
        <v>1.3915976169379898</v>
      </c>
      <c r="F4397">
        <f t="shared" si="340"/>
        <v>14.69131115074166</v>
      </c>
      <c r="G4397">
        <f t="shared" si="341"/>
        <v>6.3729537346707597</v>
      </c>
      <c r="H4397">
        <f t="shared" si="342"/>
        <v>-4.9813561177327701</v>
      </c>
      <c r="I4397">
        <f t="shared" si="343"/>
        <v>24.813908771673695</v>
      </c>
    </row>
    <row r="4398" spans="1:9" x14ac:dyDescent="0.25">
      <c r="A4398">
        <v>74468</v>
      </c>
      <c r="B4398" t="s">
        <v>4</v>
      </c>
      <c r="C4398">
        <v>12.920724089851999</v>
      </c>
      <c r="D4398">
        <v>6.3646143600000005E-4</v>
      </c>
      <c r="E4398">
        <f t="shared" si="344"/>
        <v>1.3909611555019898</v>
      </c>
      <c r="F4398">
        <f t="shared" si="340"/>
        <v>14.698390905748202</v>
      </c>
      <c r="G4398">
        <f t="shared" si="341"/>
        <v>6.3700796215606719</v>
      </c>
      <c r="H4398">
        <f t="shared" si="342"/>
        <v>-4.979118466058682</v>
      </c>
      <c r="I4398">
        <f t="shared" si="343"/>
        <v>24.791620699046561</v>
      </c>
    </row>
    <row r="4399" spans="1:9" x14ac:dyDescent="0.25">
      <c r="A4399">
        <v>67681</v>
      </c>
      <c r="B4399" t="s">
        <v>4</v>
      </c>
      <c r="C4399">
        <v>12.913858765446999</v>
      </c>
      <c r="D4399">
        <v>9.2937834800000004E-4</v>
      </c>
      <c r="E4399">
        <f t="shared" si="344"/>
        <v>1.3900317771539898</v>
      </c>
      <c r="F4399">
        <f t="shared" si="340"/>
        <v>14.704012958959009</v>
      </c>
      <c r="G4399">
        <f t="shared" si="341"/>
        <v>6.3677991263341918</v>
      </c>
      <c r="H4399">
        <f t="shared" si="342"/>
        <v>-4.9777673491802021</v>
      </c>
      <c r="I4399">
        <f t="shared" si="343"/>
        <v>24.778167782564495</v>
      </c>
    </row>
    <row r="4400" spans="1:9" x14ac:dyDescent="0.25">
      <c r="A4400">
        <v>70471</v>
      </c>
      <c r="B4400" t="s">
        <v>4</v>
      </c>
      <c r="C4400">
        <v>12.898441014606</v>
      </c>
      <c r="D4400">
        <v>4.8819485200000002E-4</v>
      </c>
      <c r="E4400">
        <f t="shared" si="344"/>
        <v>1.3895435823019899</v>
      </c>
      <c r="F4400">
        <f t="shared" si="340"/>
        <v>14.716654574170869</v>
      </c>
      <c r="G4400">
        <f t="shared" si="341"/>
        <v>6.3626772178566826</v>
      </c>
      <c r="H4400">
        <f t="shared" si="342"/>
        <v>-4.9731336355546922</v>
      </c>
      <c r="I4400">
        <f t="shared" si="343"/>
        <v>24.732058157085429</v>
      </c>
    </row>
    <row r="4401" spans="1:9" x14ac:dyDescent="0.25">
      <c r="A4401">
        <v>61582</v>
      </c>
      <c r="B4401" t="s">
        <v>4</v>
      </c>
      <c r="C4401">
        <v>12.89843867628</v>
      </c>
      <c r="D4401">
        <v>2.108278508E-3</v>
      </c>
      <c r="E4401">
        <f t="shared" si="344"/>
        <v>1.3874353037939899</v>
      </c>
      <c r="F4401">
        <f t="shared" si="340"/>
        <v>14.716656493129884</v>
      </c>
      <c r="G4401">
        <f t="shared" si="341"/>
        <v>6.3626764409919074</v>
      </c>
      <c r="H4401">
        <f t="shared" si="342"/>
        <v>-4.9752411371979175</v>
      </c>
      <c r="I4401">
        <f t="shared" si="343"/>
        <v>24.753024373266427</v>
      </c>
    </row>
    <row r="4402" spans="1:9" x14ac:dyDescent="0.25">
      <c r="A4402">
        <v>73514</v>
      </c>
      <c r="B4402" t="s">
        <v>4</v>
      </c>
      <c r="C4402">
        <v>12.871344495801001</v>
      </c>
      <c r="D4402">
        <v>3.5077704199999997E-4</v>
      </c>
      <c r="E4402">
        <f t="shared" si="344"/>
        <v>1.38708452675199</v>
      </c>
      <c r="F4402">
        <f t="shared" si="340"/>
        <v>14.73892564925243</v>
      </c>
      <c r="G4402">
        <f t="shared" si="341"/>
        <v>6.3536738293664801</v>
      </c>
      <c r="H4402">
        <f t="shared" si="342"/>
        <v>-4.9665893026144898</v>
      </c>
      <c r="I4402">
        <f t="shared" si="343"/>
        <v>24.667009300844683</v>
      </c>
    </row>
    <row r="4403" spans="1:9" x14ac:dyDescent="0.25">
      <c r="A4403">
        <v>73594</v>
      </c>
      <c r="B4403" t="s">
        <v>4</v>
      </c>
      <c r="C4403">
        <v>12.871344495801001</v>
      </c>
      <c r="D4403">
        <v>1.019784802E-3</v>
      </c>
      <c r="E4403">
        <f t="shared" si="344"/>
        <v>1.3860647419499901</v>
      </c>
      <c r="F4403">
        <f t="shared" si="340"/>
        <v>14.73892564925243</v>
      </c>
      <c r="G4403">
        <f t="shared" si="341"/>
        <v>6.3536738293664801</v>
      </c>
      <c r="H4403">
        <f t="shared" si="342"/>
        <v>-4.9676090874164895</v>
      </c>
      <c r="I4403">
        <f t="shared" si="343"/>
        <v>24.677140045382888</v>
      </c>
    </row>
    <row r="4404" spans="1:9" x14ac:dyDescent="0.25">
      <c r="A4404">
        <v>67508</v>
      </c>
      <c r="B4404" t="s">
        <v>4</v>
      </c>
      <c r="C4404">
        <v>12.848569202984001</v>
      </c>
      <c r="D4404">
        <v>7.16019116E-4</v>
      </c>
      <c r="E4404">
        <f t="shared" si="344"/>
        <v>1.38534872283399</v>
      </c>
      <c r="F4404">
        <f t="shared" si="340"/>
        <v>14.757698081992256</v>
      </c>
      <c r="G4404">
        <f t="shared" si="341"/>
        <v>6.3461045820061139</v>
      </c>
      <c r="H4404">
        <f t="shared" si="342"/>
        <v>-4.9607558591721244</v>
      </c>
      <c r="I4404">
        <f t="shared" si="343"/>
        <v>24.609098694310561</v>
      </c>
    </row>
    <row r="4405" spans="1:9" x14ac:dyDescent="0.25">
      <c r="A4405">
        <v>69310</v>
      </c>
      <c r="B4405" t="s">
        <v>4</v>
      </c>
      <c r="C4405">
        <v>12.827966214790001</v>
      </c>
      <c r="D4405">
        <v>7.7749550500000005E-4</v>
      </c>
      <c r="E4405">
        <f t="shared" si="344"/>
        <v>1.3845712273289901</v>
      </c>
      <c r="F4405">
        <f t="shared" si="340"/>
        <v>14.774721921392453</v>
      </c>
      <c r="G4405">
        <f t="shared" si="341"/>
        <v>6.3392559626922971</v>
      </c>
      <c r="H4405">
        <f t="shared" si="342"/>
        <v>-4.9546847353633066</v>
      </c>
      <c r="I4405">
        <f t="shared" si="343"/>
        <v>24.548900826842161</v>
      </c>
    </row>
    <row r="4406" spans="1:9" x14ac:dyDescent="0.25">
      <c r="A4406">
        <v>72043</v>
      </c>
      <c r="B4406" t="s">
        <v>4</v>
      </c>
      <c r="C4406">
        <v>12.817295265225001</v>
      </c>
      <c r="D4406">
        <v>3.2907949300000001E-4</v>
      </c>
      <c r="E4406">
        <f t="shared" si="344"/>
        <v>1.3842421478359901</v>
      </c>
      <c r="F4406">
        <f t="shared" si="340"/>
        <v>14.783554819989849</v>
      </c>
      <c r="G4406">
        <f t="shared" si="341"/>
        <v>6.3357083458379186</v>
      </c>
      <c r="H4406">
        <f t="shared" si="342"/>
        <v>-4.9514661980019286</v>
      </c>
      <c r="I4406">
        <f t="shared" si="343"/>
        <v>24.517017509955675</v>
      </c>
    </row>
    <row r="4407" spans="1:9" x14ac:dyDescent="0.25">
      <c r="A4407">
        <v>68926</v>
      </c>
      <c r="B4407" t="s">
        <v>4</v>
      </c>
      <c r="C4407">
        <v>12.795291619905999</v>
      </c>
      <c r="D4407">
        <v>5.7136879000000004E-4</v>
      </c>
      <c r="E4407">
        <f t="shared" si="344"/>
        <v>1.3836707790459901</v>
      </c>
      <c r="F4407">
        <f t="shared" si="340"/>
        <v>14.801802325223605</v>
      </c>
      <c r="G4407">
        <f t="shared" si="341"/>
        <v>6.3283920366713566</v>
      </c>
      <c r="H4407">
        <f t="shared" si="342"/>
        <v>-4.9447212576253667</v>
      </c>
      <c r="I4407">
        <f t="shared" si="343"/>
        <v>24.450268315612188</v>
      </c>
    </row>
    <row r="4408" spans="1:9" x14ac:dyDescent="0.25">
      <c r="A4408">
        <v>64554</v>
      </c>
      <c r="B4408" t="s">
        <v>4</v>
      </c>
      <c r="C4408">
        <v>12.793485263262999</v>
      </c>
      <c r="D4408">
        <v>5.9306633800000001E-4</v>
      </c>
      <c r="E4408">
        <f t="shared" si="344"/>
        <v>1.3830777127079901</v>
      </c>
      <c r="F4408">
        <f t="shared" si="340"/>
        <v>14.803302362181151</v>
      </c>
      <c r="G4408">
        <f t="shared" si="341"/>
        <v>6.3277913507058994</v>
      </c>
      <c r="H4408">
        <f t="shared" si="342"/>
        <v>-4.9447136379979089</v>
      </c>
      <c r="I4408">
        <f t="shared" si="343"/>
        <v>24.450192961802514</v>
      </c>
    </row>
    <row r="4409" spans="1:9" x14ac:dyDescent="0.25">
      <c r="A4409">
        <v>70226</v>
      </c>
      <c r="B4409" t="s">
        <v>4</v>
      </c>
      <c r="C4409">
        <v>12.793485263262999</v>
      </c>
      <c r="D4409">
        <v>5.1712491700000001E-4</v>
      </c>
      <c r="E4409">
        <f t="shared" si="344"/>
        <v>1.3825605877909901</v>
      </c>
      <c r="F4409">
        <f t="shared" si="340"/>
        <v>14.803302362181151</v>
      </c>
      <c r="G4409">
        <f t="shared" si="341"/>
        <v>6.3277913507058994</v>
      </c>
      <c r="H4409">
        <f t="shared" si="342"/>
        <v>-4.9452307629149095</v>
      </c>
      <c r="I4409">
        <f t="shared" si="343"/>
        <v>24.455307298479976</v>
      </c>
    </row>
    <row r="4410" spans="1:9" x14ac:dyDescent="0.25">
      <c r="A4410">
        <v>68890</v>
      </c>
      <c r="B4410" t="s">
        <v>4</v>
      </c>
      <c r="C4410">
        <v>12.793482924937001</v>
      </c>
      <c r="D4410">
        <v>7.0878659999999997E-4</v>
      </c>
      <c r="E4410">
        <f t="shared" si="344"/>
        <v>1.3818518011909902</v>
      </c>
      <c r="F4410">
        <f t="shared" si="340"/>
        <v>14.803304304177182</v>
      </c>
      <c r="G4410">
        <f t="shared" si="341"/>
        <v>6.3277905731124644</v>
      </c>
      <c r="H4410">
        <f t="shared" si="342"/>
        <v>-4.9459387719214742</v>
      </c>
      <c r="I4410">
        <f t="shared" si="343"/>
        <v>24.462310335596101</v>
      </c>
    </row>
    <row r="4411" spans="1:9" x14ac:dyDescent="0.25">
      <c r="A4411">
        <v>61432</v>
      </c>
      <c r="B4411" t="s">
        <v>4</v>
      </c>
      <c r="C4411">
        <v>12.787461736128</v>
      </c>
      <c r="D4411">
        <v>1.131888805E-3</v>
      </c>
      <c r="E4411">
        <f t="shared" si="344"/>
        <v>1.3807199123859901</v>
      </c>
      <c r="F4411">
        <f t="shared" si="340"/>
        <v>14.808306662923988</v>
      </c>
      <c r="G4411">
        <f t="shared" si="341"/>
        <v>6.325788215795118</v>
      </c>
      <c r="H4411">
        <f t="shared" si="342"/>
        <v>-4.9450683034091281</v>
      </c>
      <c r="I4411">
        <f t="shared" si="343"/>
        <v>24.453700525381631</v>
      </c>
    </row>
    <row r="4412" spans="1:9" x14ac:dyDescent="0.25">
      <c r="A4412">
        <v>68106</v>
      </c>
      <c r="B4412" t="s">
        <v>4</v>
      </c>
      <c r="C4412">
        <v>12.785534955709</v>
      </c>
      <c r="D4412">
        <v>8.8236699100000004E-4</v>
      </c>
      <c r="E4412">
        <f t="shared" si="344"/>
        <v>1.37983754539499</v>
      </c>
      <c r="F4412">
        <f t="shared" si="340"/>
        <v>14.80990814411234</v>
      </c>
      <c r="G4412">
        <f t="shared" si="341"/>
        <v>6.325147438458731</v>
      </c>
      <c r="H4412">
        <f t="shared" si="342"/>
        <v>-4.9453098930637411</v>
      </c>
      <c r="I4412">
        <f t="shared" si="343"/>
        <v>24.456089938434111</v>
      </c>
    </row>
    <row r="4413" spans="1:9" x14ac:dyDescent="0.25">
      <c r="A4413">
        <v>67710</v>
      </c>
      <c r="B4413" t="s">
        <v>4</v>
      </c>
      <c r="C4413">
        <v>12.781884829211</v>
      </c>
      <c r="D4413">
        <v>7.5218169800000002E-4</v>
      </c>
      <c r="E4413">
        <f t="shared" si="344"/>
        <v>1.37908536369699</v>
      </c>
      <c r="F4413">
        <f t="shared" si="340"/>
        <v>14.812942984324375</v>
      </c>
      <c r="G4413">
        <f t="shared" si="341"/>
        <v>6.3239335080845862</v>
      </c>
      <c r="H4413">
        <f t="shared" si="342"/>
        <v>-4.9448481443875965</v>
      </c>
      <c r="I4413">
        <f t="shared" si="343"/>
        <v>24.451523171053456</v>
      </c>
    </row>
    <row r="4414" spans="1:9" x14ac:dyDescent="0.25">
      <c r="A4414">
        <v>64182</v>
      </c>
      <c r="B4414" t="s">
        <v>4</v>
      </c>
      <c r="C4414">
        <v>12.770370913212</v>
      </c>
      <c r="D4414">
        <v>7.4494918099999999E-4</v>
      </c>
      <c r="E4414">
        <f t="shared" si="344"/>
        <v>1.3783404145159899</v>
      </c>
      <c r="F4414">
        <f t="shared" si="340"/>
        <v>14.822524344959177</v>
      </c>
      <c r="G4414">
        <f t="shared" si="341"/>
        <v>6.3201040377516327</v>
      </c>
      <c r="H4414">
        <f t="shared" si="342"/>
        <v>-4.9417636232356426</v>
      </c>
      <c r="I4414">
        <f t="shared" si="343"/>
        <v>24.421027707935067</v>
      </c>
    </row>
    <row r="4415" spans="1:9" x14ac:dyDescent="0.25">
      <c r="A4415">
        <v>61907</v>
      </c>
      <c r="B4415" t="s">
        <v>4</v>
      </c>
      <c r="C4415">
        <v>12.748642021168999</v>
      </c>
      <c r="D4415">
        <v>6.0391511299999999E-4</v>
      </c>
      <c r="E4415">
        <f t="shared" si="344"/>
        <v>1.3777364994029899</v>
      </c>
      <c r="F4415">
        <f t="shared" si="340"/>
        <v>14.840640549132885</v>
      </c>
      <c r="G4415">
        <f t="shared" si="341"/>
        <v>6.3128760285816847</v>
      </c>
      <c r="H4415">
        <f t="shared" si="342"/>
        <v>-4.935139529178695</v>
      </c>
      <c r="I4415">
        <f t="shared" si="343"/>
        <v>24.355602172462113</v>
      </c>
    </row>
    <row r="4416" spans="1:9" x14ac:dyDescent="0.25">
      <c r="A4416">
        <v>71532</v>
      </c>
      <c r="B4416" t="s">
        <v>4</v>
      </c>
      <c r="C4416">
        <v>12.747924155163</v>
      </c>
      <c r="D4416">
        <v>9.32994606E-4</v>
      </c>
      <c r="E4416">
        <f t="shared" si="344"/>
        <v>1.37680350479699</v>
      </c>
      <c r="F4416">
        <f t="shared" si="340"/>
        <v>14.841239830403326</v>
      </c>
      <c r="G4416">
        <f t="shared" si="341"/>
        <v>6.312637209625148</v>
      </c>
      <c r="H4416">
        <f t="shared" si="342"/>
        <v>-4.9358337048281582</v>
      </c>
      <c r="I4416">
        <f t="shared" si="343"/>
        <v>24.362454361717663</v>
      </c>
    </row>
    <row r="4417" spans="1:9" x14ac:dyDescent="0.25">
      <c r="A4417">
        <v>64654</v>
      </c>
      <c r="B4417" t="s">
        <v>4</v>
      </c>
      <c r="C4417">
        <v>12.738462120011</v>
      </c>
      <c r="D4417">
        <v>6.7262401799999996E-4</v>
      </c>
      <c r="E4417">
        <f t="shared" si="344"/>
        <v>1.37613088077899</v>
      </c>
      <c r="F4417">
        <f t="shared" si="340"/>
        <v>14.849143432363693</v>
      </c>
      <c r="G4417">
        <f t="shared" si="341"/>
        <v>6.3094892431727017</v>
      </c>
      <c r="H4417">
        <f t="shared" si="342"/>
        <v>-4.9333583623937116</v>
      </c>
      <c r="I4417">
        <f t="shared" si="343"/>
        <v>24.338024731799965</v>
      </c>
    </row>
    <row r="4418" spans="1:9" x14ac:dyDescent="0.25">
      <c r="A4418">
        <v>70419</v>
      </c>
      <c r="B4418" t="s">
        <v>4</v>
      </c>
      <c r="C4418">
        <v>12.726266582055</v>
      </c>
      <c r="D4418">
        <v>4.66497303E-4</v>
      </c>
      <c r="E4418">
        <f t="shared" si="344"/>
        <v>1.3756643834759901</v>
      </c>
      <c r="F4418">
        <f t="shared" ref="F4418:F4481" si="345">(LN($L$2/C4418)/(LN($L$2/$L$3)))^$L$4</f>
        <v>14.859342967408619</v>
      </c>
      <c r="G4418">
        <f t="shared" si="341"/>
        <v>6.3054314548529984</v>
      </c>
      <c r="H4418">
        <f t="shared" si="342"/>
        <v>-4.9297670713770083</v>
      </c>
      <c r="I4418">
        <f t="shared" si="343"/>
        <v>24.302603378033044</v>
      </c>
    </row>
    <row r="4419" spans="1:9" x14ac:dyDescent="0.25">
      <c r="A4419">
        <v>74303</v>
      </c>
      <c r="B4419" t="s">
        <v>4</v>
      </c>
      <c r="C4419">
        <v>12.691130899318001</v>
      </c>
      <c r="D4419">
        <v>6.0391511299999999E-4</v>
      </c>
      <c r="E4419">
        <f t="shared" si="344"/>
        <v>1.3750604683629901</v>
      </c>
      <c r="F4419">
        <f t="shared" si="345"/>
        <v>14.888808032175314</v>
      </c>
      <c r="G4419">
        <f t="shared" ref="G4419:G4482" si="346">(1/(1+F4419))*100</f>
        <v>6.2937383218109879</v>
      </c>
      <c r="H4419">
        <f t="shared" ref="H4419:H4482" si="347">E4419-G4419</f>
        <v>-4.9186778534479974</v>
      </c>
      <c r="I4419">
        <f t="shared" ref="I4419:I4482" si="348">H4419^2</f>
        <v>24.1933918259998</v>
      </c>
    </row>
    <row r="4420" spans="1:9" x14ac:dyDescent="0.25">
      <c r="A4420">
        <v>66829</v>
      </c>
      <c r="B4420" t="s">
        <v>4</v>
      </c>
      <c r="C4420">
        <v>12.687768386887001</v>
      </c>
      <c r="D4420">
        <v>2.9291691099999999E-4</v>
      </c>
      <c r="E4420">
        <f t="shared" ref="E4420:E4483" si="349">E4419-D4420</f>
        <v>1.3747675514519901</v>
      </c>
      <c r="F4420">
        <f t="shared" si="345"/>
        <v>14.891634102894773</v>
      </c>
      <c r="G4420">
        <f t="shared" si="346"/>
        <v>6.2926190819976346</v>
      </c>
      <c r="H4420">
        <f t="shared" si="347"/>
        <v>-4.9178515305456445</v>
      </c>
      <c r="I4420">
        <f t="shared" si="348"/>
        <v>24.185263676490138</v>
      </c>
    </row>
    <row r="4421" spans="1:9" x14ac:dyDescent="0.25">
      <c r="A4421">
        <v>74164</v>
      </c>
      <c r="B4421" t="s">
        <v>4</v>
      </c>
      <c r="C4421">
        <v>12.686668204622</v>
      </c>
      <c r="D4421">
        <v>5.9668259699999996E-4</v>
      </c>
      <c r="E4421">
        <f t="shared" si="349"/>
        <v>1.3741708688549901</v>
      </c>
      <c r="F4421">
        <f t="shared" si="345"/>
        <v>14.892559003793833</v>
      </c>
      <c r="G4421">
        <f t="shared" si="346"/>
        <v>6.2922528697944902</v>
      </c>
      <c r="H4421">
        <f t="shared" si="347"/>
        <v>-4.9180820009395001</v>
      </c>
      <c r="I4421">
        <f t="shared" si="348"/>
        <v>24.187530567965077</v>
      </c>
    </row>
    <row r="4422" spans="1:9" x14ac:dyDescent="0.25">
      <c r="A4422">
        <v>68847</v>
      </c>
      <c r="B4422" t="s">
        <v>4</v>
      </c>
      <c r="C4422">
        <v>12.686107006441</v>
      </c>
      <c r="D4422">
        <v>7.3410040700000001E-4</v>
      </c>
      <c r="E4422">
        <f t="shared" si="349"/>
        <v>1.37343676844799</v>
      </c>
      <c r="F4422">
        <f t="shared" si="345"/>
        <v>14.893030836788656</v>
      </c>
      <c r="G4422">
        <f t="shared" si="346"/>
        <v>6.2920660651159981</v>
      </c>
      <c r="H4422">
        <f t="shared" si="347"/>
        <v>-4.9186292966680085</v>
      </c>
      <c r="I4422">
        <f t="shared" si="348"/>
        <v>24.192914158040828</v>
      </c>
    </row>
    <row r="4423" spans="1:9" x14ac:dyDescent="0.25">
      <c r="A4423">
        <v>69468</v>
      </c>
      <c r="B4423" t="s">
        <v>4</v>
      </c>
      <c r="C4423">
        <v>12.683790894785</v>
      </c>
      <c r="D4423">
        <v>5.4967124099999996E-4</v>
      </c>
      <c r="E4423">
        <f t="shared" si="349"/>
        <v>1.37288709720699</v>
      </c>
      <c r="F4423">
        <f t="shared" si="345"/>
        <v>14.894978453133847</v>
      </c>
      <c r="G4423">
        <f t="shared" si="346"/>
        <v>6.2912950964261318</v>
      </c>
      <c r="H4423">
        <f t="shared" si="347"/>
        <v>-4.9184079992191414</v>
      </c>
      <c r="I4423">
        <f t="shared" si="348"/>
        <v>24.190737246782838</v>
      </c>
    </row>
    <row r="4424" spans="1:9" x14ac:dyDescent="0.25">
      <c r="A4424">
        <v>75177</v>
      </c>
      <c r="B4424" t="s">
        <v>4</v>
      </c>
      <c r="C4424">
        <v>12.679661411508</v>
      </c>
      <c r="D4424">
        <v>1.1427375790000001E-3</v>
      </c>
      <c r="E4424">
        <f t="shared" si="349"/>
        <v>1.3717443596279899</v>
      </c>
      <c r="F4424">
        <f t="shared" si="345"/>
        <v>14.898452219831249</v>
      </c>
      <c r="G4424">
        <f t="shared" si="346"/>
        <v>6.289920466299419</v>
      </c>
      <c r="H4424">
        <f t="shared" si="347"/>
        <v>-4.9181761066714289</v>
      </c>
      <c r="I4424">
        <f t="shared" si="348"/>
        <v>24.188456216233735</v>
      </c>
    </row>
    <row r="4425" spans="1:9" x14ac:dyDescent="0.25">
      <c r="A4425">
        <v>61756</v>
      </c>
      <c r="B4425" t="s">
        <v>4</v>
      </c>
      <c r="C4425">
        <v>12.657127630242</v>
      </c>
      <c r="D4425">
        <v>2.1589061219999999E-3</v>
      </c>
      <c r="E4425">
        <f t="shared" si="349"/>
        <v>1.3695854535059899</v>
      </c>
      <c r="F4425">
        <f t="shared" si="345"/>
        <v>14.917437003676771</v>
      </c>
      <c r="G4425">
        <f t="shared" si="346"/>
        <v>6.2824184557413982</v>
      </c>
      <c r="H4425">
        <f t="shared" si="347"/>
        <v>-4.9128330022354083</v>
      </c>
      <c r="I4425">
        <f t="shared" si="348"/>
        <v>24.135928107853374</v>
      </c>
    </row>
    <row r="4426" spans="1:9" x14ac:dyDescent="0.25">
      <c r="A4426">
        <v>74986</v>
      </c>
      <c r="B4426" t="s">
        <v>4</v>
      </c>
      <c r="C4426">
        <v>12.653184549026999</v>
      </c>
      <c r="D4426">
        <v>5.4967124099999996E-4</v>
      </c>
      <c r="E4426">
        <f t="shared" si="349"/>
        <v>1.3690357822649899</v>
      </c>
      <c r="F4426">
        <f t="shared" si="345"/>
        <v>14.920764131959004</v>
      </c>
      <c r="G4426">
        <f t="shared" si="346"/>
        <v>6.2811055531726723</v>
      </c>
      <c r="H4426">
        <f t="shared" si="347"/>
        <v>-4.9120697709076824</v>
      </c>
      <c r="I4426">
        <f t="shared" si="348"/>
        <v>24.128429434265051</v>
      </c>
    </row>
    <row r="4427" spans="1:9" x14ac:dyDescent="0.25">
      <c r="A4427">
        <v>68870</v>
      </c>
      <c r="B4427" t="s">
        <v>4</v>
      </c>
      <c r="C4427">
        <v>12.640153059615001</v>
      </c>
      <c r="D4427">
        <v>7.3410040700000001E-4</v>
      </c>
      <c r="E4427">
        <f t="shared" si="349"/>
        <v>1.3683016818579898</v>
      </c>
      <c r="F4427">
        <f t="shared" si="345"/>
        <v>14.931770726485361</v>
      </c>
      <c r="G4427">
        <f t="shared" si="346"/>
        <v>6.2767661998648761</v>
      </c>
      <c r="H4427">
        <f t="shared" si="347"/>
        <v>-4.9084645180068858</v>
      </c>
      <c r="I4427">
        <f t="shared" si="348"/>
        <v>24.09302392453257</v>
      </c>
    </row>
    <row r="4428" spans="1:9" x14ac:dyDescent="0.25">
      <c r="A4428">
        <v>70333</v>
      </c>
      <c r="B4428" t="s">
        <v>4</v>
      </c>
      <c r="C4428">
        <v>12.636504102281</v>
      </c>
      <c r="D4428">
        <v>5.9306633800000001E-4</v>
      </c>
      <c r="E4428">
        <f t="shared" si="349"/>
        <v>1.3677086155199898</v>
      </c>
      <c r="F4428">
        <f t="shared" si="345"/>
        <v>14.934855658197369</v>
      </c>
      <c r="G4428">
        <f t="shared" si="346"/>
        <v>6.2755510401223482</v>
      </c>
      <c r="H4428">
        <f t="shared" si="347"/>
        <v>-4.9078424246023582</v>
      </c>
      <c r="I4428">
        <f t="shared" si="348"/>
        <v>24.086917264726754</v>
      </c>
    </row>
    <row r="4429" spans="1:9" x14ac:dyDescent="0.25">
      <c r="A4429">
        <v>74001</v>
      </c>
      <c r="B4429" t="s">
        <v>4</v>
      </c>
      <c r="C4429">
        <v>12.636504102281</v>
      </c>
      <c r="D4429">
        <v>5.7860130599999996E-4</v>
      </c>
      <c r="E4429">
        <f t="shared" si="349"/>
        <v>1.3671300142139897</v>
      </c>
      <c r="F4429">
        <f t="shared" si="345"/>
        <v>14.934855658197369</v>
      </c>
      <c r="G4429">
        <f t="shared" si="346"/>
        <v>6.2755510401223482</v>
      </c>
      <c r="H4429">
        <f t="shared" si="347"/>
        <v>-4.9084210259083587</v>
      </c>
      <c r="I4429">
        <f t="shared" si="348"/>
        <v>24.092596967579265</v>
      </c>
    </row>
    <row r="4430" spans="1:9" x14ac:dyDescent="0.25">
      <c r="A4430">
        <v>67408</v>
      </c>
      <c r="B4430" t="s">
        <v>4</v>
      </c>
      <c r="C4430">
        <v>12.632493873616999</v>
      </c>
      <c r="D4430">
        <v>4.5926478700000003E-4</v>
      </c>
      <c r="E4430">
        <f t="shared" si="349"/>
        <v>1.3666707494269896</v>
      </c>
      <c r="F4430">
        <f t="shared" si="345"/>
        <v>14.938247517967664</v>
      </c>
      <c r="G4430">
        <f t="shared" si="346"/>
        <v>6.2742155238376744</v>
      </c>
      <c r="H4430">
        <f t="shared" si="347"/>
        <v>-4.9075447744106846</v>
      </c>
      <c r="I4430">
        <f t="shared" si="348"/>
        <v>24.083995712845617</v>
      </c>
    </row>
    <row r="4431" spans="1:9" x14ac:dyDescent="0.25">
      <c r="A4431">
        <v>67495</v>
      </c>
      <c r="B4431" t="s">
        <v>4</v>
      </c>
      <c r="C4431">
        <v>12.632493873616999</v>
      </c>
      <c r="D4431">
        <v>1.1029587390000001E-3</v>
      </c>
      <c r="E4431">
        <f t="shared" si="349"/>
        <v>1.3655677906879897</v>
      </c>
      <c r="F4431">
        <f t="shared" si="345"/>
        <v>14.938247517967664</v>
      </c>
      <c r="G4431">
        <f t="shared" si="346"/>
        <v>6.2742155238376744</v>
      </c>
      <c r="H4431">
        <f t="shared" si="347"/>
        <v>-4.9086477331496852</v>
      </c>
      <c r="I4431">
        <f t="shared" si="348"/>
        <v>24.094822568155543</v>
      </c>
    </row>
    <row r="4432" spans="1:9" x14ac:dyDescent="0.25">
      <c r="A4432">
        <v>68918</v>
      </c>
      <c r="B4432" t="s">
        <v>4</v>
      </c>
      <c r="C4432">
        <v>12.629851565518001</v>
      </c>
      <c r="D4432">
        <v>5.0627614300000003E-4</v>
      </c>
      <c r="E4432">
        <f t="shared" si="349"/>
        <v>1.3650615145449898</v>
      </c>
      <c r="F4432">
        <f t="shared" si="345"/>
        <v>14.940483246127624</v>
      </c>
      <c r="G4432">
        <f t="shared" si="346"/>
        <v>6.2733355354388465</v>
      </c>
      <c r="H4432">
        <f t="shared" si="347"/>
        <v>-4.9082740208938569</v>
      </c>
      <c r="I4432">
        <f t="shared" si="348"/>
        <v>24.09115386418155</v>
      </c>
    </row>
    <row r="4433" spans="1:9" x14ac:dyDescent="0.25">
      <c r="A4433">
        <v>74209</v>
      </c>
      <c r="B4433" t="s">
        <v>4</v>
      </c>
      <c r="C4433">
        <v>12.62688423014</v>
      </c>
      <c r="D4433">
        <v>5.2435743300000004E-4</v>
      </c>
      <c r="E4433">
        <f t="shared" si="349"/>
        <v>1.3645371571119898</v>
      </c>
      <c r="F4433">
        <f t="shared" si="345"/>
        <v>14.942994802050817</v>
      </c>
      <c r="G4433">
        <f t="shared" si="346"/>
        <v>6.272347274875643</v>
      </c>
      <c r="H4433">
        <f t="shared" si="347"/>
        <v>-4.9078101177636535</v>
      </c>
      <c r="I4433">
        <f t="shared" si="348"/>
        <v>24.086600152023287</v>
      </c>
    </row>
    <row r="4434" spans="1:9" x14ac:dyDescent="0.25">
      <c r="A4434">
        <v>66418</v>
      </c>
      <c r="B4434" t="s">
        <v>4</v>
      </c>
      <c r="C4434">
        <v>12.614984490392001</v>
      </c>
      <c r="D4434">
        <v>4.5564852800000002E-4</v>
      </c>
      <c r="E4434">
        <f t="shared" si="349"/>
        <v>1.3640815085839897</v>
      </c>
      <c r="F4434">
        <f t="shared" si="345"/>
        <v>14.953075409514856</v>
      </c>
      <c r="G4434">
        <f t="shared" si="346"/>
        <v>6.2683838340259603</v>
      </c>
      <c r="H4434">
        <f t="shared" si="347"/>
        <v>-4.9043023254419706</v>
      </c>
      <c r="I4434">
        <f t="shared" si="348"/>
        <v>24.052181299335523</v>
      </c>
    </row>
    <row r="4435" spans="1:9" x14ac:dyDescent="0.25">
      <c r="A4435">
        <v>72476</v>
      </c>
      <c r="B4435" t="s">
        <v>4</v>
      </c>
      <c r="C4435">
        <v>12.614984490392001</v>
      </c>
      <c r="D4435">
        <v>6.6177524399999997E-4</v>
      </c>
      <c r="E4435">
        <f t="shared" si="349"/>
        <v>1.3634197333399898</v>
      </c>
      <c r="F4435">
        <f t="shared" si="345"/>
        <v>14.953075409514856</v>
      </c>
      <c r="G4435">
        <f t="shared" si="346"/>
        <v>6.2683838340259603</v>
      </c>
      <c r="H4435">
        <f t="shared" si="347"/>
        <v>-4.9049641006859703</v>
      </c>
      <c r="I4435">
        <f t="shared" si="348"/>
        <v>24.058672829018128</v>
      </c>
    </row>
    <row r="4436" spans="1:9" x14ac:dyDescent="0.25">
      <c r="A4436">
        <v>61675</v>
      </c>
      <c r="B4436" t="s">
        <v>4</v>
      </c>
      <c r="C4436">
        <v>12.610077513803001</v>
      </c>
      <c r="D4436">
        <v>1.2693066149999999E-3</v>
      </c>
      <c r="E4436">
        <f t="shared" si="349"/>
        <v>1.3621504267249898</v>
      </c>
      <c r="F4436">
        <f t="shared" si="345"/>
        <v>14.957236288193725</v>
      </c>
      <c r="G4436">
        <f t="shared" si="346"/>
        <v>6.2667493414249291</v>
      </c>
      <c r="H4436">
        <f t="shared" si="347"/>
        <v>-4.9045989146999389</v>
      </c>
      <c r="I4436">
        <f t="shared" si="348"/>
        <v>24.055090514075818</v>
      </c>
    </row>
    <row r="4437" spans="1:9" x14ac:dyDescent="0.25">
      <c r="A4437">
        <v>61791</v>
      </c>
      <c r="B4437" t="s">
        <v>4</v>
      </c>
      <c r="C4437">
        <v>12.610077513803001</v>
      </c>
      <c r="D4437">
        <v>7.2325163200000003E-4</v>
      </c>
      <c r="E4437">
        <f t="shared" si="349"/>
        <v>1.3614271750929898</v>
      </c>
      <c r="F4437">
        <f t="shared" si="345"/>
        <v>14.957236288193725</v>
      </c>
      <c r="G4437">
        <f t="shared" si="346"/>
        <v>6.2667493414249291</v>
      </c>
      <c r="H4437">
        <f t="shared" si="347"/>
        <v>-4.9053221663319393</v>
      </c>
      <c r="I4437">
        <f t="shared" si="348"/>
        <v>24.062185555507469</v>
      </c>
    </row>
    <row r="4438" spans="1:9" x14ac:dyDescent="0.25">
      <c r="A4438">
        <v>61797</v>
      </c>
      <c r="B4438" t="s">
        <v>4</v>
      </c>
      <c r="C4438">
        <v>12.610077513803001</v>
      </c>
      <c r="D4438">
        <v>5.2435743300000004E-4</v>
      </c>
      <c r="E4438">
        <f t="shared" si="349"/>
        <v>1.3609028176599898</v>
      </c>
      <c r="F4438">
        <f t="shared" si="345"/>
        <v>14.957236288193725</v>
      </c>
      <c r="G4438">
        <f t="shared" si="346"/>
        <v>6.2667493414249291</v>
      </c>
      <c r="H4438">
        <f t="shared" si="347"/>
        <v>-4.9058465237649393</v>
      </c>
      <c r="I4438">
        <f t="shared" si="348"/>
        <v>24.067330114736539</v>
      </c>
    </row>
    <row r="4439" spans="1:9" x14ac:dyDescent="0.25">
      <c r="A4439">
        <v>62369</v>
      </c>
      <c r="B4439" t="s">
        <v>4</v>
      </c>
      <c r="C4439">
        <v>12.610077513803001</v>
      </c>
      <c r="D4439">
        <v>7.0517034100000002E-4</v>
      </c>
      <c r="E4439">
        <f t="shared" si="349"/>
        <v>1.3601976473189898</v>
      </c>
      <c r="F4439">
        <f t="shared" si="345"/>
        <v>14.957236288193725</v>
      </c>
      <c r="G4439">
        <f t="shared" si="346"/>
        <v>6.2667493414249291</v>
      </c>
      <c r="H4439">
        <f t="shared" si="347"/>
        <v>-4.9065516941059393</v>
      </c>
      <c r="I4439">
        <f t="shared" si="348"/>
        <v>24.074249526933862</v>
      </c>
    </row>
    <row r="4440" spans="1:9" x14ac:dyDescent="0.25">
      <c r="A4440">
        <v>65545</v>
      </c>
      <c r="B4440" t="s">
        <v>4</v>
      </c>
      <c r="C4440">
        <v>12.610077513803001</v>
      </c>
      <c r="D4440">
        <v>9.0044828200000005E-4</v>
      </c>
      <c r="E4440">
        <f t="shared" si="349"/>
        <v>1.3592971990369898</v>
      </c>
      <c r="F4440">
        <f t="shared" si="345"/>
        <v>14.957236288193725</v>
      </c>
      <c r="G4440">
        <f t="shared" si="346"/>
        <v>6.2667493414249291</v>
      </c>
      <c r="H4440">
        <f t="shared" si="347"/>
        <v>-4.9074521423879389</v>
      </c>
      <c r="I4440">
        <f t="shared" si="348"/>
        <v>24.083086529827973</v>
      </c>
    </row>
    <row r="4441" spans="1:9" x14ac:dyDescent="0.25">
      <c r="A4441">
        <v>69639</v>
      </c>
      <c r="B4441" t="s">
        <v>4</v>
      </c>
      <c r="C4441">
        <v>12.610077513803001</v>
      </c>
      <c r="D4441">
        <v>6.3284517799999998E-4</v>
      </c>
      <c r="E4441">
        <f t="shared" si="349"/>
        <v>1.3586643538589898</v>
      </c>
      <c r="F4441">
        <f t="shared" si="345"/>
        <v>14.957236288193725</v>
      </c>
      <c r="G4441">
        <f t="shared" si="346"/>
        <v>6.2667493414249291</v>
      </c>
      <c r="H4441">
        <f t="shared" si="347"/>
        <v>-4.9080849875659389</v>
      </c>
      <c r="I4441">
        <f t="shared" si="348"/>
        <v>24.089298245170141</v>
      </c>
    </row>
    <row r="4442" spans="1:9" x14ac:dyDescent="0.25">
      <c r="A4442">
        <v>71500</v>
      </c>
      <c r="B4442" t="s">
        <v>4</v>
      </c>
      <c r="C4442">
        <v>12.610077513803001</v>
      </c>
      <c r="D4442">
        <v>4.4118349600000002E-4</v>
      </c>
      <c r="E4442">
        <f t="shared" si="349"/>
        <v>1.3582231703629897</v>
      </c>
      <c r="F4442">
        <f t="shared" si="345"/>
        <v>14.957236288193725</v>
      </c>
      <c r="G4442">
        <f t="shared" si="346"/>
        <v>6.2667493414249291</v>
      </c>
      <c r="H4442">
        <f t="shared" si="347"/>
        <v>-4.9085261710619399</v>
      </c>
      <c r="I4442">
        <f t="shared" si="348"/>
        <v>24.093629171999989</v>
      </c>
    </row>
    <row r="4443" spans="1:9" x14ac:dyDescent="0.25">
      <c r="A4443">
        <v>71913</v>
      </c>
      <c r="B4443" t="s">
        <v>4</v>
      </c>
      <c r="C4443">
        <v>12.610077513803001</v>
      </c>
      <c r="D4443">
        <v>1.1969814510000001E-3</v>
      </c>
      <c r="E4443">
        <f t="shared" si="349"/>
        <v>1.3570261889119897</v>
      </c>
      <c r="F4443">
        <f t="shared" si="345"/>
        <v>14.957236288193725</v>
      </c>
      <c r="G4443">
        <f t="shared" si="346"/>
        <v>6.2667493414249291</v>
      </c>
      <c r="H4443">
        <f t="shared" si="347"/>
        <v>-4.9097231525129397</v>
      </c>
      <c r="I4443">
        <f t="shared" si="348"/>
        <v>24.1053814343216</v>
      </c>
    </row>
    <row r="4444" spans="1:9" x14ac:dyDescent="0.25">
      <c r="A4444">
        <v>61249</v>
      </c>
      <c r="B4444" t="s">
        <v>4</v>
      </c>
      <c r="C4444">
        <v>12.580705804041999</v>
      </c>
      <c r="D4444">
        <v>9.2214583100000001E-4</v>
      </c>
      <c r="E4444">
        <f t="shared" si="349"/>
        <v>1.3561040430809896</v>
      </c>
      <c r="F4444">
        <f t="shared" si="345"/>
        <v>14.982191535199002</v>
      </c>
      <c r="G4444">
        <f t="shared" si="346"/>
        <v>6.2569641829007674</v>
      </c>
      <c r="H4444">
        <f t="shared" si="347"/>
        <v>-4.9008601398197777</v>
      </c>
      <c r="I4444">
        <f t="shared" si="348"/>
        <v>24.01843011007433</v>
      </c>
    </row>
    <row r="4445" spans="1:9" x14ac:dyDescent="0.25">
      <c r="A4445">
        <v>69046</v>
      </c>
      <c r="B4445" t="s">
        <v>4</v>
      </c>
      <c r="C4445">
        <v>12.580705804041999</v>
      </c>
      <c r="D4445">
        <v>6.5815898500000002E-4</v>
      </c>
      <c r="E4445">
        <f t="shared" si="349"/>
        <v>1.3554458840959895</v>
      </c>
      <c r="F4445">
        <f t="shared" si="345"/>
        <v>14.982191535199002</v>
      </c>
      <c r="G4445">
        <f t="shared" si="346"/>
        <v>6.2569641829007674</v>
      </c>
      <c r="H4445">
        <f t="shared" si="347"/>
        <v>-4.9015182988047776</v>
      </c>
      <c r="I4445">
        <f t="shared" si="348"/>
        <v>24.024881633518081</v>
      </c>
    </row>
    <row r="4446" spans="1:9" x14ac:dyDescent="0.25">
      <c r="A4446">
        <v>68753</v>
      </c>
      <c r="B4446" t="s">
        <v>4</v>
      </c>
      <c r="C4446">
        <v>12.580704634879</v>
      </c>
      <c r="D4446">
        <v>3.6885833199999999E-4</v>
      </c>
      <c r="E4446">
        <f t="shared" si="349"/>
        <v>1.3550770257639895</v>
      </c>
      <c r="F4446">
        <f t="shared" si="345"/>
        <v>14.982192530251993</v>
      </c>
      <c r="G4446">
        <f t="shared" si="346"/>
        <v>6.2569637933415194</v>
      </c>
      <c r="H4446">
        <f t="shared" si="347"/>
        <v>-4.9018867675775297</v>
      </c>
      <c r="I4446">
        <f t="shared" si="348"/>
        <v>24.028493882151682</v>
      </c>
    </row>
    <row r="4447" spans="1:9" x14ac:dyDescent="0.25">
      <c r="A4447">
        <v>73414</v>
      </c>
      <c r="B4447" t="s">
        <v>4</v>
      </c>
      <c r="C4447">
        <v>12.580703465717001</v>
      </c>
      <c r="D4447">
        <v>5.4243872400000005E-4</v>
      </c>
      <c r="E4447">
        <f t="shared" si="349"/>
        <v>1.3545345870399894</v>
      </c>
      <c r="F4447">
        <f t="shared" si="345"/>
        <v>14.982193525304272</v>
      </c>
      <c r="G4447">
        <f t="shared" si="346"/>
        <v>6.2569634037825965</v>
      </c>
      <c r="H4447">
        <f t="shared" si="347"/>
        <v>-4.9024288167426073</v>
      </c>
      <c r="I4447">
        <f t="shared" si="348"/>
        <v>24.033808303228319</v>
      </c>
    </row>
    <row r="4448" spans="1:9" x14ac:dyDescent="0.25">
      <c r="A4448">
        <v>63072</v>
      </c>
      <c r="B4448" t="s">
        <v>4</v>
      </c>
      <c r="C4448">
        <v>12.580245153869001</v>
      </c>
      <c r="D4448">
        <v>6.3284517799999998E-4</v>
      </c>
      <c r="E4448">
        <f t="shared" si="349"/>
        <v>1.3539017418619894</v>
      </c>
      <c r="F4448">
        <f t="shared" si="345"/>
        <v>14.982583596478154</v>
      </c>
      <c r="G4448">
        <f t="shared" si="346"/>
        <v>6.2568106962403451</v>
      </c>
      <c r="H4448">
        <f t="shared" si="347"/>
        <v>-4.9029089543783559</v>
      </c>
      <c r="I4448">
        <f t="shared" si="348"/>
        <v>24.038516214923465</v>
      </c>
    </row>
    <row r="4449" spans="1:9" x14ac:dyDescent="0.25">
      <c r="A4449">
        <v>74260</v>
      </c>
      <c r="B4449" t="s">
        <v>4</v>
      </c>
      <c r="C4449">
        <v>12.557562930917999</v>
      </c>
      <c r="D4449">
        <v>1.0270173180000001E-3</v>
      </c>
      <c r="E4449">
        <f t="shared" si="349"/>
        <v>1.3528747245439894</v>
      </c>
      <c r="F4449">
        <f t="shared" si="345"/>
        <v>15.001914459259329</v>
      </c>
      <c r="G4449">
        <f t="shared" si="346"/>
        <v>6.2492522538224247</v>
      </c>
      <c r="H4449">
        <f t="shared" si="347"/>
        <v>-4.8963775292784355</v>
      </c>
      <c r="I4449">
        <f t="shared" si="348"/>
        <v>23.974512909222796</v>
      </c>
    </row>
    <row r="4450" spans="1:9" x14ac:dyDescent="0.25">
      <c r="A4450">
        <v>69035</v>
      </c>
      <c r="B4450" t="s">
        <v>4</v>
      </c>
      <c r="C4450">
        <v>12.557409064583</v>
      </c>
      <c r="D4450">
        <v>1.016168543E-3</v>
      </c>
      <c r="E4450">
        <f t="shared" si="349"/>
        <v>1.3518585560009895</v>
      </c>
      <c r="F4450">
        <f t="shared" si="345"/>
        <v>15.002045765235374</v>
      </c>
      <c r="G4450">
        <f t="shared" si="346"/>
        <v>6.2492009751185149</v>
      </c>
      <c r="H4450">
        <f t="shared" si="347"/>
        <v>-4.8973424191175257</v>
      </c>
      <c r="I4450">
        <f t="shared" si="348"/>
        <v>23.983962770087899</v>
      </c>
    </row>
    <row r="4451" spans="1:9" x14ac:dyDescent="0.25">
      <c r="A4451">
        <v>71538</v>
      </c>
      <c r="B4451" t="s">
        <v>4</v>
      </c>
      <c r="C4451">
        <v>12.542476516336</v>
      </c>
      <c r="D4451">
        <v>4.9181110999999998E-4</v>
      </c>
      <c r="E4451">
        <f t="shared" si="349"/>
        <v>1.3513667448909894</v>
      </c>
      <c r="F4451">
        <f t="shared" si="345"/>
        <v>15.014800027309946</v>
      </c>
      <c r="G4451">
        <f t="shared" si="346"/>
        <v>6.2442240820660002</v>
      </c>
      <c r="H4451">
        <f t="shared" si="347"/>
        <v>-4.8928573371750108</v>
      </c>
      <c r="I4451">
        <f t="shared" si="348"/>
        <v>23.940052921947338</v>
      </c>
    </row>
    <row r="4452" spans="1:9" x14ac:dyDescent="0.25">
      <c r="A4452">
        <v>69912</v>
      </c>
      <c r="B4452" t="s">
        <v>4</v>
      </c>
      <c r="C4452">
        <v>12.520988471845</v>
      </c>
      <c r="D4452">
        <v>5.4967124099999996E-4</v>
      </c>
      <c r="E4452">
        <f t="shared" si="349"/>
        <v>1.3508170736499894</v>
      </c>
      <c r="F4452">
        <f t="shared" si="345"/>
        <v>15.033192397314091</v>
      </c>
      <c r="G4452">
        <f t="shared" si="346"/>
        <v>6.2370610619474753</v>
      </c>
      <c r="H4452">
        <f t="shared" si="347"/>
        <v>-4.886243988297486</v>
      </c>
      <c r="I4452">
        <f t="shared" si="348"/>
        <v>23.875380313173324</v>
      </c>
    </row>
    <row r="4453" spans="1:9" x14ac:dyDescent="0.25">
      <c r="A4453">
        <v>71718</v>
      </c>
      <c r="B4453" t="s">
        <v>4</v>
      </c>
      <c r="C4453">
        <v>12.504752306991</v>
      </c>
      <c r="D4453">
        <v>9.6192467099999999E-4</v>
      </c>
      <c r="E4453">
        <f t="shared" si="349"/>
        <v>1.3498551489789894</v>
      </c>
      <c r="F4453">
        <f t="shared" si="345"/>
        <v>15.047120041714374</v>
      </c>
      <c r="G4453">
        <f t="shared" si="346"/>
        <v>6.2316477810380135</v>
      </c>
      <c r="H4453">
        <f t="shared" si="347"/>
        <v>-4.8817926320590246</v>
      </c>
      <c r="I4453">
        <f t="shared" si="348"/>
        <v>23.831899302425779</v>
      </c>
    </row>
    <row r="4454" spans="1:9" x14ac:dyDescent="0.25">
      <c r="A4454">
        <v>63960</v>
      </c>
      <c r="B4454" t="s">
        <v>4</v>
      </c>
      <c r="C4454">
        <v>12.502348508119001</v>
      </c>
      <c r="D4454">
        <v>1.2765391310000001E-3</v>
      </c>
      <c r="E4454">
        <f t="shared" si="349"/>
        <v>1.3485786098479895</v>
      </c>
      <c r="F4454">
        <f t="shared" si="345"/>
        <v>15.049184299173403</v>
      </c>
      <c r="G4454">
        <f t="shared" si="346"/>
        <v>6.2308462620838858</v>
      </c>
      <c r="H4454">
        <f t="shared" si="347"/>
        <v>-4.8822676522358961</v>
      </c>
      <c r="I4454">
        <f t="shared" si="348"/>
        <v>23.836537428069008</v>
      </c>
    </row>
    <row r="4455" spans="1:9" x14ac:dyDescent="0.25">
      <c r="A4455">
        <v>68369</v>
      </c>
      <c r="B4455" t="s">
        <v>4</v>
      </c>
      <c r="C4455">
        <v>12.502348508119001</v>
      </c>
      <c r="D4455">
        <v>4.1586968899999998E-4</v>
      </c>
      <c r="E4455">
        <f t="shared" si="349"/>
        <v>1.3481627401589895</v>
      </c>
      <c r="F4455">
        <f t="shared" si="345"/>
        <v>15.049184299173403</v>
      </c>
      <c r="G4455">
        <f t="shared" si="346"/>
        <v>6.2308462620838858</v>
      </c>
      <c r="H4455">
        <f t="shared" si="347"/>
        <v>-4.8826835219248963</v>
      </c>
      <c r="I4455">
        <f t="shared" si="348"/>
        <v>23.840598375276908</v>
      </c>
    </row>
    <row r="4456" spans="1:9" x14ac:dyDescent="0.25">
      <c r="A4456">
        <v>69869</v>
      </c>
      <c r="B4456" t="s">
        <v>4</v>
      </c>
      <c r="C4456">
        <v>12.502348508119001</v>
      </c>
      <c r="D4456">
        <v>4.1225342999999997E-4</v>
      </c>
      <c r="E4456">
        <f t="shared" si="349"/>
        <v>1.3477504867289896</v>
      </c>
      <c r="F4456">
        <f t="shared" si="345"/>
        <v>15.049184299173403</v>
      </c>
      <c r="G4456">
        <f t="shared" si="346"/>
        <v>6.2308462620838858</v>
      </c>
      <c r="H4456">
        <f t="shared" si="347"/>
        <v>-4.8830957753548958</v>
      </c>
      <c r="I4456">
        <f t="shared" si="348"/>
        <v>23.844624351288832</v>
      </c>
    </row>
    <row r="4457" spans="1:9" x14ac:dyDescent="0.25">
      <c r="A4457">
        <v>74030</v>
      </c>
      <c r="B4457" t="s">
        <v>4</v>
      </c>
      <c r="C4457">
        <v>12.500376261795999</v>
      </c>
      <c r="D4457">
        <v>6.6539150200000004E-4</v>
      </c>
      <c r="E4457">
        <f t="shared" si="349"/>
        <v>1.3470850952269895</v>
      </c>
      <c r="F4457">
        <f t="shared" si="345"/>
        <v>15.050878393771605</v>
      </c>
      <c r="G4457">
        <f t="shared" si="346"/>
        <v>6.2301886256146624</v>
      </c>
      <c r="H4457">
        <f t="shared" si="347"/>
        <v>-4.8831035303876726</v>
      </c>
      <c r="I4457">
        <f t="shared" si="348"/>
        <v>23.844700088484551</v>
      </c>
    </row>
    <row r="4458" spans="1:9" x14ac:dyDescent="0.25">
      <c r="A4458">
        <v>60568</v>
      </c>
      <c r="B4458" t="s">
        <v>4</v>
      </c>
      <c r="C4458">
        <v>12.499520303123001</v>
      </c>
      <c r="D4458">
        <v>1.3271667449999999E-3</v>
      </c>
      <c r="E4458">
        <f t="shared" si="349"/>
        <v>1.3457579284819894</v>
      </c>
      <c r="F4458">
        <f t="shared" si="345"/>
        <v>15.05161375528429</v>
      </c>
      <c r="G4458">
        <f t="shared" si="346"/>
        <v>6.2299032062791433</v>
      </c>
      <c r="H4458">
        <f t="shared" si="347"/>
        <v>-4.8841452777971543</v>
      </c>
      <c r="I4458">
        <f t="shared" si="348"/>
        <v>23.854875094628241</v>
      </c>
    </row>
    <row r="4459" spans="1:9" x14ac:dyDescent="0.25">
      <c r="A4459">
        <v>61195</v>
      </c>
      <c r="B4459" t="s">
        <v>4</v>
      </c>
      <c r="C4459">
        <v>12.499520303123001</v>
      </c>
      <c r="D4459">
        <v>9.5830841300000003E-4</v>
      </c>
      <c r="E4459">
        <f t="shared" si="349"/>
        <v>1.3447996200689893</v>
      </c>
      <c r="F4459">
        <f t="shared" si="345"/>
        <v>15.05161375528429</v>
      </c>
      <c r="G4459">
        <f t="shared" si="346"/>
        <v>6.2299032062791433</v>
      </c>
      <c r="H4459">
        <f t="shared" si="347"/>
        <v>-4.8851035862101542</v>
      </c>
      <c r="I4459">
        <f t="shared" si="348"/>
        <v>23.864237048003311</v>
      </c>
    </row>
    <row r="4460" spans="1:9" x14ac:dyDescent="0.25">
      <c r="A4460">
        <v>65446</v>
      </c>
      <c r="B4460" t="s">
        <v>4</v>
      </c>
      <c r="C4460">
        <v>12.499516795633999</v>
      </c>
      <c r="D4460">
        <v>1.29823668E-3</v>
      </c>
      <c r="E4460">
        <f t="shared" si="349"/>
        <v>1.3435013833889893</v>
      </c>
      <c r="F4460">
        <f t="shared" si="345"/>
        <v>15.051616768749462</v>
      </c>
      <c r="G4460">
        <f t="shared" si="346"/>
        <v>6.2299020367024829</v>
      </c>
      <c r="H4460">
        <f t="shared" si="347"/>
        <v>-4.886400653313494</v>
      </c>
      <c r="I4460">
        <f t="shared" si="348"/>
        <v>23.876911344702542</v>
      </c>
    </row>
    <row r="4461" spans="1:9" x14ac:dyDescent="0.25">
      <c r="A4461">
        <v>61711</v>
      </c>
      <c r="B4461" t="s">
        <v>4</v>
      </c>
      <c r="C4461">
        <v>12.495849131693999</v>
      </c>
      <c r="D4461">
        <v>1.1065749970000001E-3</v>
      </c>
      <c r="E4461">
        <f t="shared" si="349"/>
        <v>1.3423948083919892</v>
      </c>
      <c r="F4461">
        <f t="shared" si="345"/>
        <v>15.054768523030551</v>
      </c>
      <c r="G4461">
        <f t="shared" si="346"/>
        <v>6.2286790280750592</v>
      </c>
      <c r="H4461">
        <f t="shared" si="347"/>
        <v>-4.8862842196830698</v>
      </c>
      <c r="I4461">
        <f t="shared" si="348"/>
        <v>23.875773475523786</v>
      </c>
    </row>
    <row r="4462" spans="1:9" x14ac:dyDescent="0.25">
      <c r="A4462">
        <v>71061</v>
      </c>
      <c r="B4462" t="s">
        <v>4</v>
      </c>
      <c r="C4462">
        <v>12.495849131693999</v>
      </c>
      <c r="D4462">
        <v>7.1240285800000004E-4</v>
      </c>
      <c r="E4462">
        <f t="shared" si="349"/>
        <v>1.3416824055339893</v>
      </c>
      <c r="F4462">
        <f t="shared" si="345"/>
        <v>15.054768523030551</v>
      </c>
      <c r="G4462">
        <f t="shared" si="346"/>
        <v>6.2286790280750592</v>
      </c>
      <c r="H4462">
        <f t="shared" si="347"/>
        <v>-4.8869966225410701</v>
      </c>
      <c r="I4462">
        <f t="shared" si="348"/>
        <v>23.882735988727827</v>
      </c>
    </row>
    <row r="4463" spans="1:9" x14ac:dyDescent="0.25">
      <c r="A4463">
        <v>73040</v>
      </c>
      <c r="B4463" t="s">
        <v>4</v>
      </c>
      <c r="C4463">
        <v>12.495849131693999</v>
      </c>
      <c r="D4463">
        <v>8.4620441000000002E-4</v>
      </c>
      <c r="E4463">
        <f t="shared" si="349"/>
        <v>1.3408362011239894</v>
      </c>
      <c r="F4463">
        <f t="shared" si="345"/>
        <v>15.054768523030551</v>
      </c>
      <c r="G4463">
        <f t="shared" si="346"/>
        <v>6.2286790280750592</v>
      </c>
      <c r="H4463">
        <f t="shared" si="347"/>
        <v>-4.8878428269510703</v>
      </c>
      <c r="I4463">
        <f t="shared" si="348"/>
        <v>23.891007500977032</v>
      </c>
    </row>
    <row r="4464" spans="1:9" x14ac:dyDescent="0.25">
      <c r="A4464">
        <v>73116</v>
      </c>
      <c r="B4464" t="s">
        <v>4</v>
      </c>
      <c r="C4464">
        <v>12.483100579698</v>
      </c>
      <c r="D4464">
        <v>8.0642557000000004E-4</v>
      </c>
      <c r="E4464">
        <f t="shared" si="349"/>
        <v>1.3400297755539894</v>
      </c>
      <c r="F4464">
        <f t="shared" si="345"/>
        <v>15.065734303307762</v>
      </c>
      <c r="G4464">
        <f t="shared" si="346"/>
        <v>6.2244275992670346</v>
      </c>
      <c r="H4464">
        <f t="shared" si="347"/>
        <v>-4.8843978237130452</v>
      </c>
      <c r="I4464">
        <f t="shared" si="348"/>
        <v>23.857342100292733</v>
      </c>
    </row>
    <row r="4465" spans="1:9" x14ac:dyDescent="0.25">
      <c r="A4465">
        <v>65347</v>
      </c>
      <c r="B4465" t="s">
        <v>4</v>
      </c>
      <c r="C4465">
        <v>12.482892468706</v>
      </c>
      <c r="D4465">
        <v>1.0053197689999999E-3</v>
      </c>
      <c r="E4465">
        <f t="shared" si="349"/>
        <v>1.3390244557849893</v>
      </c>
      <c r="F4465">
        <f t="shared" si="345"/>
        <v>15.065913447193088</v>
      </c>
      <c r="G4465">
        <f t="shared" si="346"/>
        <v>6.2243581934316481</v>
      </c>
      <c r="H4465">
        <f t="shared" si="347"/>
        <v>-4.8853337376466586</v>
      </c>
      <c r="I4465">
        <f t="shared" si="348"/>
        <v>23.866485728188671</v>
      </c>
    </row>
    <row r="4466" spans="1:9" x14ac:dyDescent="0.25">
      <c r="A4466">
        <v>61146</v>
      </c>
      <c r="B4466" t="s">
        <v>4</v>
      </c>
      <c r="C4466">
        <v>12.479684285775001</v>
      </c>
      <c r="D4466">
        <v>9.9085473600000009E-4</v>
      </c>
      <c r="E4466">
        <f t="shared" si="349"/>
        <v>1.3380336010489893</v>
      </c>
      <c r="F4466">
        <f t="shared" si="345"/>
        <v>15.068675631804719</v>
      </c>
      <c r="G4466">
        <f t="shared" si="346"/>
        <v>6.2232882342879625</v>
      </c>
      <c r="H4466">
        <f t="shared" si="347"/>
        <v>-4.885254633238973</v>
      </c>
      <c r="I4466">
        <f t="shared" si="348"/>
        <v>23.865712831582854</v>
      </c>
    </row>
    <row r="4467" spans="1:9" x14ac:dyDescent="0.25">
      <c r="A4467">
        <v>75486</v>
      </c>
      <c r="B4467" t="s">
        <v>4</v>
      </c>
      <c r="C4467">
        <v>12.469014505373</v>
      </c>
      <c r="D4467">
        <v>7.5218169800000002E-4</v>
      </c>
      <c r="E4467">
        <f t="shared" si="349"/>
        <v>1.3372814193509892</v>
      </c>
      <c r="F4467">
        <f t="shared" si="345"/>
        <v>15.077869558183433</v>
      </c>
      <c r="G4467">
        <f t="shared" si="346"/>
        <v>6.2197295256137499</v>
      </c>
      <c r="H4467">
        <f t="shared" si="347"/>
        <v>-4.8824481062627605</v>
      </c>
      <c r="I4467">
        <f t="shared" si="348"/>
        <v>23.838299510348815</v>
      </c>
    </row>
    <row r="4468" spans="1:9" x14ac:dyDescent="0.25">
      <c r="A4468">
        <v>69273</v>
      </c>
      <c r="B4468" t="s">
        <v>4</v>
      </c>
      <c r="C4468">
        <v>12.461452359893</v>
      </c>
      <c r="D4468">
        <v>5.74985048E-4</v>
      </c>
      <c r="E4468">
        <f t="shared" si="349"/>
        <v>1.3367064343029893</v>
      </c>
      <c r="F4468">
        <f t="shared" si="345"/>
        <v>15.084392644868345</v>
      </c>
      <c r="G4468">
        <f t="shared" si="346"/>
        <v>6.2172070906205192</v>
      </c>
      <c r="H4468">
        <f t="shared" si="347"/>
        <v>-4.8805006563175297</v>
      </c>
      <c r="I4468">
        <f t="shared" si="348"/>
        <v>23.819286656315839</v>
      </c>
    </row>
    <row r="4469" spans="1:9" x14ac:dyDescent="0.25">
      <c r="A4469">
        <v>68531</v>
      </c>
      <c r="B4469" t="s">
        <v>4</v>
      </c>
      <c r="C4469">
        <v>12.453845786224001</v>
      </c>
      <c r="D4469">
        <v>4.99043626E-4</v>
      </c>
      <c r="E4469">
        <f t="shared" si="349"/>
        <v>1.3362073906769893</v>
      </c>
      <c r="F4469">
        <f t="shared" si="345"/>
        <v>15.090959876211947</v>
      </c>
      <c r="G4469">
        <f t="shared" si="346"/>
        <v>6.2146696511147788</v>
      </c>
      <c r="H4469">
        <f t="shared" si="347"/>
        <v>-4.8784622604377894</v>
      </c>
      <c r="I4469">
        <f t="shared" si="348"/>
        <v>23.799394026515785</v>
      </c>
    </row>
    <row r="4470" spans="1:9" x14ac:dyDescent="0.25">
      <c r="A4470">
        <v>63092</v>
      </c>
      <c r="B4470" t="s">
        <v>4</v>
      </c>
      <c r="C4470">
        <v>12.428101988866</v>
      </c>
      <c r="D4470">
        <v>4.99043626E-4</v>
      </c>
      <c r="E4470">
        <f t="shared" si="349"/>
        <v>1.3357083470509894</v>
      </c>
      <c r="F4470">
        <f t="shared" si="345"/>
        <v>15.113229535976853</v>
      </c>
      <c r="G4470">
        <f t="shared" si="346"/>
        <v>6.2060805238778949</v>
      </c>
      <c r="H4470">
        <f t="shared" si="347"/>
        <v>-4.8703721768269057</v>
      </c>
      <c r="I4470">
        <f t="shared" si="348"/>
        <v>23.720525140809652</v>
      </c>
    </row>
    <row r="4471" spans="1:9" x14ac:dyDescent="0.25">
      <c r="A4471">
        <v>73111</v>
      </c>
      <c r="B4471" t="s">
        <v>4</v>
      </c>
      <c r="C4471">
        <v>12.410608973922001</v>
      </c>
      <c r="D4471">
        <v>7.16019116E-4</v>
      </c>
      <c r="E4471">
        <f t="shared" si="349"/>
        <v>1.3349923279349893</v>
      </c>
      <c r="F4471">
        <f t="shared" si="345"/>
        <v>15.128400241339376</v>
      </c>
      <c r="G4471">
        <f t="shared" si="346"/>
        <v>6.2002429567494124</v>
      </c>
      <c r="H4471">
        <f t="shared" si="347"/>
        <v>-4.8652506288144233</v>
      </c>
      <c r="I4471">
        <f t="shared" si="348"/>
        <v>23.670663681179143</v>
      </c>
    </row>
    <row r="4472" spans="1:9" x14ac:dyDescent="0.25">
      <c r="A4472">
        <v>74243</v>
      </c>
      <c r="B4472" t="s">
        <v>4</v>
      </c>
      <c r="C4472">
        <v>12.405803714503</v>
      </c>
      <c r="D4472">
        <v>7.63030472E-4</v>
      </c>
      <c r="E4472">
        <f t="shared" si="349"/>
        <v>1.3342292974629892</v>
      </c>
      <c r="F4472">
        <f t="shared" si="345"/>
        <v>15.132573025860436</v>
      </c>
      <c r="G4472">
        <f t="shared" si="346"/>
        <v>6.1986392275863542</v>
      </c>
      <c r="H4472">
        <f t="shared" si="347"/>
        <v>-4.8644099301233652</v>
      </c>
      <c r="I4472">
        <f t="shared" si="348"/>
        <v>23.662483968282803</v>
      </c>
    </row>
    <row r="4473" spans="1:9" x14ac:dyDescent="0.25">
      <c r="A4473">
        <v>66083</v>
      </c>
      <c r="B4473" t="s">
        <v>4</v>
      </c>
      <c r="C4473">
        <v>12.405803714503</v>
      </c>
      <c r="D4473">
        <v>1.0993424809999999E-3</v>
      </c>
      <c r="E4473">
        <f t="shared" si="349"/>
        <v>1.3331299549819893</v>
      </c>
      <c r="F4473">
        <f t="shared" si="345"/>
        <v>15.132573025860436</v>
      </c>
      <c r="G4473">
        <f t="shared" si="346"/>
        <v>6.1986392275863542</v>
      </c>
      <c r="H4473">
        <f t="shared" si="347"/>
        <v>-4.8655092726043652</v>
      </c>
      <c r="I4473">
        <f t="shared" si="348"/>
        <v>23.673180481799058</v>
      </c>
    </row>
    <row r="4474" spans="1:9" x14ac:dyDescent="0.25">
      <c r="A4474">
        <v>74269</v>
      </c>
      <c r="B4474" t="s">
        <v>4</v>
      </c>
      <c r="C4474">
        <v>12.405801376176999</v>
      </c>
      <c r="D4474">
        <v>4.33950979E-4</v>
      </c>
      <c r="E4474">
        <f t="shared" si="349"/>
        <v>1.3326960040029894</v>
      </c>
      <c r="F4474">
        <f t="shared" si="345"/>
        <v>15.132575056985766</v>
      </c>
      <c r="G4474">
        <f t="shared" si="346"/>
        <v>6.198638447164563</v>
      </c>
      <c r="H4474">
        <f t="shared" si="347"/>
        <v>-4.8659424431615736</v>
      </c>
      <c r="I4474">
        <f t="shared" si="348"/>
        <v>23.677395860161223</v>
      </c>
    </row>
    <row r="4475" spans="1:9" x14ac:dyDescent="0.25">
      <c r="A4475">
        <v>72806</v>
      </c>
      <c r="B4475" t="s">
        <v>4</v>
      </c>
      <c r="C4475">
        <v>12.405801376176999</v>
      </c>
      <c r="D4475">
        <v>1.37779436E-3</v>
      </c>
      <c r="E4475">
        <f t="shared" si="349"/>
        <v>1.3313182096429894</v>
      </c>
      <c r="F4475">
        <f t="shared" si="345"/>
        <v>15.132575056985766</v>
      </c>
      <c r="G4475">
        <f t="shared" si="346"/>
        <v>6.198638447164563</v>
      </c>
      <c r="H4475">
        <f t="shared" si="347"/>
        <v>-4.8673202375215734</v>
      </c>
      <c r="I4475">
        <f t="shared" si="348"/>
        <v>23.690806294587066</v>
      </c>
    </row>
    <row r="4476" spans="1:9" x14ac:dyDescent="0.25">
      <c r="A4476">
        <v>69661</v>
      </c>
      <c r="B4476" t="s">
        <v>4</v>
      </c>
      <c r="C4476">
        <v>12.404735099634999</v>
      </c>
      <c r="D4476">
        <v>6.6177524399999997E-4</v>
      </c>
      <c r="E4476">
        <f t="shared" si="349"/>
        <v>1.3306564343989895</v>
      </c>
      <c r="F4476">
        <f t="shared" si="345"/>
        <v>15.133501308138941</v>
      </c>
      <c r="G4476">
        <f t="shared" si="346"/>
        <v>6.1982825730179565</v>
      </c>
      <c r="H4476">
        <f t="shared" si="347"/>
        <v>-4.8676261386189665</v>
      </c>
      <c r="I4476">
        <f t="shared" si="348"/>
        <v>23.693784225366592</v>
      </c>
    </row>
    <row r="4477" spans="1:9" x14ac:dyDescent="0.25">
      <c r="A4477">
        <v>67501</v>
      </c>
      <c r="B4477" t="s">
        <v>4</v>
      </c>
      <c r="C4477">
        <v>12.400440764392</v>
      </c>
      <c r="D4477">
        <v>5.9668259699999996E-4</v>
      </c>
      <c r="E4477">
        <f t="shared" si="349"/>
        <v>1.3300597518019894</v>
      </c>
      <c r="F4477">
        <f t="shared" si="345"/>
        <v>15.13723287768096</v>
      </c>
      <c r="G4477">
        <f t="shared" si="346"/>
        <v>6.196849283764613</v>
      </c>
      <c r="H4477">
        <f t="shared" si="347"/>
        <v>-4.866789531962624</v>
      </c>
      <c r="I4477">
        <f t="shared" si="348"/>
        <v>23.685640348420975</v>
      </c>
    </row>
    <row r="4478" spans="1:9" x14ac:dyDescent="0.25">
      <c r="A4478">
        <v>71687</v>
      </c>
      <c r="B4478" t="s">
        <v>4</v>
      </c>
      <c r="C4478">
        <v>12.400440764392</v>
      </c>
      <c r="D4478">
        <v>1.164435128E-3</v>
      </c>
      <c r="E4478">
        <f t="shared" si="349"/>
        <v>1.3288953166739894</v>
      </c>
      <c r="F4478">
        <f t="shared" si="345"/>
        <v>15.13723287768096</v>
      </c>
      <c r="G4478">
        <f t="shared" si="346"/>
        <v>6.196849283764613</v>
      </c>
      <c r="H4478">
        <f t="shared" si="347"/>
        <v>-4.8679539670906236</v>
      </c>
      <c r="I4478">
        <f t="shared" si="348"/>
        <v>23.696975825713341</v>
      </c>
    </row>
    <row r="4479" spans="1:9" x14ac:dyDescent="0.25">
      <c r="A4479">
        <v>67658</v>
      </c>
      <c r="B4479" t="s">
        <v>4</v>
      </c>
      <c r="C4479">
        <v>12.39841109764</v>
      </c>
      <c r="D4479">
        <v>1.2873879049999999E-3</v>
      </c>
      <c r="E4479">
        <f t="shared" si="349"/>
        <v>1.3276079287689895</v>
      </c>
      <c r="F4479">
        <f t="shared" si="345"/>
        <v>15.138997214939177</v>
      </c>
      <c r="G4479">
        <f t="shared" si="346"/>
        <v>6.1961718357218798</v>
      </c>
      <c r="H4479">
        <f t="shared" si="347"/>
        <v>-4.8685639069528905</v>
      </c>
      <c r="I4479">
        <f t="shared" si="348"/>
        <v>23.702914516084395</v>
      </c>
    </row>
    <row r="4480" spans="1:9" x14ac:dyDescent="0.25">
      <c r="A4480">
        <v>61798</v>
      </c>
      <c r="B4480" t="s">
        <v>4</v>
      </c>
      <c r="C4480">
        <v>12.345354486345</v>
      </c>
      <c r="D4480">
        <v>1.164435128E-3</v>
      </c>
      <c r="E4480">
        <f t="shared" si="349"/>
        <v>1.3264434936409895</v>
      </c>
      <c r="F4480">
        <f t="shared" si="345"/>
        <v>15.185267692078483</v>
      </c>
      <c r="G4480">
        <f t="shared" si="346"/>
        <v>6.1784582067149101</v>
      </c>
      <c r="H4480">
        <f t="shared" si="347"/>
        <v>-4.8520147130739204</v>
      </c>
      <c r="I4480">
        <f t="shared" si="348"/>
        <v>23.542046775885797</v>
      </c>
    </row>
    <row r="4481" spans="1:9" x14ac:dyDescent="0.25">
      <c r="A4481">
        <v>64967</v>
      </c>
      <c r="B4481" t="s">
        <v>4</v>
      </c>
      <c r="C4481">
        <v>12.320706194602</v>
      </c>
      <c r="D4481">
        <v>7.2686788999999999E-4</v>
      </c>
      <c r="E4481">
        <f t="shared" si="349"/>
        <v>1.3257166257509894</v>
      </c>
      <c r="F4481">
        <f t="shared" si="345"/>
        <v>15.206861997806747</v>
      </c>
      <c r="G4481">
        <f t="shared" si="346"/>
        <v>6.170225921188992</v>
      </c>
      <c r="H4481">
        <f t="shared" si="347"/>
        <v>-4.8445092954380025</v>
      </c>
      <c r="I4481">
        <f t="shared" si="348"/>
        <v>23.469270313585213</v>
      </c>
    </row>
    <row r="4482" spans="1:9" x14ac:dyDescent="0.25">
      <c r="A4482">
        <v>73903</v>
      </c>
      <c r="B4482" t="s">
        <v>4</v>
      </c>
      <c r="C4482">
        <v>12.319964945339001</v>
      </c>
      <c r="D4482">
        <v>4.2671846300000002E-4</v>
      </c>
      <c r="E4482">
        <f t="shared" si="349"/>
        <v>1.3252899072879893</v>
      </c>
      <c r="F4482">
        <f t="shared" ref="F4482:F4545" si="350">(LN($L$2/C4482)/(LN($L$2/$L$3)))^$L$4</f>
        <v>15.207512378346344</v>
      </c>
      <c r="G4482">
        <f t="shared" si="346"/>
        <v>6.1699783202758862</v>
      </c>
      <c r="H4482">
        <f t="shared" si="347"/>
        <v>-4.8446884129878969</v>
      </c>
      <c r="I4482">
        <f t="shared" si="348"/>
        <v>23.471005818939187</v>
      </c>
    </row>
    <row r="4483" spans="1:9" x14ac:dyDescent="0.25">
      <c r="A4483">
        <v>74080</v>
      </c>
      <c r="B4483" t="s">
        <v>4</v>
      </c>
      <c r="C4483">
        <v>12.319024938387001</v>
      </c>
      <c r="D4483">
        <v>1.113807514E-3</v>
      </c>
      <c r="E4483">
        <f t="shared" si="349"/>
        <v>1.3241760997739893</v>
      </c>
      <c r="F4483">
        <f t="shared" si="350"/>
        <v>15.20833723306902</v>
      </c>
      <c r="G4483">
        <f t="shared" ref="G4483:G4546" si="351">(1/(1+F4483))*100</f>
        <v>6.1696643253433336</v>
      </c>
      <c r="H4483">
        <f t="shared" ref="H4483:H4546" si="352">E4483-G4483</f>
        <v>-4.8454882255693441</v>
      </c>
      <c r="I4483">
        <f t="shared" ref="I4483:I4546" si="353">H4483^2</f>
        <v>23.47875614413115</v>
      </c>
    </row>
    <row r="4484" spans="1:9" x14ac:dyDescent="0.25">
      <c r="A4484">
        <v>66230</v>
      </c>
      <c r="B4484" t="s">
        <v>4</v>
      </c>
      <c r="C4484">
        <v>12.316950843444999</v>
      </c>
      <c r="D4484">
        <v>4.80962335E-4</v>
      </c>
      <c r="E4484">
        <f t="shared" ref="E4484:E4547" si="354">E4483-D4484</f>
        <v>1.3236951374389894</v>
      </c>
      <c r="F4484">
        <f t="shared" si="350"/>
        <v>15.21015757248704</v>
      </c>
      <c r="G4484">
        <f t="shared" si="351"/>
        <v>6.1689714953620598</v>
      </c>
      <c r="H4484">
        <f t="shared" si="352"/>
        <v>-4.8452763579230709</v>
      </c>
      <c r="I4484">
        <f t="shared" si="353"/>
        <v>23.476702984648259</v>
      </c>
    </row>
    <row r="4485" spans="1:9" x14ac:dyDescent="0.25">
      <c r="A4485">
        <v>75338</v>
      </c>
      <c r="B4485" t="s">
        <v>4</v>
      </c>
      <c r="C4485">
        <v>12.309723078548</v>
      </c>
      <c r="D4485">
        <v>5.8583382199999998E-4</v>
      </c>
      <c r="E4485">
        <f t="shared" si="354"/>
        <v>1.3231093036169894</v>
      </c>
      <c r="F4485">
        <f t="shared" si="350"/>
        <v>15.216504543473459</v>
      </c>
      <c r="G4485">
        <f t="shared" si="351"/>
        <v>6.1665570241674734</v>
      </c>
      <c r="H4485">
        <f t="shared" si="352"/>
        <v>-4.8434477205504844</v>
      </c>
      <c r="I4485">
        <f t="shared" si="353"/>
        <v>23.458985821705685</v>
      </c>
    </row>
    <row r="4486" spans="1:9" x14ac:dyDescent="0.25">
      <c r="A4486">
        <v>73047</v>
      </c>
      <c r="B4486" t="s">
        <v>4</v>
      </c>
      <c r="C4486">
        <v>12.303421290649</v>
      </c>
      <c r="D4486">
        <v>6.6900776E-4</v>
      </c>
      <c r="E4486">
        <f t="shared" si="354"/>
        <v>1.3224402958569894</v>
      </c>
      <c r="F4486">
        <f t="shared" si="350"/>
        <v>15.222042807549798</v>
      </c>
      <c r="G4486">
        <f t="shared" si="351"/>
        <v>6.164451739300036</v>
      </c>
      <c r="H4486">
        <f t="shared" si="352"/>
        <v>-4.842011443443047</v>
      </c>
      <c r="I4486">
        <f t="shared" si="353"/>
        <v>23.445074818433419</v>
      </c>
    </row>
    <row r="4487" spans="1:9" x14ac:dyDescent="0.25">
      <c r="A4487">
        <v>73539</v>
      </c>
      <c r="B4487" t="s">
        <v>4</v>
      </c>
      <c r="C4487">
        <v>12.293054323431001</v>
      </c>
      <c r="D4487">
        <v>6.7624027600000003E-4</v>
      </c>
      <c r="E4487">
        <f t="shared" si="354"/>
        <v>1.3217640555809893</v>
      </c>
      <c r="F4487">
        <f t="shared" si="350"/>
        <v>15.231162703082004</v>
      </c>
      <c r="G4487">
        <f t="shared" si="351"/>
        <v>6.1609880838057149</v>
      </c>
      <c r="H4487">
        <f t="shared" si="352"/>
        <v>-4.8392240282247254</v>
      </c>
      <c r="I4487">
        <f t="shared" si="353"/>
        <v>23.418089195347537</v>
      </c>
    </row>
    <row r="4488" spans="1:9" x14ac:dyDescent="0.25">
      <c r="A4488">
        <v>61422</v>
      </c>
      <c r="B4488" t="s">
        <v>4</v>
      </c>
      <c r="C4488">
        <v>12.261919516053</v>
      </c>
      <c r="D4488">
        <v>8.8598324999999999E-4</v>
      </c>
      <c r="E4488">
        <f t="shared" si="354"/>
        <v>1.3208780723309892</v>
      </c>
      <c r="F4488">
        <f t="shared" si="350"/>
        <v>15.258619637776553</v>
      </c>
      <c r="G4488">
        <f t="shared" si="351"/>
        <v>6.1505836428851648</v>
      </c>
      <c r="H4488">
        <f t="shared" si="352"/>
        <v>-4.8297055705541752</v>
      </c>
      <c r="I4488">
        <f t="shared" si="353"/>
        <v>23.326055898242032</v>
      </c>
    </row>
    <row r="4489" spans="1:9" x14ac:dyDescent="0.25">
      <c r="A4489">
        <v>69623</v>
      </c>
      <c r="B4489" t="s">
        <v>4</v>
      </c>
      <c r="C4489">
        <v>12.261919516053</v>
      </c>
      <c r="D4489">
        <v>6.6539150200000004E-4</v>
      </c>
      <c r="E4489">
        <f t="shared" si="354"/>
        <v>1.3202126808289891</v>
      </c>
      <c r="F4489">
        <f t="shared" si="350"/>
        <v>15.258619637776553</v>
      </c>
      <c r="G4489">
        <f t="shared" si="351"/>
        <v>6.1505836428851648</v>
      </c>
      <c r="H4489">
        <f t="shared" si="352"/>
        <v>-4.8303709620561754</v>
      </c>
      <c r="I4489">
        <f t="shared" si="353"/>
        <v>23.332483631075501</v>
      </c>
    </row>
    <row r="4490" spans="1:9" x14ac:dyDescent="0.25">
      <c r="A4490">
        <v>69850</v>
      </c>
      <c r="B4490" t="s">
        <v>4</v>
      </c>
      <c r="C4490">
        <v>12.261919516053</v>
      </c>
      <c r="D4490">
        <v>6.3284517799999998E-4</v>
      </c>
      <c r="E4490">
        <f t="shared" si="354"/>
        <v>1.3195798356509891</v>
      </c>
      <c r="F4490">
        <f t="shared" si="350"/>
        <v>15.258619637776553</v>
      </c>
      <c r="G4490">
        <f t="shared" si="351"/>
        <v>6.1505836428851648</v>
      </c>
      <c r="H4490">
        <f t="shared" si="352"/>
        <v>-4.8310038072341754</v>
      </c>
      <c r="I4490">
        <f t="shared" si="353"/>
        <v>23.338597785511098</v>
      </c>
    </row>
    <row r="4491" spans="1:9" x14ac:dyDescent="0.25">
      <c r="A4491">
        <v>73871</v>
      </c>
      <c r="B4491" t="s">
        <v>4</v>
      </c>
      <c r="C4491">
        <v>12.261919516053</v>
      </c>
      <c r="D4491">
        <v>9.80005962E-4</v>
      </c>
      <c r="E4491">
        <f t="shared" si="354"/>
        <v>1.3185998296889891</v>
      </c>
      <c r="F4491">
        <f t="shared" si="350"/>
        <v>15.258619637776553</v>
      </c>
      <c r="G4491">
        <f t="shared" si="351"/>
        <v>6.1505836428851648</v>
      </c>
      <c r="H4491">
        <f t="shared" si="352"/>
        <v>-4.8319838131961754</v>
      </c>
      <c r="I4491">
        <f t="shared" si="353"/>
        <v>23.348067570989851</v>
      </c>
    </row>
    <row r="4492" spans="1:9" x14ac:dyDescent="0.25">
      <c r="A4492">
        <v>74158</v>
      </c>
      <c r="B4492" t="s">
        <v>4</v>
      </c>
      <c r="C4492">
        <v>12.259561314533</v>
      </c>
      <c r="D4492">
        <v>6.7262401799999996E-4</v>
      </c>
      <c r="E4492">
        <f t="shared" si="354"/>
        <v>1.3179272056709892</v>
      </c>
      <c r="F4492">
        <f t="shared" si="350"/>
        <v>15.260703403980905</v>
      </c>
      <c r="G4492">
        <f t="shared" si="351"/>
        <v>6.1497954618321273</v>
      </c>
      <c r="H4492">
        <f t="shared" si="352"/>
        <v>-4.8318682561611386</v>
      </c>
      <c r="I4492">
        <f t="shared" si="353"/>
        <v>23.346950844897684</v>
      </c>
    </row>
    <row r="4493" spans="1:9" x14ac:dyDescent="0.25">
      <c r="A4493">
        <v>74247</v>
      </c>
      <c r="B4493" t="s">
        <v>4</v>
      </c>
      <c r="C4493">
        <v>12.259561314533</v>
      </c>
      <c r="D4493">
        <v>5.6052001499999995E-4</v>
      </c>
      <c r="E4493">
        <f t="shared" si="354"/>
        <v>1.3173666856559891</v>
      </c>
      <c r="F4493">
        <f t="shared" si="350"/>
        <v>15.260703403980905</v>
      </c>
      <c r="G4493">
        <f t="shared" si="351"/>
        <v>6.1497954618321273</v>
      </c>
      <c r="H4493">
        <f t="shared" si="352"/>
        <v>-4.8324287761761386</v>
      </c>
      <c r="I4493">
        <f t="shared" si="353"/>
        <v>23.352367876815212</v>
      </c>
    </row>
    <row r="4494" spans="1:9" x14ac:dyDescent="0.25">
      <c r="A4494">
        <v>74500</v>
      </c>
      <c r="B4494" t="s">
        <v>4</v>
      </c>
      <c r="C4494">
        <v>12.259561314533</v>
      </c>
      <c r="D4494">
        <v>8.1365808599999996E-4</v>
      </c>
      <c r="E4494">
        <f t="shared" si="354"/>
        <v>1.316553027569989</v>
      </c>
      <c r="F4494">
        <f t="shared" si="350"/>
        <v>15.260703403980905</v>
      </c>
      <c r="G4494">
        <f t="shared" si="351"/>
        <v>6.1497954618321273</v>
      </c>
      <c r="H4494">
        <f t="shared" si="352"/>
        <v>-4.8332424342621385</v>
      </c>
      <c r="I4494">
        <f t="shared" si="353"/>
        <v>23.360232428352202</v>
      </c>
    </row>
    <row r="4495" spans="1:9" x14ac:dyDescent="0.25">
      <c r="A4495">
        <v>74659</v>
      </c>
      <c r="B4495" t="s">
        <v>4</v>
      </c>
      <c r="C4495">
        <v>12.259561314533</v>
      </c>
      <c r="D4495">
        <v>7.0155408299999995E-4</v>
      </c>
      <c r="E4495">
        <f t="shared" si="354"/>
        <v>1.3158514734869891</v>
      </c>
      <c r="F4495">
        <f t="shared" si="350"/>
        <v>15.260703403980905</v>
      </c>
      <c r="G4495">
        <f t="shared" si="351"/>
        <v>6.1497954618321273</v>
      </c>
      <c r="H4495">
        <f t="shared" si="352"/>
        <v>-4.8339439883451387</v>
      </c>
      <c r="I4495">
        <f t="shared" si="353"/>
        <v>23.367014482458107</v>
      </c>
    </row>
    <row r="4496" spans="1:9" x14ac:dyDescent="0.25">
      <c r="A4496">
        <v>74893</v>
      </c>
      <c r="B4496" t="s">
        <v>4</v>
      </c>
      <c r="C4496">
        <v>12.259561314533</v>
      </c>
      <c r="D4496">
        <v>4.6288104499999998E-4</v>
      </c>
      <c r="E4496">
        <f t="shared" si="354"/>
        <v>1.315388592441989</v>
      </c>
      <c r="F4496">
        <f t="shared" si="350"/>
        <v>15.260703403980905</v>
      </c>
      <c r="G4496">
        <f t="shared" si="351"/>
        <v>6.1497954618321273</v>
      </c>
      <c r="H4496">
        <f t="shared" si="352"/>
        <v>-4.8344068693901381</v>
      </c>
      <c r="I4496">
        <f t="shared" si="353"/>
        <v>23.371489778806556</v>
      </c>
    </row>
    <row r="4497" spans="1:9" x14ac:dyDescent="0.25">
      <c r="A4497">
        <v>74977</v>
      </c>
      <c r="B4497" t="s">
        <v>4</v>
      </c>
      <c r="C4497">
        <v>12.259561314533</v>
      </c>
      <c r="D4497">
        <v>2.299940191E-3</v>
      </c>
      <c r="E4497">
        <f t="shared" si="354"/>
        <v>1.313088652250989</v>
      </c>
      <c r="F4497">
        <f t="shared" si="350"/>
        <v>15.260703403980905</v>
      </c>
      <c r="G4497">
        <f t="shared" si="351"/>
        <v>6.1497954618321273</v>
      </c>
      <c r="H4497">
        <f t="shared" si="352"/>
        <v>-4.8367068095811385</v>
      </c>
      <c r="I4497">
        <f t="shared" si="353"/>
        <v>23.393732761848558</v>
      </c>
    </row>
    <row r="4498" spans="1:9" x14ac:dyDescent="0.25">
      <c r="A4498">
        <v>61386</v>
      </c>
      <c r="B4498" t="s">
        <v>4</v>
      </c>
      <c r="C4498">
        <v>12.259561314533</v>
      </c>
      <c r="D4498">
        <v>6.8347279300000005E-4</v>
      </c>
      <c r="E4498">
        <f t="shared" si="354"/>
        <v>1.312405179457989</v>
      </c>
      <c r="F4498">
        <f t="shared" si="350"/>
        <v>15.260703403980905</v>
      </c>
      <c r="G4498">
        <f t="shared" si="351"/>
        <v>6.1497954618321273</v>
      </c>
      <c r="H4498">
        <f t="shared" si="352"/>
        <v>-4.8373902823741384</v>
      </c>
      <c r="I4498">
        <f t="shared" si="353"/>
        <v>23.400344744007747</v>
      </c>
    </row>
    <row r="4499" spans="1:9" x14ac:dyDescent="0.25">
      <c r="A4499">
        <v>61486</v>
      </c>
      <c r="B4499" t="s">
        <v>4</v>
      </c>
      <c r="C4499">
        <v>12.259561314533</v>
      </c>
      <c r="D4499">
        <v>1.39587565E-3</v>
      </c>
      <c r="E4499">
        <f t="shared" si="354"/>
        <v>1.3110093038079889</v>
      </c>
      <c r="F4499">
        <f t="shared" si="350"/>
        <v>15.260703403980905</v>
      </c>
      <c r="G4499">
        <f t="shared" si="351"/>
        <v>6.1497954618321273</v>
      </c>
      <c r="H4499">
        <f t="shared" si="352"/>
        <v>-4.8387861580241385</v>
      </c>
      <c r="I4499">
        <f t="shared" si="353"/>
        <v>23.413851483086003</v>
      </c>
    </row>
    <row r="4500" spans="1:9" x14ac:dyDescent="0.25">
      <c r="A4500">
        <v>61619</v>
      </c>
      <c r="B4500" t="s">
        <v>4</v>
      </c>
      <c r="C4500">
        <v>12.259561314533</v>
      </c>
      <c r="D4500">
        <v>9.1852957299999995E-4</v>
      </c>
      <c r="E4500">
        <f t="shared" si="354"/>
        <v>1.3100907742349888</v>
      </c>
      <c r="F4500">
        <f t="shared" si="350"/>
        <v>15.260703403980905</v>
      </c>
      <c r="G4500">
        <f t="shared" si="351"/>
        <v>6.1497954618321273</v>
      </c>
      <c r="H4500">
        <f t="shared" si="352"/>
        <v>-4.8397046875971386</v>
      </c>
      <c r="I4500">
        <f t="shared" si="353"/>
        <v>23.422741463149716</v>
      </c>
    </row>
    <row r="4501" spans="1:9" x14ac:dyDescent="0.25">
      <c r="A4501">
        <v>61924</v>
      </c>
      <c r="B4501" t="s">
        <v>4</v>
      </c>
      <c r="C4501">
        <v>12.259561314533</v>
      </c>
      <c r="D4501">
        <v>7.0878659999999997E-4</v>
      </c>
      <c r="E4501">
        <f t="shared" si="354"/>
        <v>1.3093819876349888</v>
      </c>
      <c r="F4501">
        <f t="shared" si="350"/>
        <v>15.260703403980905</v>
      </c>
      <c r="G4501">
        <f t="shared" si="351"/>
        <v>6.1497954618321273</v>
      </c>
      <c r="H4501">
        <f t="shared" si="352"/>
        <v>-4.8404134741971383</v>
      </c>
      <c r="I4501">
        <f t="shared" si="353"/>
        <v>23.42960260118921</v>
      </c>
    </row>
    <row r="4502" spans="1:9" x14ac:dyDescent="0.25">
      <c r="A4502">
        <v>75171</v>
      </c>
      <c r="B4502" t="s">
        <v>4</v>
      </c>
      <c r="C4502">
        <v>12.259561314533</v>
      </c>
      <c r="D4502">
        <v>9.9447099400000005E-4</v>
      </c>
      <c r="E4502">
        <f t="shared" si="354"/>
        <v>1.3083875166409888</v>
      </c>
      <c r="F4502">
        <f t="shared" si="350"/>
        <v>15.260703403980905</v>
      </c>
      <c r="G4502">
        <f t="shared" si="351"/>
        <v>6.1497954618321273</v>
      </c>
      <c r="H4502">
        <f t="shared" si="352"/>
        <v>-4.841407945191138</v>
      </c>
      <c r="I4502">
        <f t="shared" si="353"/>
        <v>23.439230891759877</v>
      </c>
    </row>
    <row r="4503" spans="1:9" x14ac:dyDescent="0.25">
      <c r="A4503">
        <v>62460</v>
      </c>
      <c r="B4503" t="s">
        <v>4</v>
      </c>
      <c r="C4503">
        <v>12.259561314533</v>
      </c>
      <c r="D4503">
        <v>1.4645845550000001E-3</v>
      </c>
      <c r="E4503">
        <f t="shared" si="354"/>
        <v>1.3069229320859888</v>
      </c>
      <c r="F4503">
        <f t="shared" si="350"/>
        <v>15.260703403980905</v>
      </c>
      <c r="G4503">
        <f t="shared" si="351"/>
        <v>6.1497954618321273</v>
      </c>
      <c r="H4503">
        <f t="shared" si="352"/>
        <v>-4.8428725297461384</v>
      </c>
      <c r="I4503">
        <f t="shared" si="353"/>
        <v>23.453414339369761</v>
      </c>
    </row>
    <row r="4504" spans="1:9" x14ac:dyDescent="0.25">
      <c r="A4504">
        <v>62751</v>
      </c>
      <c r="B4504" t="s">
        <v>4</v>
      </c>
      <c r="C4504">
        <v>12.259561314533</v>
      </c>
      <c r="D4504">
        <v>1.0450986089999999E-3</v>
      </c>
      <c r="E4504">
        <f t="shared" si="354"/>
        <v>1.3058778334769887</v>
      </c>
      <c r="F4504">
        <f t="shared" si="350"/>
        <v>15.260703403980905</v>
      </c>
      <c r="G4504">
        <f t="shared" si="351"/>
        <v>6.1497954618321273</v>
      </c>
      <c r="H4504">
        <f t="shared" si="352"/>
        <v>-4.8439176283551388</v>
      </c>
      <c r="I4504">
        <f t="shared" si="353"/>
        <v>23.463537990289673</v>
      </c>
    </row>
    <row r="4505" spans="1:9" x14ac:dyDescent="0.25">
      <c r="A4505">
        <v>62897</v>
      </c>
      <c r="B4505" t="s">
        <v>4</v>
      </c>
      <c r="C4505">
        <v>12.259561314533</v>
      </c>
      <c r="D4505">
        <v>1.341631778E-3</v>
      </c>
      <c r="E4505">
        <f t="shared" si="354"/>
        <v>1.3045362016989888</v>
      </c>
      <c r="F4505">
        <f t="shared" si="350"/>
        <v>15.260703403980905</v>
      </c>
      <c r="G4505">
        <f t="shared" si="351"/>
        <v>6.1497954618321273</v>
      </c>
      <c r="H4505">
        <f t="shared" si="352"/>
        <v>-4.8452592601331386</v>
      </c>
      <c r="I4505">
        <f t="shared" si="353"/>
        <v>23.476537297905928</v>
      </c>
    </row>
    <row r="4506" spans="1:9" x14ac:dyDescent="0.25">
      <c r="A4506">
        <v>63514</v>
      </c>
      <c r="B4506" t="s">
        <v>4</v>
      </c>
      <c r="C4506">
        <v>12.259561314533</v>
      </c>
      <c r="D4506">
        <v>1.2729228730000001E-3</v>
      </c>
      <c r="E4506">
        <f t="shared" si="354"/>
        <v>1.3032632788259888</v>
      </c>
      <c r="F4506">
        <f t="shared" si="350"/>
        <v>15.260703403980905</v>
      </c>
      <c r="G4506">
        <f t="shared" si="351"/>
        <v>6.1497954618321273</v>
      </c>
      <c r="H4506">
        <f t="shared" si="352"/>
        <v>-4.8465321830061381</v>
      </c>
      <c r="I4506">
        <f t="shared" si="353"/>
        <v>23.488874200914243</v>
      </c>
    </row>
    <row r="4507" spans="1:9" x14ac:dyDescent="0.25">
      <c r="A4507">
        <v>63554</v>
      </c>
      <c r="B4507" t="s">
        <v>4</v>
      </c>
      <c r="C4507">
        <v>12.259561314533</v>
      </c>
      <c r="D4507">
        <v>8.4620441000000002E-4</v>
      </c>
      <c r="E4507">
        <f t="shared" si="354"/>
        <v>1.3024170744159889</v>
      </c>
      <c r="F4507">
        <f t="shared" si="350"/>
        <v>15.260703403980905</v>
      </c>
      <c r="G4507">
        <f t="shared" si="351"/>
        <v>6.1497954618321273</v>
      </c>
      <c r="H4507">
        <f t="shared" si="352"/>
        <v>-4.8473783874161382</v>
      </c>
      <c r="I4507">
        <f t="shared" si="353"/>
        <v>23.497077230789081</v>
      </c>
    </row>
    <row r="4508" spans="1:9" x14ac:dyDescent="0.25">
      <c r="A4508">
        <v>63694</v>
      </c>
      <c r="B4508" t="s">
        <v>4</v>
      </c>
      <c r="C4508">
        <v>12.259561314533</v>
      </c>
      <c r="D4508">
        <v>6.8347279300000005E-4</v>
      </c>
      <c r="E4508">
        <f t="shared" si="354"/>
        <v>1.3017336016229888</v>
      </c>
      <c r="F4508">
        <f t="shared" si="350"/>
        <v>15.260703403980905</v>
      </c>
      <c r="G4508">
        <f t="shared" si="351"/>
        <v>6.1497954618321273</v>
      </c>
      <c r="H4508">
        <f t="shared" si="352"/>
        <v>-4.848061860209139</v>
      </c>
      <c r="I4508">
        <f t="shared" si="353"/>
        <v>23.503703800414495</v>
      </c>
    </row>
    <row r="4509" spans="1:9" x14ac:dyDescent="0.25">
      <c r="A4509">
        <v>63837</v>
      </c>
      <c r="B4509" t="s">
        <v>4</v>
      </c>
      <c r="C4509">
        <v>12.259561314533</v>
      </c>
      <c r="D4509">
        <v>9.32994606E-4</v>
      </c>
      <c r="E4509">
        <f t="shared" si="354"/>
        <v>1.3008006070169889</v>
      </c>
      <c r="F4509">
        <f t="shared" si="350"/>
        <v>15.260703403980905</v>
      </c>
      <c r="G4509">
        <f t="shared" si="351"/>
        <v>6.1497954618321273</v>
      </c>
      <c r="H4509">
        <f t="shared" si="352"/>
        <v>-4.8489948548151389</v>
      </c>
      <c r="I4509">
        <f t="shared" si="353"/>
        <v>23.512751102023689</v>
      </c>
    </row>
    <row r="4510" spans="1:9" x14ac:dyDescent="0.25">
      <c r="A4510">
        <v>63925</v>
      </c>
      <c r="B4510" t="s">
        <v>4</v>
      </c>
      <c r="C4510">
        <v>12.259561314533</v>
      </c>
      <c r="D4510">
        <v>1.996174505E-3</v>
      </c>
      <c r="E4510">
        <f t="shared" si="354"/>
        <v>1.298804432511989</v>
      </c>
      <c r="F4510">
        <f t="shared" si="350"/>
        <v>15.260703403980905</v>
      </c>
      <c r="G4510">
        <f t="shared" si="351"/>
        <v>6.1497954618321273</v>
      </c>
      <c r="H4510">
        <f t="shared" si="352"/>
        <v>-4.8509910293201379</v>
      </c>
      <c r="I4510">
        <f t="shared" si="353"/>
        <v>23.532113966544451</v>
      </c>
    </row>
    <row r="4511" spans="1:9" x14ac:dyDescent="0.25">
      <c r="A4511">
        <v>64233</v>
      </c>
      <c r="B4511" t="s">
        <v>4</v>
      </c>
      <c r="C4511">
        <v>12.259561314533</v>
      </c>
      <c r="D4511">
        <v>1.0414823509999999E-3</v>
      </c>
      <c r="E4511">
        <f t="shared" si="354"/>
        <v>1.2977629501609889</v>
      </c>
      <c r="F4511">
        <f t="shared" si="350"/>
        <v>15.260703403980905</v>
      </c>
      <c r="G4511">
        <f t="shared" si="351"/>
        <v>6.1497954618321273</v>
      </c>
      <c r="H4511">
        <f t="shared" si="352"/>
        <v>-4.8520325116711387</v>
      </c>
      <c r="I4511">
        <f t="shared" si="353"/>
        <v>23.542219494313738</v>
      </c>
    </row>
    <row r="4512" spans="1:9" x14ac:dyDescent="0.25">
      <c r="A4512">
        <v>64579</v>
      </c>
      <c r="B4512" t="s">
        <v>4</v>
      </c>
      <c r="C4512">
        <v>12.259561314533</v>
      </c>
      <c r="D4512">
        <v>1.037866092E-3</v>
      </c>
      <c r="E4512">
        <f t="shared" si="354"/>
        <v>1.2967250840689888</v>
      </c>
      <c r="F4512">
        <f t="shared" si="350"/>
        <v>15.260703403980905</v>
      </c>
      <c r="G4512">
        <f t="shared" si="351"/>
        <v>6.1497954618321273</v>
      </c>
      <c r="H4512">
        <f t="shared" si="352"/>
        <v>-4.8530703777631388</v>
      </c>
      <c r="I4512">
        <f t="shared" si="353"/>
        <v>23.552292091522055</v>
      </c>
    </row>
    <row r="4513" spans="1:9" x14ac:dyDescent="0.25">
      <c r="A4513">
        <v>64678</v>
      </c>
      <c r="B4513" t="s">
        <v>4</v>
      </c>
      <c r="C4513">
        <v>12.259561314533</v>
      </c>
      <c r="D4513">
        <v>1.6345486890000001E-3</v>
      </c>
      <c r="E4513">
        <f t="shared" si="354"/>
        <v>1.2950905353799889</v>
      </c>
      <c r="F4513">
        <f t="shared" si="350"/>
        <v>15.260703403980905</v>
      </c>
      <c r="G4513">
        <f t="shared" si="351"/>
        <v>6.1497954618321273</v>
      </c>
      <c r="H4513">
        <f t="shared" si="352"/>
        <v>-4.854704926452138</v>
      </c>
      <c r="I4513">
        <f t="shared" si="353"/>
        <v>23.56815992291866</v>
      </c>
    </row>
    <row r="4514" spans="1:9" x14ac:dyDescent="0.25">
      <c r="A4514">
        <v>75444</v>
      </c>
      <c r="B4514" t="s">
        <v>4</v>
      </c>
      <c r="C4514">
        <v>12.259561314533</v>
      </c>
      <c r="D4514">
        <v>5.5328749900000003E-4</v>
      </c>
      <c r="E4514">
        <f t="shared" si="354"/>
        <v>1.2945372478809889</v>
      </c>
      <c r="F4514">
        <f t="shared" si="350"/>
        <v>15.260703403980905</v>
      </c>
      <c r="G4514">
        <f t="shared" si="351"/>
        <v>6.1497954618321273</v>
      </c>
      <c r="H4514">
        <f t="shared" si="352"/>
        <v>-4.8552582139511387</v>
      </c>
      <c r="I4514">
        <f t="shared" si="353"/>
        <v>23.57353232414</v>
      </c>
    </row>
    <row r="4515" spans="1:9" x14ac:dyDescent="0.25">
      <c r="A4515">
        <v>65232</v>
      </c>
      <c r="B4515" t="s">
        <v>4</v>
      </c>
      <c r="C4515">
        <v>12.259561314533</v>
      </c>
      <c r="D4515">
        <v>5.4967124099999996E-4</v>
      </c>
      <c r="E4515">
        <f t="shared" si="354"/>
        <v>1.2939875766399889</v>
      </c>
      <c r="F4515">
        <f t="shared" si="350"/>
        <v>15.260703403980905</v>
      </c>
      <c r="G4515">
        <f t="shared" si="351"/>
        <v>6.1497954618321273</v>
      </c>
      <c r="H4515">
        <f t="shared" si="352"/>
        <v>-4.8558078851921387</v>
      </c>
      <c r="I4515">
        <f t="shared" si="353"/>
        <v>23.578870217894149</v>
      </c>
    </row>
    <row r="4516" spans="1:9" x14ac:dyDescent="0.25">
      <c r="A4516">
        <v>65392</v>
      </c>
      <c r="B4516" t="s">
        <v>4</v>
      </c>
      <c r="C4516">
        <v>12.259561314533</v>
      </c>
      <c r="D4516">
        <v>9.6915718700000002E-4</v>
      </c>
      <c r="E4516">
        <f t="shared" si="354"/>
        <v>1.2930184194529888</v>
      </c>
      <c r="F4516">
        <f t="shared" si="350"/>
        <v>15.260703403980905</v>
      </c>
      <c r="G4516">
        <f t="shared" si="351"/>
        <v>6.1497954618321273</v>
      </c>
      <c r="H4516">
        <f t="shared" si="352"/>
        <v>-4.8567770423791385</v>
      </c>
      <c r="I4516">
        <f t="shared" si="353"/>
        <v>23.588283239381052</v>
      </c>
    </row>
    <row r="4517" spans="1:9" x14ac:dyDescent="0.25">
      <c r="A4517">
        <v>65379</v>
      </c>
      <c r="B4517" t="s">
        <v>4</v>
      </c>
      <c r="C4517">
        <v>12.259561314533</v>
      </c>
      <c r="D4517">
        <v>4.0140465599999999E-4</v>
      </c>
      <c r="E4517">
        <f t="shared" si="354"/>
        <v>1.2926170147969889</v>
      </c>
      <c r="F4517">
        <f t="shared" si="350"/>
        <v>15.260703403980905</v>
      </c>
      <c r="G4517">
        <f t="shared" si="351"/>
        <v>6.1497954618321273</v>
      </c>
      <c r="H4517">
        <f t="shared" si="352"/>
        <v>-4.8571784470351389</v>
      </c>
      <c r="I4517">
        <f t="shared" si="353"/>
        <v>23.592182466342685</v>
      </c>
    </row>
    <row r="4518" spans="1:9" x14ac:dyDescent="0.25">
      <c r="A4518">
        <v>65447</v>
      </c>
      <c r="B4518" t="s">
        <v>4</v>
      </c>
      <c r="C4518">
        <v>12.259561314533</v>
      </c>
      <c r="D4518">
        <v>1.0993424809999999E-3</v>
      </c>
      <c r="E4518">
        <f t="shared" si="354"/>
        <v>1.2915176723159889</v>
      </c>
      <c r="F4518">
        <f t="shared" si="350"/>
        <v>15.260703403980905</v>
      </c>
      <c r="G4518">
        <f t="shared" si="351"/>
        <v>6.1497954618321273</v>
      </c>
      <c r="H4518">
        <f t="shared" si="352"/>
        <v>-4.8582777895161389</v>
      </c>
      <c r="I4518">
        <f t="shared" si="353"/>
        <v>23.60286308010582</v>
      </c>
    </row>
    <row r="4519" spans="1:9" x14ac:dyDescent="0.25">
      <c r="A4519">
        <v>65732</v>
      </c>
      <c r="B4519" t="s">
        <v>4</v>
      </c>
      <c r="C4519">
        <v>12.259561314533</v>
      </c>
      <c r="D4519">
        <v>4.5926478700000003E-4</v>
      </c>
      <c r="E4519">
        <f t="shared" si="354"/>
        <v>1.2910584075289888</v>
      </c>
      <c r="F4519">
        <f t="shared" si="350"/>
        <v>15.260703403980905</v>
      </c>
      <c r="G4519">
        <f t="shared" si="351"/>
        <v>6.1497954618321273</v>
      </c>
      <c r="H4519">
        <f t="shared" si="352"/>
        <v>-4.8587370543031385</v>
      </c>
      <c r="I4519">
        <f t="shared" si="353"/>
        <v>23.607325762858341</v>
      </c>
    </row>
    <row r="4520" spans="1:9" x14ac:dyDescent="0.25">
      <c r="A4520">
        <v>66080</v>
      </c>
      <c r="B4520" t="s">
        <v>4</v>
      </c>
      <c r="C4520">
        <v>12.259561314533</v>
      </c>
      <c r="D4520">
        <v>8.3173937699999997E-4</v>
      </c>
      <c r="E4520">
        <f t="shared" si="354"/>
        <v>1.2902266681519887</v>
      </c>
      <c r="F4520">
        <f t="shared" si="350"/>
        <v>15.260703403980905</v>
      </c>
      <c r="G4520">
        <f t="shared" si="351"/>
        <v>6.1497954618321273</v>
      </c>
      <c r="H4520">
        <f t="shared" si="352"/>
        <v>-4.8595687936801388</v>
      </c>
      <c r="I4520">
        <f t="shared" si="353"/>
        <v>23.615408860509838</v>
      </c>
    </row>
    <row r="4521" spans="1:9" x14ac:dyDescent="0.25">
      <c r="A4521">
        <v>66375</v>
      </c>
      <c r="B4521" t="s">
        <v>4</v>
      </c>
      <c r="C4521">
        <v>12.259561314533</v>
      </c>
      <c r="D4521">
        <v>6.9432156700000003E-4</v>
      </c>
      <c r="E4521">
        <f t="shared" si="354"/>
        <v>1.2895323465849888</v>
      </c>
      <c r="F4521">
        <f t="shared" si="350"/>
        <v>15.260703403980905</v>
      </c>
      <c r="G4521">
        <f t="shared" si="351"/>
        <v>6.1497954618321273</v>
      </c>
      <c r="H4521">
        <f t="shared" si="352"/>
        <v>-4.8602631152471387</v>
      </c>
      <c r="I4521">
        <f t="shared" si="353"/>
        <v>23.622157549431822</v>
      </c>
    </row>
    <row r="4522" spans="1:9" x14ac:dyDescent="0.25">
      <c r="A4522">
        <v>67400</v>
      </c>
      <c r="B4522" t="s">
        <v>4</v>
      </c>
      <c r="C4522">
        <v>12.259561314533</v>
      </c>
      <c r="D4522">
        <v>6.2922892000000002E-4</v>
      </c>
      <c r="E4522">
        <f t="shared" si="354"/>
        <v>1.2889031176649888</v>
      </c>
      <c r="F4522">
        <f t="shared" si="350"/>
        <v>15.260703403980905</v>
      </c>
      <c r="G4522">
        <f t="shared" si="351"/>
        <v>6.1497954618321273</v>
      </c>
      <c r="H4522">
        <f t="shared" si="352"/>
        <v>-4.860892344167139</v>
      </c>
      <c r="I4522">
        <f t="shared" si="353"/>
        <v>23.628274381582703</v>
      </c>
    </row>
    <row r="4523" spans="1:9" x14ac:dyDescent="0.25">
      <c r="A4523">
        <v>67736</v>
      </c>
      <c r="B4523" t="s">
        <v>4</v>
      </c>
      <c r="C4523">
        <v>12.259561314533</v>
      </c>
      <c r="D4523">
        <v>3.3269575100000002E-4</v>
      </c>
      <c r="E4523">
        <f t="shared" si="354"/>
        <v>1.2885704219139889</v>
      </c>
      <c r="F4523">
        <f t="shared" si="350"/>
        <v>15.260703403980905</v>
      </c>
      <c r="G4523">
        <f t="shared" si="351"/>
        <v>6.1497954618321273</v>
      </c>
      <c r="H4523">
        <f t="shared" si="352"/>
        <v>-4.8612250399181383</v>
      </c>
      <c r="I4523">
        <f t="shared" si="353"/>
        <v>23.631508888727105</v>
      </c>
    </row>
    <row r="4524" spans="1:9" x14ac:dyDescent="0.25">
      <c r="A4524">
        <v>67930</v>
      </c>
      <c r="B4524" t="s">
        <v>4</v>
      </c>
      <c r="C4524">
        <v>12.259561314533</v>
      </c>
      <c r="D4524">
        <v>5.74985048E-4</v>
      </c>
      <c r="E4524">
        <f t="shared" si="354"/>
        <v>1.2879954368659889</v>
      </c>
      <c r="F4524">
        <f t="shared" si="350"/>
        <v>15.260703403980905</v>
      </c>
      <c r="G4524">
        <f t="shared" si="351"/>
        <v>6.1497954618321273</v>
      </c>
      <c r="H4524">
        <f t="shared" si="352"/>
        <v>-4.8618000249661382</v>
      </c>
      <c r="I4524">
        <f t="shared" si="353"/>
        <v>23.637099482760743</v>
      </c>
    </row>
    <row r="4525" spans="1:9" x14ac:dyDescent="0.25">
      <c r="A4525">
        <v>68100</v>
      </c>
      <c r="B4525" t="s">
        <v>4</v>
      </c>
      <c r="C4525">
        <v>12.259561314533</v>
      </c>
      <c r="D4525">
        <v>6.3284517799999998E-4</v>
      </c>
      <c r="E4525">
        <f t="shared" si="354"/>
        <v>1.2873625916879889</v>
      </c>
      <c r="F4525">
        <f t="shared" si="350"/>
        <v>15.260703403980905</v>
      </c>
      <c r="G4525">
        <f t="shared" si="351"/>
        <v>6.1497954618321273</v>
      </c>
      <c r="H4525">
        <f t="shared" si="352"/>
        <v>-4.8624328701441382</v>
      </c>
      <c r="I4525">
        <f t="shared" si="353"/>
        <v>23.643253416658162</v>
      </c>
    </row>
    <row r="4526" spans="1:9" x14ac:dyDescent="0.25">
      <c r="A4526">
        <v>69118</v>
      </c>
      <c r="B4526" t="s">
        <v>4</v>
      </c>
      <c r="C4526">
        <v>12.259561314533</v>
      </c>
      <c r="D4526">
        <v>6.9432156700000003E-4</v>
      </c>
      <c r="E4526">
        <f t="shared" si="354"/>
        <v>1.2866682701209891</v>
      </c>
      <c r="F4526">
        <f t="shared" si="350"/>
        <v>15.260703403980905</v>
      </c>
      <c r="G4526">
        <f t="shared" si="351"/>
        <v>6.1497954618321273</v>
      </c>
      <c r="H4526">
        <f t="shared" si="352"/>
        <v>-4.8631271917111381</v>
      </c>
      <c r="I4526">
        <f t="shared" si="353"/>
        <v>23.65000608276026</v>
      </c>
    </row>
    <row r="4527" spans="1:9" x14ac:dyDescent="0.25">
      <c r="A4527">
        <v>69332</v>
      </c>
      <c r="B4527" t="s">
        <v>4</v>
      </c>
      <c r="C4527">
        <v>12.259561314533</v>
      </c>
      <c r="D4527">
        <v>4.5926478700000003E-4</v>
      </c>
      <c r="E4527">
        <f t="shared" si="354"/>
        <v>1.286209005333989</v>
      </c>
      <c r="F4527">
        <f t="shared" si="350"/>
        <v>15.260703403980905</v>
      </c>
      <c r="G4527">
        <f t="shared" si="351"/>
        <v>6.1497954618321273</v>
      </c>
      <c r="H4527">
        <f t="shared" si="352"/>
        <v>-4.8635864564981386</v>
      </c>
      <c r="I4527">
        <f t="shared" si="353"/>
        <v>23.65447321983212</v>
      </c>
    </row>
    <row r="4528" spans="1:9" x14ac:dyDescent="0.25">
      <c r="A4528">
        <v>69555</v>
      </c>
      <c r="B4528" t="s">
        <v>4</v>
      </c>
      <c r="C4528">
        <v>12.259561314533</v>
      </c>
      <c r="D4528">
        <v>4.66497303E-4</v>
      </c>
      <c r="E4528">
        <f t="shared" si="354"/>
        <v>1.285742508030989</v>
      </c>
      <c r="F4528">
        <f t="shared" si="350"/>
        <v>15.260703403980905</v>
      </c>
      <c r="G4528">
        <f t="shared" si="351"/>
        <v>6.1497954618321273</v>
      </c>
      <c r="H4528">
        <f t="shared" si="352"/>
        <v>-4.8640529538011386</v>
      </c>
      <c r="I4528">
        <f t="shared" si="353"/>
        <v>23.659011137381579</v>
      </c>
    </row>
    <row r="4529" spans="1:9" x14ac:dyDescent="0.25">
      <c r="A4529">
        <v>70216</v>
      </c>
      <c r="B4529" t="s">
        <v>4</v>
      </c>
      <c r="C4529">
        <v>12.259561314533</v>
      </c>
      <c r="D4529">
        <v>4.99043626E-4</v>
      </c>
      <c r="E4529">
        <f t="shared" si="354"/>
        <v>1.285243464404989</v>
      </c>
      <c r="F4529">
        <f t="shared" si="350"/>
        <v>15.260703403980905</v>
      </c>
      <c r="G4529">
        <f t="shared" si="351"/>
        <v>6.1497954618321273</v>
      </c>
      <c r="H4529">
        <f t="shared" si="352"/>
        <v>-4.8645519974271387</v>
      </c>
      <c r="I4529">
        <f t="shared" si="353"/>
        <v>23.663866135672365</v>
      </c>
    </row>
    <row r="4530" spans="1:9" x14ac:dyDescent="0.25">
      <c r="A4530">
        <v>70344</v>
      </c>
      <c r="B4530" t="s">
        <v>4</v>
      </c>
      <c r="C4530">
        <v>12.259561314533</v>
      </c>
      <c r="D4530">
        <v>1.29823668E-3</v>
      </c>
      <c r="E4530">
        <f t="shared" si="354"/>
        <v>1.283945227724989</v>
      </c>
      <c r="F4530">
        <f t="shared" si="350"/>
        <v>15.260703403980905</v>
      </c>
      <c r="G4530">
        <f t="shared" si="351"/>
        <v>6.1497954618321273</v>
      </c>
      <c r="H4530">
        <f t="shared" si="352"/>
        <v>-4.8658502341071381</v>
      </c>
      <c r="I4530">
        <f t="shared" si="353"/>
        <v>23.676498500760491</v>
      </c>
    </row>
    <row r="4531" spans="1:9" x14ac:dyDescent="0.25">
      <c r="A4531">
        <v>70838</v>
      </c>
      <c r="B4531" t="s">
        <v>4</v>
      </c>
      <c r="C4531">
        <v>12.259561314533</v>
      </c>
      <c r="D4531">
        <v>7.4856543899999995E-4</v>
      </c>
      <c r="E4531">
        <f t="shared" si="354"/>
        <v>1.2831966622859889</v>
      </c>
      <c r="F4531">
        <f t="shared" si="350"/>
        <v>15.260703403980905</v>
      </c>
      <c r="G4531">
        <f t="shared" si="351"/>
        <v>6.1497954618321273</v>
      </c>
      <c r="H4531">
        <f t="shared" si="352"/>
        <v>-4.8665987995461384</v>
      </c>
      <c r="I4531">
        <f t="shared" si="353"/>
        <v>23.683783875743917</v>
      </c>
    </row>
    <row r="4532" spans="1:9" x14ac:dyDescent="0.25">
      <c r="A4532">
        <v>71143</v>
      </c>
      <c r="B4532" t="s">
        <v>4</v>
      </c>
      <c r="C4532">
        <v>12.259561314533</v>
      </c>
      <c r="D4532">
        <v>4.9542736800000005E-4</v>
      </c>
      <c r="E4532">
        <f t="shared" si="354"/>
        <v>1.2827012349179889</v>
      </c>
      <c r="F4532">
        <f t="shared" si="350"/>
        <v>15.260703403980905</v>
      </c>
      <c r="G4532">
        <f t="shared" si="351"/>
        <v>6.1497954618321273</v>
      </c>
      <c r="H4532">
        <f t="shared" si="352"/>
        <v>-4.8670942269141388</v>
      </c>
      <c r="I4532">
        <f t="shared" si="353"/>
        <v>23.68860621366094</v>
      </c>
    </row>
    <row r="4533" spans="1:9" x14ac:dyDescent="0.25">
      <c r="A4533">
        <v>71707</v>
      </c>
      <c r="B4533" t="s">
        <v>4</v>
      </c>
      <c r="C4533">
        <v>12.259561314533</v>
      </c>
      <c r="D4533">
        <v>4.33950979E-4</v>
      </c>
      <c r="E4533">
        <f t="shared" si="354"/>
        <v>1.282267283938989</v>
      </c>
      <c r="F4533">
        <f t="shared" si="350"/>
        <v>15.260703403980905</v>
      </c>
      <c r="G4533">
        <f t="shared" si="351"/>
        <v>6.1497954618321273</v>
      </c>
      <c r="H4533">
        <f t="shared" si="352"/>
        <v>-4.8675281778931385</v>
      </c>
      <c r="I4533">
        <f t="shared" si="353"/>
        <v>23.692830562583698</v>
      </c>
    </row>
    <row r="4534" spans="1:9" x14ac:dyDescent="0.25">
      <c r="A4534">
        <v>71716</v>
      </c>
      <c r="B4534" t="s">
        <v>4</v>
      </c>
      <c r="C4534">
        <v>12.259561314533</v>
      </c>
      <c r="D4534">
        <v>4.33950979E-4</v>
      </c>
      <c r="E4534">
        <f t="shared" si="354"/>
        <v>1.2818333329599891</v>
      </c>
      <c r="F4534">
        <f t="shared" si="350"/>
        <v>15.260703403980905</v>
      </c>
      <c r="G4534">
        <f t="shared" si="351"/>
        <v>6.1497954618321273</v>
      </c>
      <c r="H4534">
        <f t="shared" si="352"/>
        <v>-4.8679621288721382</v>
      </c>
      <c r="I4534">
        <f t="shared" si="353"/>
        <v>23.69705528813336</v>
      </c>
    </row>
    <row r="4535" spans="1:9" x14ac:dyDescent="0.25">
      <c r="A4535">
        <v>72377</v>
      </c>
      <c r="B4535" t="s">
        <v>4</v>
      </c>
      <c r="C4535">
        <v>12.259561314533</v>
      </c>
      <c r="D4535">
        <v>6.6177524399999997E-4</v>
      </c>
      <c r="E4535">
        <f t="shared" si="354"/>
        <v>1.2811715577159892</v>
      </c>
      <c r="F4535">
        <f t="shared" si="350"/>
        <v>15.260703403980905</v>
      </c>
      <c r="G4535">
        <f t="shared" si="351"/>
        <v>6.1497954618321273</v>
      </c>
      <c r="H4535">
        <f t="shared" si="352"/>
        <v>-4.8686239041161379</v>
      </c>
      <c r="I4535">
        <f t="shared" si="353"/>
        <v>23.703498719731066</v>
      </c>
    </row>
    <row r="4536" spans="1:9" x14ac:dyDescent="0.25">
      <c r="A4536">
        <v>72490</v>
      </c>
      <c r="B4536" t="s">
        <v>4</v>
      </c>
      <c r="C4536">
        <v>12.259561314533</v>
      </c>
      <c r="D4536">
        <v>9.6915718700000002E-4</v>
      </c>
      <c r="E4536">
        <f t="shared" si="354"/>
        <v>1.2802024005289891</v>
      </c>
      <c r="F4536">
        <f t="shared" si="350"/>
        <v>15.260703403980905</v>
      </c>
      <c r="G4536">
        <f t="shared" si="351"/>
        <v>6.1497954618321273</v>
      </c>
      <c r="H4536">
        <f t="shared" si="352"/>
        <v>-4.8695930613031386</v>
      </c>
      <c r="I4536">
        <f t="shared" si="353"/>
        <v>23.712936582691672</v>
      </c>
    </row>
    <row r="4537" spans="1:9" x14ac:dyDescent="0.25">
      <c r="A4537">
        <v>72576</v>
      </c>
      <c r="B4537" t="s">
        <v>4</v>
      </c>
      <c r="C4537">
        <v>12.259561314533</v>
      </c>
      <c r="D4537">
        <v>7.1963537399999996E-4</v>
      </c>
      <c r="E4537">
        <f t="shared" si="354"/>
        <v>1.2794827651549892</v>
      </c>
      <c r="F4537">
        <f t="shared" si="350"/>
        <v>15.260703403980905</v>
      </c>
      <c r="G4537">
        <f t="shared" si="351"/>
        <v>6.1497954618321273</v>
      </c>
      <c r="H4537">
        <f t="shared" si="352"/>
        <v>-4.8703126966771384</v>
      </c>
      <c r="I4537">
        <f t="shared" si="353"/>
        <v>23.71994576341454</v>
      </c>
    </row>
    <row r="4538" spans="1:9" x14ac:dyDescent="0.25">
      <c r="A4538">
        <v>72616</v>
      </c>
      <c r="B4538" t="s">
        <v>4</v>
      </c>
      <c r="C4538">
        <v>12.259561314533</v>
      </c>
      <c r="D4538">
        <v>4.3033472099999998E-4</v>
      </c>
      <c r="E4538">
        <f t="shared" si="354"/>
        <v>1.2790524304339892</v>
      </c>
      <c r="F4538">
        <f t="shared" si="350"/>
        <v>15.260703403980905</v>
      </c>
      <c r="G4538">
        <f t="shared" si="351"/>
        <v>6.1497954618321273</v>
      </c>
      <c r="H4538">
        <f t="shared" si="352"/>
        <v>-4.8707430313981384</v>
      </c>
      <c r="I4538">
        <f t="shared" si="353"/>
        <v>23.724137677913525</v>
      </c>
    </row>
    <row r="4539" spans="1:9" x14ac:dyDescent="0.25">
      <c r="A4539">
        <v>72694</v>
      </c>
      <c r="B4539" t="s">
        <v>4</v>
      </c>
      <c r="C4539">
        <v>12.259561314533</v>
      </c>
      <c r="D4539">
        <v>9.5107589600000001E-4</v>
      </c>
      <c r="E4539">
        <f t="shared" si="354"/>
        <v>1.2781013545379891</v>
      </c>
      <c r="F4539">
        <f t="shared" si="350"/>
        <v>15.260703403980905</v>
      </c>
      <c r="G4539">
        <f t="shared" si="351"/>
        <v>6.1497954618321273</v>
      </c>
      <c r="H4539">
        <f t="shared" si="352"/>
        <v>-4.8716941072941378</v>
      </c>
      <c r="I4539">
        <f t="shared" si="353"/>
        <v>23.733403475044426</v>
      </c>
    </row>
    <row r="4540" spans="1:9" x14ac:dyDescent="0.25">
      <c r="A4540">
        <v>72867</v>
      </c>
      <c r="B4540" t="s">
        <v>4</v>
      </c>
      <c r="C4540">
        <v>12.259561314533</v>
      </c>
      <c r="D4540">
        <v>6.1838014600000004E-4</v>
      </c>
      <c r="E4540">
        <f t="shared" si="354"/>
        <v>1.2774829743919891</v>
      </c>
      <c r="F4540">
        <f t="shared" si="350"/>
        <v>15.260703403980905</v>
      </c>
      <c r="G4540">
        <f t="shared" si="351"/>
        <v>6.1497954618321273</v>
      </c>
      <c r="H4540">
        <f t="shared" si="352"/>
        <v>-4.872312487440138</v>
      </c>
      <c r="I4540">
        <f t="shared" si="353"/>
        <v>23.739428975265106</v>
      </c>
    </row>
    <row r="4541" spans="1:9" x14ac:dyDescent="0.25">
      <c r="A4541">
        <v>73156</v>
      </c>
      <c r="B4541" t="s">
        <v>4</v>
      </c>
      <c r="C4541">
        <v>12.259561314533</v>
      </c>
      <c r="D4541">
        <v>9.4022712200000002E-4</v>
      </c>
      <c r="E4541">
        <f t="shared" si="354"/>
        <v>1.2765427472699891</v>
      </c>
      <c r="F4541">
        <f t="shared" si="350"/>
        <v>15.260703403980905</v>
      </c>
      <c r="G4541">
        <f t="shared" si="351"/>
        <v>6.1497954618321273</v>
      </c>
      <c r="H4541">
        <f t="shared" si="352"/>
        <v>-4.8732527145621383</v>
      </c>
      <c r="I4541">
        <f t="shared" si="353"/>
        <v>23.74859201998725</v>
      </c>
    </row>
    <row r="4542" spans="1:9" x14ac:dyDescent="0.25">
      <c r="A4542">
        <v>73175</v>
      </c>
      <c r="B4542" t="s">
        <v>4</v>
      </c>
      <c r="C4542">
        <v>12.259561314533</v>
      </c>
      <c r="D4542">
        <v>1.016168543E-3</v>
      </c>
      <c r="E4542">
        <f t="shared" si="354"/>
        <v>1.2755265787269892</v>
      </c>
      <c r="F4542">
        <f t="shared" si="350"/>
        <v>15.260703403980905</v>
      </c>
      <c r="G4542">
        <f t="shared" si="351"/>
        <v>6.1497954618321273</v>
      </c>
      <c r="H4542">
        <f t="shared" si="352"/>
        <v>-4.8742688831051382</v>
      </c>
      <c r="I4542">
        <f t="shared" si="353"/>
        <v>23.758497144807013</v>
      </c>
    </row>
    <row r="4543" spans="1:9" x14ac:dyDescent="0.25">
      <c r="A4543">
        <v>73963</v>
      </c>
      <c r="B4543" t="s">
        <v>4</v>
      </c>
      <c r="C4543">
        <v>12.259561314533</v>
      </c>
      <c r="D4543">
        <v>7.3048414900000005E-4</v>
      </c>
      <c r="E4543">
        <f t="shared" si="354"/>
        <v>1.2747960945779893</v>
      </c>
      <c r="F4543">
        <f t="shared" si="350"/>
        <v>15.260703403980905</v>
      </c>
      <c r="G4543">
        <f t="shared" si="351"/>
        <v>6.1497954618321273</v>
      </c>
      <c r="H4543">
        <f t="shared" si="352"/>
        <v>-4.8749993672541381</v>
      </c>
      <c r="I4543">
        <f t="shared" si="353"/>
        <v>23.765618830728247</v>
      </c>
    </row>
    <row r="4544" spans="1:9" x14ac:dyDescent="0.25">
      <c r="A4544">
        <v>70519</v>
      </c>
      <c r="B4544" t="s">
        <v>4</v>
      </c>
      <c r="C4544">
        <v>12.257675454815001</v>
      </c>
      <c r="D4544">
        <v>5.0265988399999996E-4</v>
      </c>
      <c r="E4544">
        <f t="shared" si="354"/>
        <v>1.2742934346939894</v>
      </c>
      <c r="F4544">
        <f t="shared" si="350"/>
        <v>15.262370216835013</v>
      </c>
      <c r="G4544">
        <f t="shared" si="351"/>
        <v>6.1491651380853902</v>
      </c>
      <c r="H4544">
        <f t="shared" si="352"/>
        <v>-4.8748717033914009</v>
      </c>
      <c r="I4544">
        <f t="shared" si="353"/>
        <v>23.764374124526178</v>
      </c>
    </row>
    <row r="4545" spans="1:9" x14ac:dyDescent="0.25">
      <c r="A4545">
        <v>64985</v>
      </c>
      <c r="B4545" t="s">
        <v>4</v>
      </c>
      <c r="C4545">
        <v>12.256247906943999</v>
      </c>
      <c r="D4545">
        <v>9.4745963800000005E-4</v>
      </c>
      <c r="E4545">
        <f t="shared" si="354"/>
        <v>1.2733459750559895</v>
      </c>
      <c r="F4545">
        <f t="shared" si="350"/>
        <v>15.263632199954724</v>
      </c>
      <c r="G4545">
        <f t="shared" si="351"/>
        <v>6.1486879911289671</v>
      </c>
      <c r="H4545">
        <f t="shared" si="352"/>
        <v>-4.8753420160729775</v>
      </c>
      <c r="I4545">
        <f t="shared" si="353"/>
        <v>23.768959773686525</v>
      </c>
    </row>
    <row r="4546" spans="1:9" x14ac:dyDescent="0.25">
      <c r="A4546">
        <v>68684</v>
      </c>
      <c r="B4546" t="s">
        <v>4</v>
      </c>
      <c r="C4546">
        <v>12.253579877262</v>
      </c>
      <c r="D4546">
        <v>6.2561266199999996E-4</v>
      </c>
      <c r="E4546">
        <f t="shared" si="354"/>
        <v>1.2727203623939896</v>
      </c>
      <c r="F4546">
        <f t="shared" ref="F4546:F4609" si="355">(LN($L$2/C4546)/(LN($L$2/$L$3)))^$L$4</f>
        <v>15.265991369262069</v>
      </c>
      <c r="G4546">
        <f t="shared" si="351"/>
        <v>6.147796204353738</v>
      </c>
      <c r="H4546">
        <f t="shared" si="352"/>
        <v>-4.8750758419597489</v>
      </c>
      <c r="I4546">
        <f t="shared" si="353"/>
        <v>23.766364464859553</v>
      </c>
    </row>
    <row r="4547" spans="1:9" x14ac:dyDescent="0.25">
      <c r="A4547">
        <v>71491</v>
      </c>
      <c r="B4547" t="s">
        <v>4</v>
      </c>
      <c r="C4547">
        <v>12.240686349069</v>
      </c>
      <c r="D4547">
        <v>4.33950979E-4</v>
      </c>
      <c r="E4547">
        <f t="shared" si="354"/>
        <v>1.2722864114149897</v>
      </c>
      <c r="F4547">
        <f t="shared" si="355"/>
        <v>15.277402840064985</v>
      </c>
      <c r="G4547">
        <f t="shared" ref="G4547:G4610" si="356">(1/(1+F4547))*100</f>
        <v>6.1434862172152735</v>
      </c>
      <c r="H4547">
        <f t="shared" ref="H4547:H4610" si="357">E4547-G4547</f>
        <v>-4.8711998058002841</v>
      </c>
      <c r="I4547">
        <f t="shared" ref="I4547:I4610" si="358">H4547^2</f>
        <v>23.728587548028727</v>
      </c>
    </row>
    <row r="4548" spans="1:9" x14ac:dyDescent="0.25">
      <c r="A4548">
        <v>65184</v>
      </c>
      <c r="B4548" t="s">
        <v>4</v>
      </c>
      <c r="C4548">
        <v>12.240685179907</v>
      </c>
      <c r="D4548">
        <v>7.9557679599999995E-4</v>
      </c>
      <c r="E4548">
        <f t="shared" ref="E4548:E4611" si="359">E4547-D4548</f>
        <v>1.2714908346189897</v>
      </c>
      <c r="F4548">
        <f t="shared" si="355"/>
        <v>15.277403875629604</v>
      </c>
      <c r="G4548">
        <f t="shared" si="356"/>
        <v>6.1434858263681216</v>
      </c>
      <c r="H4548">
        <f t="shared" si="357"/>
        <v>-4.8719949917491316</v>
      </c>
      <c r="I4548">
        <f t="shared" si="358"/>
        <v>23.73633519962862</v>
      </c>
    </row>
    <row r="4549" spans="1:9" x14ac:dyDescent="0.25">
      <c r="A4549">
        <v>60765</v>
      </c>
      <c r="B4549" t="s">
        <v>4</v>
      </c>
      <c r="C4549">
        <v>12.233573162134</v>
      </c>
      <c r="D4549">
        <v>9.7638970400000004E-4</v>
      </c>
      <c r="E4549">
        <f t="shared" si="359"/>
        <v>1.2705144449149897</v>
      </c>
      <c r="F4549">
        <f t="shared" si="355"/>
        <v>15.283705884056143</v>
      </c>
      <c r="G4549">
        <f t="shared" si="356"/>
        <v>6.1411082165217037</v>
      </c>
      <c r="H4549">
        <f t="shared" si="357"/>
        <v>-4.870593771606714</v>
      </c>
      <c r="I4549">
        <f t="shared" si="358"/>
        <v>23.722683688014115</v>
      </c>
    </row>
    <row r="4550" spans="1:9" x14ac:dyDescent="0.25">
      <c r="A4550">
        <v>66598</v>
      </c>
      <c r="B4550" t="s">
        <v>4</v>
      </c>
      <c r="C4550">
        <v>12.233573162134</v>
      </c>
      <c r="D4550">
        <v>7.8472802099999997E-4</v>
      </c>
      <c r="E4550">
        <f t="shared" si="359"/>
        <v>1.2697297168939896</v>
      </c>
      <c r="F4550">
        <f t="shared" si="355"/>
        <v>15.283705884056143</v>
      </c>
      <c r="G4550">
        <f t="shared" si="356"/>
        <v>6.1411082165217037</v>
      </c>
      <c r="H4550">
        <f t="shared" si="357"/>
        <v>-4.8713784996277143</v>
      </c>
      <c r="I4550">
        <f t="shared" si="358"/>
        <v>23.730328486635162</v>
      </c>
    </row>
    <row r="4551" spans="1:9" x14ac:dyDescent="0.25">
      <c r="A4551">
        <v>64312</v>
      </c>
      <c r="B4551" t="s">
        <v>4</v>
      </c>
      <c r="C4551">
        <v>12.224795087264001</v>
      </c>
      <c r="D4551">
        <v>1.1572026119999999E-3</v>
      </c>
      <c r="E4551">
        <f t="shared" si="359"/>
        <v>1.2685725142819897</v>
      </c>
      <c r="F4551">
        <f t="shared" si="355"/>
        <v>15.291491550471367</v>
      </c>
      <c r="G4551">
        <f t="shared" si="356"/>
        <v>6.138173395001802</v>
      </c>
      <c r="H4551">
        <f t="shared" si="357"/>
        <v>-4.8696008807198119</v>
      </c>
      <c r="I4551">
        <f t="shared" si="358"/>
        <v>23.713012737507167</v>
      </c>
    </row>
    <row r="4552" spans="1:9" x14ac:dyDescent="0.25">
      <c r="A4552">
        <v>71225</v>
      </c>
      <c r="B4552" t="s">
        <v>4</v>
      </c>
      <c r="C4552">
        <v>12.215402032722</v>
      </c>
      <c r="D4552">
        <v>6.6177524399999997E-4</v>
      </c>
      <c r="E4552">
        <f t="shared" si="359"/>
        <v>1.2679107390379898</v>
      </c>
      <c r="F4552">
        <f t="shared" si="355"/>
        <v>15.299831682418548</v>
      </c>
      <c r="G4552">
        <f t="shared" si="356"/>
        <v>6.1350326769240677</v>
      </c>
      <c r="H4552">
        <f t="shared" si="357"/>
        <v>-4.8671219378860782</v>
      </c>
      <c r="I4552">
        <f t="shared" si="358"/>
        <v>23.688875958251934</v>
      </c>
    </row>
    <row r="4553" spans="1:9" x14ac:dyDescent="0.25">
      <c r="A4553">
        <v>63962</v>
      </c>
      <c r="B4553" t="s">
        <v>4</v>
      </c>
      <c r="C4553">
        <v>12.212231263003</v>
      </c>
      <c r="D4553">
        <v>7.91960537E-4</v>
      </c>
      <c r="E4553">
        <f t="shared" si="359"/>
        <v>1.2671187785009899</v>
      </c>
      <c r="F4553">
        <f t="shared" si="355"/>
        <v>15.302649128394629</v>
      </c>
      <c r="G4553">
        <f t="shared" si="356"/>
        <v>6.1339724122399311</v>
      </c>
      <c r="H4553">
        <f t="shared" si="357"/>
        <v>-4.8668536337389412</v>
      </c>
      <c r="I4553">
        <f t="shared" si="358"/>
        <v>23.686264292237937</v>
      </c>
    </row>
    <row r="4554" spans="1:9" x14ac:dyDescent="0.25">
      <c r="A4554">
        <v>72437</v>
      </c>
      <c r="B4554" t="s">
        <v>4</v>
      </c>
      <c r="C4554">
        <v>12.209213653620999</v>
      </c>
      <c r="D4554">
        <v>9.1491331499999999E-4</v>
      </c>
      <c r="E4554">
        <f t="shared" si="359"/>
        <v>1.2662038651859899</v>
      </c>
      <c r="F4554">
        <f t="shared" si="355"/>
        <v>15.305331469343539</v>
      </c>
      <c r="G4554">
        <f t="shared" si="356"/>
        <v>6.1329633309212355</v>
      </c>
      <c r="H4554">
        <f t="shared" si="357"/>
        <v>-4.866759465735246</v>
      </c>
      <c r="I4554">
        <f t="shared" si="358"/>
        <v>23.685347697323618</v>
      </c>
    </row>
    <row r="4555" spans="1:9" x14ac:dyDescent="0.25">
      <c r="A4555">
        <v>68147</v>
      </c>
      <c r="B4555" t="s">
        <v>4</v>
      </c>
      <c r="C4555">
        <v>12.204960239079</v>
      </c>
      <c r="D4555">
        <v>2.220382511E-3</v>
      </c>
      <c r="E4555">
        <f t="shared" si="359"/>
        <v>1.2639834826749898</v>
      </c>
      <c r="F4555">
        <f t="shared" si="355"/>
        <v>15.309113950625688</v>
      </c>
      <c r="G4555">
        <f t="shared" si="356"/>
        <v>6.1315409471502029</v>
      </c>
      <c r="H4555">
        <f t="shared" si="357"/>
        <v>-4.8675574644752135</v>
      </c>
      <c r="I4555">
        <f t="shared" si="358"/>
        <v>23.693115669968371</v>
      </c>
    </row>
    <row r="4556" spans="1:9" x14ac:dyDescent="0.25">
      <c r="A4556">
        <v>70514</v>
      </c>
      <c r="B4556" t="s">
        <v>4</v>
      </c>
      <c r="C4556">
        <v>12.200200577013</v>
      </c>
      <c r="D4556">
        <v>9.1129705700000003E-4</v>
      </c>
      <c r="E4556">
        <f t="shared" si="359"/>
        <v>1.2630721856179898</v>
      </c>
      <c r="F4556">
        <f t="shared" si="355"/>
        <v>15.313348902237188</v>
      </c>
      <c r="G4556">
        <f t="shared" si="356"/>
        <v>6.129949196776276</v>
      </c>
      <c r="H4556">
        <f t="shared" si="357"/>
        <v>-4.8668770111582864</v>
      </c>
      <c r="I4556">
        <f t="shared" si="358"/>
        <v>23.686491841741017</v>
      </c>
    </row>
    <row r="4557" spans="1:9" x14ac:dyDescent="0.25">
      <c r="A4557">
        <v>74506</v>
      </c>
      <c r="B4557" t="s">
        <v>4</v>
      </c>
      <c r="C4557">
        <v>12.19874380007</v>
      </c>
      <c r="D4557">
        <v>3.7970710700000002E-4</v>
      </c>
      <c r="E4557">
        <f t="shared" si="359"/>
        <v>1.2626924785109899</v>
      </c>
      <c r="F4557">
        <f t="shared" si="355"/>
        <v>15.314645562821442</v>
      </c>
      <c r="G4557">
        <f t="shared" si="356"/>
        <v>6.1294619987261365</v>
      </c>
      <c r="H4557">
        <f t="shared" si="357"/>
        <v>-4.8667695202151471</v>
      </c>
      <c r="I4557">
        <f t="shared" si="358"/>
        <v>23.685445562895172</v>
      </c>
    </row>
    <row r="4558" spans="1:9" x14ac:dyDescent="0.25">
      <c r="A4558">
        <v>66322</v>
      </c>
      <c r="B4558" t="s">
        <v>4</v>
      </c>
      <c r="C4558">
        <v>12.194484539714001</v>
      </c>
      <c r="D4558">
        <v>7.4494918099999999E-4</v>
      </c>
      <c r="E4558">
        <f t="shared" si="359"/>
        <v>1.2619475293299898</v>
      </c>
      <c r="F4558">
        <f t="shared" si="355"/>
        <v>15.31843797427927</v>
      </c>
      <c r="G4558">
        <f t="shared" si="356"/>
        <v>6.1280375093264192</v>
      </c>
      <c r="H4558">
        <f t="shared" si="357"/>
        <v>-4.8660899799964294</v>
      </c>
      <c r="I4558">
        <f t="shared" si="358"/>
        <v>23.67883169342165</v>
      </c>
    </row>
    <row r="4559" spans="1:9" x14ac:dyDescent="0.25">
      <c r="A4559">
        <v>67700</v>
      </c>
      <c r="B4559" t="s">
        <v>4</v>
      </c>
      <c r="C4559">
        <v>12.194484539714001</v>
      </c>
      <c r="D4559">
        <v>4.0863717200000002E-4</v>
      </c>
      <c r="E4559">
        <f t="shared" si="359"/>
        <v>1.2615388921579898</v>
      </c>
      <c r="F4559">
        <f t="shared" si="355"/>
        <v>15.31843797427927</v>
      </c>
      <c r="G4559">
        <f t="shared" si="356"/>
        <v>6.1280375093264192</v>
      </c>
      <c r="H4559">
        <f t="shared" si="357"/>
        <v>-4.8664986171684292</v>
      </c>
      <c r="I4559">
        <f t="shared" si="358"/>
        <v>23.682808790902236</v>
      </c>
    </row>
    <row r="4560" spans="1:9" x14ac:dyDescent="0.25">
      <c r="A4560">
        <v>69815</v>
      </c>
      <c r="B4560" t="s">
        <v>4</v>
      </c>
      <c r="C4560">
        <v>12.194484539714001</v>
      </c>
      <c r="D4560">
        <v>3.9778839799999998E-4</v>
      </c>
      <c r="E4560">
        <f t="shared" si="359"/>
        <v>1.2611411037599898</v>
      </c>
      <c r="F4560">
        <f t="shared" si="355"/>
        <v>15.31843797427927</v>
      </c>
      <c r="G4560">
        <f t="shared" si="356"/>
        <v>6.1280375093264192</v>
      </c>
      <c r="H4560">
        <f t="shared" si="357"/>
        <v>-4.866896405566429</v>
      </c>
      <c r="I4560">
        <f t="shared" si="358"/>
        <v>23.686680622515425</v>
      </c>
    </row>
    <row r="4561" spans="1:9" x14ac:dyDescent="0.25">
      <c r="A4561">
        <v>74952</v>
      </c>
      <c r="B4561" t="s">
        <v>4</v>
      </c>
      <c r="C4561">
        <v>12.190858965637</v>
      </c>
      <c r="D4561">
        <v>7.4494918099999999E-4</v>
      </c>
      <c r="E4561">
        <f t="shared" si="359"/>
        <v>1.2603961545789897</v>
      </c>
      <c r="F4561">
        <f t="shared" si="355"/>
        <v>15.321667674823678</v>
      </c>
      <c r="G4561">
        <f t="shared" si="356"/>
        <v>6.1268249049238337</v>
      </c>
      <c r="H4561">
        <f t="shared" si="357"/>
        <v>-4.866428750344844</v>
      </c>
      <c r="I4561">
        <f t="shared" si="358"/>
        <v>23.682128782182879</v>
      </c>
    </row>
    <row r="4562" spans="1:9" x14ac:dyDescent="0.25">
      <c r="A4562">
        <v>71297</v>
      </c>
      <c r="B4562" t="s">
        <v>4</v>
      </c>
      <c r="C4562">
        <v>12.190858965637</v>
      </c>
      <c r="D4562">
        <v>7.5218169800000002E-4</v>
      </c>
      <c r="E4562">
        <f t="shared" si="359"/>
        <v>1.2596439728809896</v>
      </c>
      <c r="F4562">
        <f t="shared" si="355"/>
        <v>15.321667674823678</v>
      </c>
      <c r="G4562">
        <f t="shared" si="356"/>
        <v>6.1268249049238337</v>
      </c>
      <c r="H4562">
        <f t="shared" si="357"/>
        <v>-4.8671809320428441</v>
      </c>
      <c r="I4562">
        <f t="shared" si="358"/>
        <v>23.689450225241448</v>
      </c>
    </row>
    <row r="4563" spans="1:9" x14ac:dyDescent="0.25">
      <c r="A4563">
        <v>70292</v>
      </c>
      <c r="B4563" t="s">
        <v>4</v>
      </c>
      <c r="C4563">
        <v>12.16489185817</v>
      </c>
      <c r="D4563">
        <v>5.4243872400000005E-4</v>
      </c>
      <c r="E4563">
        <f t="shared" si="359"/>
        <v>1.2591015341569896</v>
      </c>
      <c r="F4563">
        <f t="shared" si="355"/>
        <v>15.34484035715499</v>
      </c>
      <c r="G4563">
        <f t="shared" si="356"/>
        <v>6.1181386795390011</v>
      </c>
      <c r="H4563">
        <f t="shared" si="357"/>
        <v>-4.8590371453820111</v>
      </c>
      <c r="I4563">
        <f t="shared" si="358"/>
        <v>23.610241980202165</v>
      </c>
    </row>
    <row r="4564" spans="1:9" x14ac:dyDescent="0.25">
      <c r="A4564">
        <v>65935</v>
      </c>
      <c r="B4564" t="s">
        <v>4</v>
      </c>
      <c r="C4564">
        <v>12.160368367004001</v>
      </c>
      <c r="D4564">
        <v>1.1029587390000001E-3</v>
      </c>
      <c r="E4564">
        <f t="shared" si="359"/>
        <v>1.2579985754179897</v>
      </c>
      <c r="F4564">
        <f t="shared" si="355"/>
        <v>15.348884414953405</v>
      </c>
      <c r="G4564">
        <f t="shared" si="356"/>
        <v>6.1166252975974089</v>
      </c>
      <c r="H4564">
        <f t="shared" si="357"/>
        <v>-4.8586267221794195</v>
      </c>
      <c r="I4564">
        <f t="shared" si="358"/>
        <v>23.606253625475929</v>
      </c>
    </row>
    <row r="4565" spans="1:9" x14ac:dyDescent="0.25">
      <c r="A4565">
        <v>64150</v>
      </c>
      <c r="B4565" t="s">
        <v>4</v>
      </c>
      <c r="C4565">
        <v>12.159214403246001</v>
      </c>
      <c r="D4565">
        <v>7.9919305400000002E-4</v>
      </c>
      <c r="E4565">
        <f t="shared" si="359"/>
        <v>1.2571993823639898</v>
      </c>
      <c r="F4565">
        <f t="shared" si="355"/>
        <v>15.349916423239888</v>
      </c>
      <c r="G4565">
        <f t="shared" si="356"/>
        <v>6.1162392156243239</v>
      </c>
      <c r="H4565">
        <f t="shared" si="357"/>
        <v>-4.8590398332603346</v>
      </c>
      <c r="I4565">
        <f t="shared" si="358"/>
        <v>23.610268101210622</v>
      </c>
    </row>
    <row r="4566" spans="1:9" x14ac:dyDescent="0.25">
      <c r="A4566">
        <v>60432</v>
      </c>
      <c r="B4566" t="s">
        <v>4</v>
      </c>
      <c r="C4566">
        <v>12.136346746561999</v>
      </c>
      <c r="D4566">
        <v>8.3535563500000004E-4</v>
      </c>
      <c r="E4566">
        <f t="shared" si="359"/>
        <v>1.2563640267289897</v>
      </c>
      <c r="F4566">
        <f t="shared" si="355"/>
        <v>15.37039675437183</v>
      </c>
      <c r="G4566">
        <f t="shared" si="356"/>
        <v>6.1085874399039408</v>
      </c>
      <c r="H4566">
        <f t="shared" si="357"/>
        <v>-4.8522234131749507</v>
      </c>
      <c r="I4566">
        <f t="shared" si="358"/>
        <v>23.54407205136317</v>
      </c>
    </row>
    <row r="4567" spans="1:9" x14ac:dyDescent="0.25">
      <c r="A4567">
        <v>68815</v>
      </c>
      <c r="B4567" t="s">
        <v>4</v>
      </c>
      <c r="C4567">
        <v>12.136346746561999</v>
      </c>
      <c r="D4567">
        <v>3.3631200899999998E-4</v>
      </c>
      <c r="E4567">
        <f t="shared" si="359"/>
        <v>1.2560277147199896</v>
      </c>
      <c r="F4567">
        <f t="shared" si="355"/>
        <v>15.37039675437183</v>
      </c>
      <c r="G4567">
        <f t="shared" si="356"/>
        <v>6.1085874399039408</v>
      </c>
      <c r="H4567">
        <f t="shared" si="357"/>
        <v>-4.8525597251839514</v>
      </c>
      <c r="I4567">
        <f t="shared" si="358"/>
        <v>23.547335886477345</v>
      </c>
    </row>
    <row r="4568" spans="1:9" x14ac:dyDescent="0.25">
      <c r="A4568">
        <v>73261</v>
      </c>
      <c r="B4568" t="s">
        <v>4</v>
      </c>
      <c r="C4568">
        <v>12.136346746561999</v>
      </c>
      <c r="D4568">
        <v>1.222295259E-3</v>
      </c>
      <c r="E4568">
        <f t="shared" si="359"/>
        <v>1.2548054194609897</v>
      </c>
      <c r="F4568">
        <f t="shared" si="355"/>
        <v>15.37039675437183</v>
      </c>
      <c r="G4568">
        <f t="shared" si="356"/>
        <v>6.1085874399039408</v>
      </c>
      <c r="H4568">
        <f t="shared" si="357"/>
        <v>-4.8537820204429512</v>
      </c>
      <c r="I4568">
        <f t="shared" si="358"/>
        <v>23.559199901975258</v>
      </c>
    </row>
    <row r="4569" spans="1:9" x14ac:dyDescent="0.25">
      <c r="A4569">
        <v>63693</v>
      </c>
      <c r="B4569" t="s">
        <v>4</v>
      </c>
      <c r="C4569">
        <v>12.136345577399</v>
      </c>
      <c r="D4569">
        <v>9.6554092899999995E-4</v>
      </c>
      <c r="E4569">
        <f t="shared" si="359"/>
        <v>1.2538398785319897</v>
      </c>
      <c r="F4569">
        <f t="shared" si="355"/>
        <v>15.370397802911354</v>
      </c>
      <c r="G4569">
        <f t="shared" si="356"/>
        <v>6.1085870486431135</v>
      </c>
      <c r="H4569">
        <f t="shared" si="357"/>
        <v>-4.854747170111124</v>
      </c>
      <c r="I4569">
        <f t="shared" si="358"/>
        <v>23.568570085701968</v>
      </c>
    </row>
    <row r="4570" spans="1:9" x14ac:dyDescent="0.25">
      <c r="A4570">
        <v>63933</v>
      </c>
      <c r="B4570" t="s">
        <v>4</v>
      </c>
      <c r="C4570">
        <v>12.136345577399</v>
      </c>
      <c r="D4570">
        <v>1.034249834E-3</v>
      </c>
      <c r="E4570">
        <f t="shared" si="359"/>
        <v>1.2528056286979898</v>
      </c>
      <c r="F4570">
        <f t="shared" si="355"/>
        <v>15.370397802911354</v>
      </c>
      <c r="G4570">
        <f t="shared" si="356"/>
        <v>6.1085870486431135</v>
      </c>
      <c r="H4570">
        <f t="shared" si="357"/>
        <v>-4.8557814199451235</v>
      </c>
      <c r="I4570">
        <f t="shared" si="358"/>
        <v>23.57861319828428</v>
      </c>
    </row>
    <row r="4571" spans="1:9" x14ac:dyDescent="0.25">
      <c r="A4571">
        <v>64026</v>
      </c>
      <c r="B4571" t="s">
        <v>4</v>
      </c>
      <c r="C4571">
        <v>12.136345577399</v>
      </c>
      <c r="D4571">
        <v>9.0406454000000001E-4</v>
      </c>
      <c r="E4571">
        <f t="shared" si="359"/>
        <v>1.2519015641579898</v>
      </c>
      <c r="F4571">
        <f t="shared" si="355"/>
        <v>15.370397802911354</v>
      </c>
      <c r="G4571">
        <f t="shared" si="356"/>
        <v>6.1085870486431135</v>
      </c>
      <c r="H4571">
        <f t="shared" si="357"/>
        <v>-4.8566854844851237</v>
      </c>
      <c r="I4571">
        <f t="shared" si="358"/>
        <v>23.5873938952085</v>
      </c>
    </row>
    <row r="4572" spans="1:9" x14ac:dyDescent="0.25">
      <c r="A4572">
        <v>65018</v>
      </c>
      <c r="B4572" t="s">
        <v>4</v>
      </c>
      <c r="C4572">
        <v>12.136345577399</v>
      </c>
      <c r="D4572">
        <v>8.9321576600000002E-4</v>
      </c>
      <c r="E4572">
        <f t="shared" si="359"/>
        <v>1.2510083483919898</v>
      </c>
      <c r="F4572">
        <f t="shared" si="355"/>
        <v>15.370397802911354</v>
      </c>
      <c r="G4572">
        <f t="shared" si="356"/>
        <v>6.1085870486431135</v>
      </c>
      <c r="H4572">
        <f t="shared" si="357"/>
        <v>-4.8575787002511239</v>
      </c>
      <c r="I4572">
        <f t="shared" si="358"/>
        <v>23.596070829133399</v>
      </c>
    </row>
    <row r="4573" spans="1:9" x14ac:dyDescent="0.25">
      <c r="A4573">
        <v>68307</v>
      </c>
      <c r="B4573" t="s">
        <v>4</v>
      </c>
      <c r="C4573">
        <v>12.136345577399</v>
      </c>
      <c r="D4573">
        <v>7.7026298800000003E-4</v>
      </c>
      <c r="E4573">
        <f t="shared" si="359"/>
        <v>1.2502380854039898</v>
      </c>
      <c r="F4573">
        <f t="shared" si="355"/>
        <v>15.370397802911354</v>
      </c>
      <c r="G4573">
        <f t="shared" si="356"/>
        <v>6.1085870486431135</v>
      </c>
      <c r="H4573">
        <f t="shared" si="357"/>
        <v>-4.8583489632391235</v>
      </c>
      <c r="I4573">
        <f t="shared" si="358"/>
        <v>23.603554648606664</v>
      </c>
    </row>
    <row r="4574" spans="1:9" x14ac:dyDescent="0.25">
      <c r="A4574">
        <v>68504</v>
      </c>
      <c r="B4574" t="s">
        <v>4</v>
      </c>
      <c r="C4574">
        <v>12.136345577399</v>
      </c>
      <c r="D4574">
        <v>5.1712491700000001E-4</v>
      </c>
      <c r="E4574">
        <f t="shared" si="359"/>
        <v>1.2497209604869899</v>
      </c>
      <c r="F4574">
        <f t="shared" si="355"/>
        <v>15.370397802911354</v>
      </c>
      <c r="G4574">
        <f t="shared" si="356"/>
        <v>6.1085870486431135</v>
      </c>
      <c r="H4574">
        <f t="shared" si="357"/>
        <v>-4.8588660881561232</v>
      </c>
      <c r="I4574">
        <f t="shared" si="358"/>
        <v>23.608579662633588</v>
      </c>
    </row>
    <row r="4575" spans="1:9" x14ac:dyDescent="0.25">
      <c r="A4575">
        <v>69004</v>
      </c>
      <c r="B4575" t="s">
        <v>4</v>
      </c>
      <c r="C4575">
        <v>12.136345577399</v>
      </c>
      <c r="D4575">
        <v>3.9055588100000001E-4</v>
      </c>
      <c r="E4575">
        <f t="shared" si="359"/>
        <v>1.2493304046059899</v>
      </c>
      <c r="F4575">
        <f t="shared" si="355"/>
        <v>15.370397802911354</v>
      </c>
      <c r="G4575">
        <f t="shared" si="356"/>
        <v>6.1085870486431135</v>
      </c>
      <c r="H4575">
        <f t="shared" si="357"/>
        <v>-4.8592566440371234</v>
      </c>
      <c r="I4575">
        <f t="shared" si="358"/>
        <v>23.612375132618926</v>
      </c>
    </row>
    <row r="4576" spans="1:9" x14ac:dyDescent="0.25">
      <c r="A4576">
        <v>70138</v>
      </c>
      <c r="B4576" t="s">
        <v>4</v>
      </c>
      <c r="C4576">
        <v>12.136345577399</v>
      </c>
      <c r="D4576">
        <v>7.0155408299999995E-4</v>
      </c>
      <c r="E4576">
        <f t="shared" si="359"/>
        <v>1.2486288505229899</v>
      </c>
      <c r="F4576">
        <f t="shared" si="355"/>
        <v>15.370397802911354</v>
      </c>
      <c r="G4576">
        <f t="shared" si="356"/>
        <v>6.1085870486431135</v>
      </c>
      <c r="H4576">
        <f t="shared" si="357"/>
        <v>-4.8599581981201236</v>
      </c>
      <c r="I4576">
        <f t="shared" si="358"/>
        <v>23.619193687475001</v>
      </c>
    </row>
    <row r="4577" spans="1:9" x14ac:dyDescent="0.25">
      <c r="A4577">
        <v>71426</v>
      </c>
      <c r="B4577" t="s">
        <v>4</v>
      </c>
      <c r="C4577">
        <v>12.136345577399</v>
      </c>
      <c r="D4577">
        <v>4.19485947E-4</v>
      </c>
      <c r="E4577">
        <f t="shared" si="359"/>
        <v>1.24820936457599</v>
      </c>
      <c r="F4577">
        <f t="shared" si="355"/>
        <v>15.370397802911354</v>
      </c>
      <c r="G4577">
        <f t="shared" si="356"/>
        <v>6.1085870486431135</v>
      </c>
      <c r="H4577">
        <f t="shared" si="357"/>
        <v>-4.8603776840671236</v>
      </c>
      <c r="I4577">
        <f t="shared" si="358"/>
        <v>23.623271231777696</v>
      </c>
    </row>
    <row r="4578" spans="1:9" x14ac:dyDescent="0.25">
      <c r="A4578">
        <v>72937</v>
      </c>
      <c r="B4578" t="s">
        <v>4</v>
      </c>
      <c r="C4578">
        <v>12.136345577399</v>
      </c>
      <c r="D4578">
        <v>1.1246562880000001E-3</v>
      </c>
      <c r="E4578">
        <f t="shared" si="359"/>
        <v>1.2470847082879899</v>
      </c>
      <c r="F4578">
        <f t="shared" si="355"/>
        <v>15.370397802911354</v>
      </c>
      <c r="G4578">
        <f t="shared" si="356"/>
        <v>6.1085870486431135</v>
      </c>
      <c r="H4578">
        <f t="shared" si="357"/>
        <v>-4.8615023403551234</v>
      </c>
      <c r="I4578">
        <f t="shared" si="358"/>
        <v>23.634205005278343</v>
      </c>
    </row>
    <row r="4579" spans="1:9" x14ac:dyDescent="0.25">
      <c r="A4579">
        <v>70370</v>
      </c>
      <c r="B4579" t="s">
        <v>4</v>
      </c>
      <c r="C4579">
        <v>12.125860524729999</v>
      </c>
      <c r="D4579">
        <v>1.5513747509999999E-3</v>
      </c>
      <c r="E4579">
        <f t="shared" si="359"/>
        <v>1.2455333335369898</v>
      </c>
      <c r="F4579">
        <f t="shared" si="355"/>
        <v>15.379807014818308</v>
      </c>
      <c r="G4579">
        <f t="shared" si="356"/>
        <v>6.1050780335527195</v>
      </c>
      <c r="H4579">
        <f t="shared" si="357"/>
        <v>-4.8595447000157295</v>
      </c>
      <c r="I4579">
        <f t="shared" si="358"/>
        <v>23.615174691450967</v>
      </c>
    </row>
    <row r="4580" spans="1:9" x14ac:dyDescent="0.25">
      <c r="A4580">
        <v>70622</v>
      </c>
      <c r="B4580" t="s">
        <v>4</v>
      </c>
      <c r="C4580">
        <v>12.124655117805</v>
      </c>
      <c r="D4580">
        <v>4.0863717200000002E-4</v>
      </c>
      <c r="E4580">
        <f t="shared" si="359"/>
        <v>1.2451246963649898</v>
      </c>
      <c r="F4580">
        <f t="shared" si="355"/>
        <v>15.380889496546043</v>
      </c>
      <c r="G4580">
        <f t="shared" si="356"/>
        <v>6.1046745978651087</v>
      </c>
      <c r="H4580">
        <f t="shared" si="357"/>
        <v>-4.8595499015001185</v>
      </c>
      <c r="I4580">
        <f t="shared" si="358"/>
        <v>23.61522524516981</v>
      </c>
    </row>
    <row r="4581" spans="1:9" x14ac:dyDescent="0.25">
      <c r="A4581">
        <v>70798</v>
      </c>
      <c r="B4581" t="s">
        <v>4</v>
      </c>
      <c r="C4581">
        <v>12.119900132390001</v>
      </c>
      <c r="D4581">
        <v>1.128272546E-3</v>
      </c>
      <c r="E4581">
        <f t="shared" si="359"/>
        <v>1.2439964238189898</v>
      </c>
      <c r="F4581">
        <f t="shared" si="355"/>
        <v>15.385161103574475</v>
      </c>
      <c r="G4581">
        <f t="shared" si="356"/>
        <v>6.103083110863321</v>
      </c>
      <c r="H4581">
        <f t="shared" si="357"/>
        <v>-4.8590866870443312</v>
      </c>
      <c r="I4581">
        <f t="shared" si="358"/>
        <v>23.610723432211454</v>
      </c>
    </row>
    <row r="4582" spans="1:9" x14ac:dyDescent="0.25">
      <c r="A4582">
        <v>69005</v>
      </c>
      <c r="B4582" t="s">
        <v>4</v>
      </c>
      <c r="C4582">
        <v>12.113733967384</v>
      </c>
      <c r="D4582">
        <v>5.74985048E-4</v>
      </c>
      <c r="E4582">
        <f t="shared" si="359"/>
        <v>1.2434214387709899</v>
      </c>
      <c r="F4582">
        <f t="shared" si="355"/>
        <v>15.390704063238033</v>
      </c>
      <c r="G4582">
        <f t="shared" si="356"/>
        <v>6.1010191883267213</v>
      </c>
      <c r="H4582">
        <f t="shared" si="357"/>
        <v>-4.8575977495557314</v>
      </c>
      <c r="I4582">
        <f t="shared" si="358"/>
        <v>23.596255896488906</v>
      </c>
    </row>
    <row r="4583" spans="1:9" x14ac:dyDescent="0.25">
      <c r="A4583">
        <v>62869</v>
      </c>
      <c r="B4583" t="s">
        <v>4</v>
      </c>
      <c r="C4583">
        <v>12.112594033581001</v>
      </c>
      <c r="D4583">
        <v>1.565839784E-3</v>
      </c>
      <c r="E4583">
        <f t="shared" si="359"/>
        <v>1.2418555989869899</v>
      </c>
      <c r="F4583">
        <f t="shared" si="355"/>
        <v>15.391729234828206</v>
      </c>
      <c r="G4583">
        <f t="shared" si="356"/>
        <v>6.1006376183621764</v>
      </c>
      <c r="H4583">
        <f t="shared" si="357"/>
        <v>-4.8587820193751865</v>
      </c>
      <c r="I4583">
        <f t="shared" si="358"/>
        <v>23.607762711803616</v>
      </c>
    </row>
    <row r="4584" spans="1:9" x14ac:dyDescent="0.25">
      <c r="A4584">
        <v>61571</v>
      </c>
      <c r="B4584" t="s">
        <v>4</v>
      </c>
      <c r="C4584">
        <v>12.11175223631</v>
      </c>
      <c r="D4584">
        <v>1.6526299800000001E-3</v>
      </c>
      <c r="E4584">
        <f t="shared" si="359"/>
        <v>1.24020296900699</v>
      </c>
      <c r="F4584">
        <f t="shared" si="355"/>
        <v>15.392486374651053</v>
      </c>
      <c r="G4584">
        <f t="shared" si="356"/>
        <v>6.100355840748942</v>
      </c>
      <c r="H4584">
        <f t="shared" si="357"/>
        <v>-4.8601528717419518</v>
      </c>
      <c r="I4584">
        <f t="shared" si="358"/>
        <v>23.62108593670154</v>
      </c>
    </row>
    <row r="4585" spans="1:9" x14ac:dyDescent="0.25">
      <c r="A4585">
        <v>68646</v>
      </c>
      <c r="B4585" t="s">
        <v>4</v>
      </c>
      <c r="C4585">
        <v>12.086505333173999</v>
      </c>
      <c r="D4585">
        <v>4.4841601199999999E-4</v>
      </c>
      <c r="E4585">
        <f t="shared" si="359"/>
        <v>1.23975455299499</v>
      </c>
      <c r="F4585">
        <f t="shared" si="355"/>
        <v>15.4152298704412</v>
      </c>
      <c r="G4585">
        <f t="shared" si="356"/>
        <v>6.0919037253367589</v>
      </c>
      <c r="H4585">
        <f t="shared" si="357"/>
        <v>-4.8521491723417691</v>
      </c>
      <c r="I4585">
        <f t="shared" si="358"/>
        <v>23.543351590656915</v>
      </c>
    </row>
    <row r="4586" spans="1:9" x14ac:dyDescent="0.25">
      <c r="A4586">
        <v>69297</v>
      </c>
      <c r="B4586" t="s">
        <v>4</v>
      </c>
      <c r="C4586">
        <v>12.086505333173999</v>
      </c>
      <c r="D4586">
        <v>1.052331125E-3</v>
      </c>
      <c r="E4586">
        <f t="shared" si="359"/>
        <v>1.2387022218699901</v>
      </c>
      <c r="F4586">
        <f t="shared" si="355"/>
        <v>15.4152298704412</v>
      </c>
      <c r="G4586">
        <f t="shared" si="356"/>
        <v>6.0919037253367589</v>
      </c>
      <c r="H4586">
        <f t="shared" si="357"/>
        <v>-4.853201503466769</v>
      </c>
      <c r="I4586">
        <f t="shared" si="358"/>
        <v>23.553564833252107</v>
      </c>
    </row>
    <row r="4587" spans="1:9" x14ac:dyDescent="0.25">
      <c r="A4587">
        <v>73329</v>
      </c>
      <c r="B4587" t="s">
        <v>4</v>
      </c>
      <c r="C4587">
        <v>12.086505333173999</v>
      </c>
      <c r="D4587">
        <v>7.4494918099999999E-4</v>
      </c>
      <c r="E4587">
        <f t="shared" si="359"/>
        <v>1.23795727268899</v>
      </c>
      <c r="F4587">
        <f t="shared" si="355"/>
        <v>15.4152298704412</v>
      </c>
      <c r="G4587">
        <f t="shared" si="356"/>
        <v>6.0919037253367589</v>
      </c>
      <c r="H4587">
        <f t="shared" si="357"/>
        <v>-4.8539464526477687</v>
      </c>
      <c r="I4587">
        <f t="shared" si="358"/>
        <v>23.560796165171858</v>
      </c>
    </row>
    <row r="4588" spans="1:9" x14ac:dyDescent="0.25">
      <c r="A4588">
        <v>74582</v>
      </c>
      <c r="B4588" t="s">
        <v>4</v>
      </c>
      <c r="C4588">
        <v>12.085453086586</v>
      </c>
      <c r="D4588">
        <v>3.9417214000000002E-4</v>
      </c>
      <c r="E4588">
        <f t="shared" si="359"/>
        <v>1.23756310054899</v>
      </c>
      <c r="F4588">
        <f t="shared" si="355"/>
        <v>15.416179278226265</v>
      </c>
      <c r="G4588">
        <f t="shared" si="356"/>
        <v>6.0915514082278461</v>
      </c>
      <c r="H4588">
        <f t="shared" si="357"/>
        <v>-4.8539883076788559</v>
      </c>
      <c r="I4588">
        <f t="shared" si="358"/>
        <v>23.561202491083044</v>
      </c>
    </row>
    <row r="4589" spans="1:9" x14ac:dyDescent="0.25">
      <c r="A4589">
        <v>61124</v>
      </c>
      <c r="B4589" t="s">
        <v>4</v>
      </c>
      <c r="C4589">
        <v>12.082741797878001</v>
      </c>
      <c r="D4589">
        <v>1.69240882E-3</v>
      </c>
      <c r="E4589">
        <f t="shared" si="359"/>
        <v>1.2358706917289899</v>
      </c>
      <c r="F4589">
        <f t="shared" si="355"/>
        <v>15.418626139333464</v>
      </c>
      <c r="G4589">
        <f t="shared" si="356"/>
        <v>6.0906435868244726</v>
      </c>
      <c r="H4589">
        <f t="shared" si="357"/>
        <v>-4.8547728950954827</v>
      </c>
      <c r="I4589">
        <f t="shared" si="358"/>
        <v>23.568819862953774</v>
      </c>
    </row>
    <row r="4590" spans="1:9" x14ac:dyDescent="0.25">
      <c r="A4590">
        <v>66194</v>
      </c>
      <c r="B4590" t="s">
        <v>4</v>
      </c>
      <c r="C4590">
        <v>12.076732300697</v>
      </c>
      <c r="D4590">
        <v>9.9808725300000001E-4</v>
      </c>
      <c r="E4590">
        <f t="shared" si="359"/>
        <v>1.2348726044759899</v>
      </c>
      <c r="F4590">
        <f t="shared" si="355"/>
        <v>15.424052385658106</v>
      </c>
      <c r="G4590">
        <f t="shared" si="356"/>
        <v>6.0886313348173733</v>
      </c>
      <c r="H4590">
        <f t="shared" si="357"/>
        <v>-4.8537587303413829</v>
      </c>
      <c r="I4590">
        <f t="shared" si="358"/>
        <v>23.558973812365195</v>
      </c>
    </row>
    <row r="4591" spans="1:9" x14ac:dyDescent="0.25">
      <c r="A4591">
        <v>75436</v>
      </c>
      <c r="B4591" t="s">
        <v>4</v>
      </c>
      <c r="C4591">
        <v>12.076114982699</v>
      </c>
      <c r="D4591">
        <v>1.0993424809999999E-3</v>
      </c>
      <c r="E4591">
        <f t="shared" si="359"/>
        <v>1.2337732619949899</v>
      </c>
      <c r="F4591">
        <f t="shared" si="355"/>
        <v>15.424610012214879</v>
      </c>
      <c r="G4591">
        <f t="shared" si="356"/>
        <v>6.0884246216884685</v>
      </c>
      <c r="H4591">
        <f t="shared" si="357"/>
        <v>-4.8546513596934791</v>
      </c>
      <c r="I4591">
        <f t="shared" si="358"/>
        <v>23.567639824173746</v>
      </c>
    </row>
    <row r="4592" spans="1:9" x14ac:dyDescent="0.25">
      <c r="A4592">
        <v>63831</v>
      </c>
      <c r="B4592" t="s">
        <v>4</v>
      </c>
      <c r="C4592">
        <v>12.070954297766001</v>
      </c>
      <c r="D4592">
        <v>1.641781205E-3</v>
      </c>
      <c r="E4592">
        <f t="shared" si="359"/>
        <v>1.2321314807899899</v>
      </c>
      <c r="F4592">
        <f t="shared" si="355"/>
        <v>15.429273307099809</v>
      </c>
      <c r="G4592">
        <f t="shared" si="356"/>
        <v>6.0866964795567444</v>
      </c>
      <c r="H4592">
        <f t="shared" si="357"/>
        <v>-4.8545649987667545</v>
      </c>
      <c r="I4592">
        <f t="shared" si="358"/>
        <v>23.566801327251259</v>
      </c>
    </row>
    <row r="4593" spans="1:9" x14ac:dyDescent="0.25">
      <c r="A4593">
        <v>67316</v>
      </c>
      <c r="B4593" t="s">
        <v>4</v>
      </c>
      <c r="C4593">
        <v>12.065680204034001</v>
      </c>
      <c r="D4593">
        <v>7.9557679599999995E-4</v>
      </c>
      <c r="E4593">
        <f t="shared" si="359"/>
        <v>1.23133590399399</v>
      </c>
      <c r="F4593">
        <f t="shared" si="355"/>
        <v>15.434042074975451</v>
      </c>
      <c r="G4593">
        <f t="shared" si="356"/>
        <v>6.0849302651033517</v>
      </c>
      <c r="H4593">
        <f t="shared" si="357"/>
        <v>-4.8535943611093622</v>
      </c>
      <c r="I4593">
        <f t="shared" si="358"/>
        <v>23.557378222192597</v>
      </c>
    </row>
    <row r="4594" spans="1:9" x14ac:dyDescent="0.25">
      <c r="A4594">
        <v>64018</v>
      </c>
      <c r="B4594" t="s">
        <v>4</v>
      </c>
      <c r="C4594">
        <v>12.062117764751999</v>
      </c>
      <c r="D4594">
        <v>6.6177524399999997E-4</v>
      </c>
      <c r="E4594">
        <f t="shared" si="359"/>
        <v>1.23067412874999</v>
      </c>
      <c r="F4594">
        <f t="shared" si="355"/>
        <v>15.437264901355842</v>
      </c>
      <c r="G4594">
        <f t="shared" si="356"/>
        <v>6.0837372032467165</v>
      </c>
      <c r="H4594">
        <f t="shared" si="357"/>
        <v>-4.8530630744967267</v>
      </c>
      <c r="I4594">
        <f t="shared" si="358"/>
        <v>23.552221205043622</v>
      </c>
    </row>
    <row r="4595" spans="1:9" x14ac:dyDescent="0.25">
      <c r="A4595">
        <v>74168</v>
      </c>
      <c r="B4595" t="s">
        <v>4</v>
      </c>
      <c r="C4595">
        <v>12.061813782404</v>
      </c>
      <c r="D4595">
        <v>3.9055588100000001E-4</v>
      </c>
      <c r="E4595">
        <f t="shared" si="359"/>
        <v>1.23028357286899</v>
      </c>
      <c r="F4595">
        <f t="shared" si="355"/>
        <v>15.437539968642573</v>
      </c>
      <c r="G4595">
        <f t="shared" si="356"/>
        <v>6.0836353974358177</v>
      </c>
      <c r="H4595">
        <f t="shared" si="357"/>
        <v>-4.8533518245668272</v>
      </c>
      <c r="I4595">
        <f t="shared" si="358"/>
        <v>23.555023933026153</v>
      </c>
    </row>
    <row r="4596" spans="1:9" x14ac:dyDescent="0.25">
      <c r="A4596">
        <v>61589</v>
      </c>
      <c r="B4596" t="s">
        <v>4</v>
      </c>
      <c r="C4596">
        <v>12.061813782404</v>
      </c>
      <c r="D4596">
        <v>8.0280931199999998E-4</v>
      </c>
      <c r="E4596">
        <f t="shared" si="359"/>
        <v>1.22948076355699</v>
      </c>
      <c r="F4596">
        <f t="shared" si="355"/>
        <v>15.437539968642573</v>
      </c>
      <c r="G4596">
        <f t="shared" si="356"/>
        <v>6.0836353974358177</v>
      </c>
      <c r="H4596">
        <f t="shared" si="357"/>
        <v>-4.854154633878828</v>
      </c>
      <c r="I4596">
        <f t="shared" si="358"/>
        <v>23.562817209607299</v>
      </c>
    </row>
    <row r="4597" spans="1:9" x14ac:dyDescent="0.25">
      <c r="A4597">
        <v>61729</v>
      </c>
      <c r="B4597" t="s">
        <v>4</v>
      </c>
      <c r="C4597">
        <v>12.061813782404</v>
      </c>
      <c r="D4597">
        <v>7.1240285800000004E-4</v>
      </c>
      <c r="E4597">
        <f t="shared" si="359"/>
        <v>1.2287683606989901</v>
      </c>
      <c r="F4597">
        <f t="shared" si="355"/>
        <v>15.437539968642573</v>
      </c>
      <c r="G4597">
        <f t="shared" si="356"/>
        <v>6.0836353974358177</v>
      </c>
      <c r="H4597">
        <f t="shared" si="357"/>
        <v>-4.8548670367368274</v>
      </c>
      <c r="I4597">
        <f t="shared" si="358"/>
        <v>23.569733944393825</v>
      </c>
    </row>
    <row r="4598" spans="1:9" x14ac:dyDescent="0.25">
      <c r="A4598">
        <v>63019</v>
      </c>
      <c r="B4598" t="s">
        <v>4</v>
      </c>
      <c r="C4598">
        <v>12.061813782404</v>
      </c>
      <c r="D4598">
        <v>4.5926478700000003E-4</v>
      </c>
      <c r="E4598">
        <f t="shared" si="359"/>
        <v>1.22830909591199</v>
      </c>
      <c r="F4598">
        <f t="shared" si="355"/>
        <v>15.437539968642573</v>
      </c>
      <c r="G4598">
        <f t="shared" si="356"/>
        <v>6.0836353974358177</v>
      </c>
      <c r="H4598">
        <f t="shared" si="357"/>
        <v>-4.8553263015238279</v>
      </c>
      <c r="I4598">
        <f t="shared" si="358"/>
        <v>23.574193494269053</v>
      </c>
    </row>
    <row r="4599" spans="1:9" x14ac:dyDescent="0.25">
      <c r="A4599">
        <v>65236</v>
      </c>
      <c r="B4599" t="s">
        <v>4</v>
      </c>
      <c r="C4599">
        <v>12.061813782404</v>
      </c>
      <c r="D4599">
        <v>1.956395665E-3</v>
      </c>
      <c r="E4599">
        <f t="shared" si="359"/>
        <v>1.2263527002469901</v>
      </c>
      <c r="F4599">
        <f t="shared" si="355"/>
        <v>15.437539968642573</v>
      </c>
      <c r="G4599">
        <f t="shared" si="356"/>
        <v>6.0836353974358177</v>
      </c>
      <c r="H4599">
        <f t="shared" si="357"/>
        <v>-4.8572826971888272</v>
      </c>
      <c r="I4599">
        <f t="shared" si="358"/>
        <v>23.593195200409969</v>
      </c>
    </row>
    <row r="4600" spans="1:9" x14ac:dyDescent="0.25">
      <c r="A4600">
        <v>75507</v>
      </c>
      <c r="B4600" t="s">
        <v>4</v>
      </c>
      <c r="C4600">
        <v>12.061813782404</v>
      </c>
      <c r="D4600">
        <v>7.0155408299999995E-4</v>
      </c>
      <c r="E4600">
        <f t="shared" si="359"/>
        <v>1.2256511461639901</v>
      </c>
      <c r="F4600">
        <f t="shared" si="355"/>
        <v>15.437539968642573</v>
      </c>
      <c r="G4600">
        <f t="shared" si="356"/>
        <v>6.0836353974358177</v>
      </c>
      <c r="H4600">
        <f t="shared" si="357"/>
        <v>-4.8579842512718274</v>
      </c>
      <c r="I4600">
        <f t="shared" si="358"/>
        <v>23.600010985605099</v>
      </c>
    </row>
    <row r="4601" spans="1:9" x14ac:dyDescent="0.25">
      <c r="A4601">
        <v>68382</v>
      </c>
      <c r="B4601" t="s">
        <v>4</v>
      </c>
      <c r="C4601">
        <v>12.061813782404</v>
      </c>
      <c r="D4601">
        <v>5.2074117499999997E-4</v>
      </c>
      <c r="E4601">
        <f t="shared" si="359"/>
        <v>1.2251304049889902</v>
      </c>
      <c r="F4601">
        <f t="shared" si="355"/>
        <v>15.437539968642573</v>
      </c>
      <c r="G4601">
        <f t="shared" si="356"/>
        <v>6.0836353974358177</v>
      </c>
      <c r="H4601">
        <f t="shared" si="357"/>
        <v>-4.8585049924468278</v>
      </c>
      <c r="I4601">
        <f t="shared" si="358"/>
        <v>23.605070761630749</v>
      </c>
    </row>
    <row r="4602" spans="1:9" x14ac:dyDescent="0.25">
      <c r="A4602">
        <v>72185</v>
      </c>
      <c r="B4602" t="s">
        <v>4</v>
      </c>
      <c r="C4602">
        <v>12.061813782404</v>
      </c>
      <c r="D4602">
        <v>5.5690375699999999E-4</v>
      </c>
      <c r="E4602">
        <f t="shared" si="359"/>
        <v>1.2245735012319903</v>
      </c>
      <c r="F4602">
        <f t="shared" si="355"/>
        <v>15.437539968642573</v>
      </c>
      <c r="G4602">
        <f t="shared" si="356"/>
        <v>6.0836353974358177</v>
      </c>
      <c r="H4602">
        <f t="shared" si="357"/>
        <v>-4.8590618962038272</v>
      </c>
      <c r="I4602">
        <f t="shared" si="358"/>
        <v>23.610482511139931</v>
      </c>
    </row>
    <row r="4603" spans="1:9" x14ac:dyDescent="0.25">
      <c r="A4603">
        <v>72467</v>
      </c>
      <c r="B4603" t="s">
        <v>4</v>
      </c>
      <c r="C4603">
        <v>12.061813782404</v>
      </c>
      <c r="D4603">
        <v>7.1963537399999996E-4</v>
      </c>
      <c r="E4603">
        <f t="shared" si="359"/>
        <v>1.2238538658579903</v>
      </c>
      <c r="F4603">
        <f t="shared" si="355"/>
        <v>15.437539968642573</v>
      </c>
      <c r="G4603">
        <f t="shared" si="356"/>
        <v>6.0836353974358177</v>
      </c>
      <c r="H4603">
        <f t="shared" si="357"/>
        <v>-4.859781531577827</v>
      </c>
      <c r="I4603">
        <f t="shared" si="358"/>
        <v>23.617476534664931</v>
      </c>
    </row>
    <row r="4604" spans="1:9" x14ac:dyDescent="0.25">
      <c r="A4604">
        <v>70715</v>
      </c>
      <c r="B4604" t="s">
        <v>4</v>
      </c>
      <c r="C4604">
        <v>12.042627819615999</v>
      </c>
      <c r="D4604">
        <v>4.6288104499999998E-4</v>
      </c>
      <c r="E4604">
        <f t="shared" si="359"/>
        <v>1.2233909848129902</v>
      </c>
      <c r="F4604">
        <f t="shared" si="355"/>
        <v>15.45492135506875</v>
      </c>
      <c r="G4604">
        <f t="shared" si="356"/>
        <v>6.0772092337710362</v>
      </c>
      <c r="H4604">
        <f t="shared" si="357"/>
        <v>-4.8538182489580457</v>
      </c>
      <c r="I4604">
        <f t="shared" si="358"/>
        <v>23.559551593918147</v>
      </c>
    </row>
    <row r="4605" spans="1:9" x14ac:dyDescent="0.25">
      <c r="A4605">
        <v>70153</v>
      </c>
      <c r="B4605" t="s">
        <v>4</v>
      </c>
      <c r="C4605">
        <v>12.042626650453</v>
      </c>
      <c r="D4605">
        <v>5.3158994999999995E-4</v>
      </c>
      <c r="E4605">
        <f t="shared" si="359"/>
        <v>1.2228593948629902</v>
      </c>
      <c r="F4605">
        <f t="shared" si="355"/>
        <v>15.454922415489586</v>
      </c>
      <c r="G4605">
        <f t="shared" si="356"/>
        <v>6.0772088421314319</v>
      </c>
      <c r="H4605">
        <f t="shared" si="357"/>
        <v>-4.8543494472684419</v>
      </c>
      <c r="I4605">
        <f t="shared" si="358"/>
        <v>23.564708556195427</v>
      </c>
    </row>
    <row r="4606" spans="1:9" x14ac:dyDescent="0.25">
      <c r="A4606">
        <v>62565</v>
      </c>
      <c r="B4606" t="s">
        <v>4</v>
      </c>
      <c r="C4606">
        <v>12.034139697139</v>
      </c>
      <c r="D4606">
        <v>8.1365808599999996E-4</v>
      </c>
      <c r="E4606">
        <f t="shared" si="359"/>
        <v>1.2220457367769901</v>
      </c>
      <c r="F4606">
        <f t="shared" si="355"/>
        <v>15.462623953415751</v>
      </c>
      <c r="G4606">
        <f t="shared" si="356"/>
        <v>6.0743658048054661</v>
      </c>
      <c r="H4606">
        <f t="shared" si="357"/>
        <v>-4.8523200680284759</v>
      </c>
      <c r="I4606">
        <f t="shared" si="358"/>
        <v>23.545010042591873</v>
      </c>
    </row>
    <row r="4607" spans="1:9" x14ac:dyDescent="0.25">
      <c r="A4607">
        <v>70327</v>
      </c>
      <c r="B4607" t="s">
        <v>4</v>
      </c>
      <c r="C4607">
        <v>12.028447043097</v>
      </c>
      <c r="D4607">
        <v>7.1963537399999996E-4</v>
      </c>
      <c r="E4607">
        <f t="shared" si="359"/>
        <v>1.2213261014029901</v>
      </c>
      <c r="F4607">
        <f t="shared" si="355"/>
        <v>15.467794210671672</v>
      </c>
      <c r="G4607">
        <f t="shared" si="356"/>
        <v>6.0724586863732322</v>
      </c>
      <c r="H4607">
        <f t="shared" si="357"/>
        <v>-4.8511325849702418</v>
      </c>
      <c r="I4607">
        <f t="shared" si="358"/>
        <v>23.533487356960059</v>
      </c>
    </row>
    <row r="4608" spans="1:9" x14ac:dyDescent="0.25">
      <c r="A4608">
        <v>73713</v>
      </c>
      <c r="B4608" t="s">
        <v>4</v>
      </c>
      <c r="C4608">
        <v>12.021489354825</v>
      </c>
      <c r="D4608">
        <v>4.4479975399999998E-4</v>
      </c>
      <c r="E4608">
        <f t="shared" si="359"/>
        <v>1.2208813016489901</v>
      </c>
      <c r="F4608">
        <f t="shared" si="355"/>
        <v>15.474118243963499</v>
      </c>
      <c r="G4608">
        <f t="shared" si="356"/>
        <v>6.070127609812582</v>
      </c>
      <c r="H4608">
        <f t="shared" si="357"/>
        <v>-4.8492463081635915</v>
      </c>
      <c r="I4608">
        <f t="shared" si="358"/>
        <v>23.515189757238222</v>
      </c>
    </row>
    <row r="4609" spans="1:9" x14ac:dyDescent="0.25">
      <c r="A4609">
        <v>70933</v>
      </c>
      <c r="B4609" t="s">
        <v>4</v>
      </c>
      <c r="C4609">
        <v>12.018122165743</v>
      </c>
      <c r="D4609">
        <v>6.0391511299999999E-4</v>
      </c>
      <c r="E4609">
        <f t="shared" si="359"/>
        <v>1.2202773865359902</v>
      </c>
      <c r="F4609">
        <f t="shared" si="355"/>
        <v>15.477180684076544</v>
      </c>
      <c r="G4609">
        <f t="shared" si="356"/>
        <v>6.0689994190959773</v>
      </c>
      <c r="H4609">
        <f t="shared" si="357"/>
        <v>-4.8487220325599871</v>
      </c>
      <c r="I4609">
        <f t="shared" si="358"/>
        <v>23.510105349032653</v>
      </c>
    </row>
    <row r="4610" spans="1:9" x14ac:dyDescent="0.25">
      <c r="A4610">
        <v>63626</v>
      </c>
      <c r="B4610" t="s">
        <v>4</v>
      </c>
      <c r="C4610">
        <v>12.01812099658</v>
      </c>
      <c r="D4610">
        <v>5.6775253099999997E-4</v>
      </c>
      <c r="E4610">
        <f t="shared" si="359"/>
        <v>1.2197096340049902</v>
      </c>
      <c r="F4610">
        <f t="shared" ref="F4610:F4673" si="360">(LN($L$2/C4610)/(LN($L$2/$L$3)))^$L$4</f>
        <v>15.477181747640406</v>
      </c>
      <c r="G4610">
        <f t="shared" si="356"/>
        <v>6.0689990273561412</v>
      </c>
      <c r="H4610">
        <f t="shared" si="357"/>
        <v>-4.8492893933511514</v>
      </c>
      <c r="I4610">
        <f t="shared" si="358"/>
        <v>23.515607620467978</v>
      </c>
    </row>
    <row r="4611" spans="1:9" x14ac:dyDescent="0.25">
      <c r="A4611">
        <v>72410</v>
      </c>
      <c r="B4611" t="s">
        <v>4</v>
      </c>
      <c r="C4611">
        <v>12.01812099658</v>
      </c>
      <c r="D4611">
        <v>5.3882246599999998E-4</v>
      </c>
      <c r="E4611">
        <f t="shared" si="359"/>
        <v>1.2191708115389903</v>
      </c>
      <c r="F4611">
        <f t="shared" si="360"/>
        <v>15.477181747640406</v>
      </c>
      <c r="G4611">
        <f t="shared" ref="G4611:G4674" si="361">(1/(1+F4611))*100</f>
        <v>6.0689990273561412</v>
      </c>
      <c r="H4611">
        <f t="shared" ref="H4611:H4674" si="362">E4611-G4611</f>
        <v>-4.8498282158171513</v>
      </c>
      <c r="I4611">
        <f t="shared" ref="I4611:I4674" si="363">H4611^2</f>
        <v>23.520833722936175</v>
      </c>
    </row>
    <row r="4612" spans="1:9" x14ac:dyDescent="0.25">
      <c r="A4612">
        <v>69290</v>
      </c>
      <c r="B4612" t="s">
        <v>4</v>
      </c>
      <c r="C4612">
        <v>12.012830534568</v>
      </c>
      <c r="D4612">
        <v>4.8457859400000001E-4</v>
      </c>
      <c r="E4612">
        <f t="shared" ref="E4612:E4675" si="364">E4611-D4612</f>
        <v>1.2186862329449903</v>
      </c>
      <c r="F4612">
        <f t="shared" si="360"/>
        <v>15.481995913375611</v>
      </c>
      <c r="G4612">
        <f t="shared" si="361"/>
        <v>6.0672263556895514</v>
      </c>
      <c r="H4612">
        <f t="shared" si="362"/>
        <v>-4.848540122744561</v>
      </c>
      <c r="I4612">
        <f t="shared" si="363"/>
        <v>23.508341321863842</v>
      </c>
    </row>
    <row r="4613" spans="1:9" x14ac:dyDescent="0.25">
      <c r="A4613">
        <v>62207</v>
      </c>
      <c r="B4613" t="s">
        <v>4</v>
      </c>
      <c r="C4613">
        <v>12.009638719918</v>
      </c>
      <c r="D4613">
        <v>1.6345486890000001E-3</v>
      </c>
      <c r="E4613">
        <f t="shared" si="364"/>
        <v>1.2170516842559904</v>
      </c>
      <c r="F4613">
        <f t="shared" si="360"/>
        <v>15.484901861325607</v>
      </c>
      <c r="G4613">
        <f t="shared" si="361"/>
        <v>6.0661568289105157</v>
      </c>
      <c r="H4613">
        <f t="shared" si="362"/>
        <v>-4.8491051446545255</v>
      </c>
      <c r="I4613">
        <f t="shared" si="363"/>
        <v>23.513820703914988</v>
      </c>
    </row>
    <row r="4614" spans="1:9" x14ac:dyDescent="0.25">
      <c r="A4614">
        <v>74980</v>
      </c>
      <c r="B4614" t="s">
        <v>4</v>
      </c>
      <c r="C4614">
        <v>12.00918040807</v>
      </c>
      <c r="D4614">
        <v>6.8347279300000005E-4</v>
      </c>
      <c r="E4614">
        <f t="shared" si="364"/>
        <v>1.2163682114629903</v>
      </c>
      <c r="F4614">
        <f t="shared" si="360"/>
        <v>15.485319217765682</v>
      </c>
      <c r="G4614">
        <f t="shared" si="361"/>
        <v>6.0660032528962686</v>
      </c>
      <c r="H4614">
        <f t="shared" si="362"/>
        <v>-4.8496350414332783</v>
      </c>
      <c r="I4614">
        <f t="shared" si="363"/>
        <v>23.518960035097553</v>
      </c>
    </row>
    <row r="4615" spans="1:9" x14ac:dyDescent="0.25">
      <c r="A4615">
        <v>69719</v>
      </c>
      <c r="B4615" t="s">
        <v>4</v>
      </c>
      <c r="C4615">
        <v>12.006671384539001</v>
      </c>
      <c r="D4615">
        <v>5.6052001499999995E-4</v>
      </c>
      <c r="E4615">
        <f t="shared" si="364"/>
        <v>1.2158076914479903</v>
      </c>
      <c r="F4615">
        <f t="shared" si="360"/>
        <v>15.48760444146718</v>
      </c>
      <c r="G4615">
        <f t="shared" si="361"/>
        <v>6.0651624894939147</v>
      </c>
      <c r="H4615">
        <f t="shared" si="362"/>
        <v>-4.8493547980459244</v>
      </c>
      <c r="I4615">
        <f t="shared" si="363"/>
        <v>23.51624195733103</v>
      </c>
    </row>
    <row r="4616" spans="1:9" x14ac:dyDescent="0.25">
      <c r="A4616">
        <v>61137</v>
      </c>
      <c r="B4616" t="s">
        <v>4</v>
      </c>
      <c r="C4616">
        <v>11.984877019375</v>
      </c>
      <c r="D4616">
        <v>7.2686788999999999E-4</v>
      </c>
      <c r="E4616">
        <f t="shared" si="364"/>
        <v>1.2150808235579902</v>
      </c>
      <c r="F4616">
        <f t="shared" si="360"/>
        <v>15.507484019564542</v>
      </c>
      <c r="G4616">
        <f t="shared" si="361"/>
        <v>6.0578583557300902</v>
      </c>
      <c r="H4616">
        <f t="shared" si="362"/>
        <v>-4.8427775321721001</v>
      </c>
      <c r="I4616">
        <f t="shared" si="363"/>
        <v>23.452494226110897</v>
      </c>
    </row>
    <row r="4617" spans="1:9" x14ac:dyDescent="0.25">
      <c r="A4617">
        <v>73517</v>
      </c>
      <c r="B4617" t="s">
        <v>4</v>
      </c>
      <c r="C4617">
        <v>11.984235148956</v>
      </c>
      <c r="D4617">
        <v>9.2214583100000001E-4</v>
      </c>
      <c r="E4617">
        <f t="shared" si="364"/>
        <v>1.2141586777269902</v>
      </c>
      <c r="F4617">
        <f t="shared" si="360"/>
        <v>15.508070293116853</v>
      </c>
      <c r="G4617">
        <f t="shared" si="361"/>
        <v>6.0576432147672437</v>
      </c>
      <c r="H4617">
        <f t="shared" si="362"/>
        <v>-4.8434845370402533</v>
      </c>
      <c r="I4617">
        <f t="shared" si="363"/>
        <v>23.459342460548037</v>
      </c>
    </row>
    <row r="4618" spans="1:9" x14ac:dyDescent="0.25">
      <c r="A4618">
        <v>75271</v>
      </c>
      <c r="B4618" t="s">
        <v>4</v>
      </c>
      <c r="C4618">
        <v>11.972381006560999</v>
      </c>
      <c r="D4618">
        <v>9.1129705700000003E-4</v>
      </c>
      <c r="E4618">
        <f t="shared" si="364"/>
        <v>1.2132473806699902</v>
      </c>
      <c r="F4618">
        <f t="shared" si="360"/>
        <v>15.518905871119699</v>
      </c>
      <c r="G4618">
        <f t="shared" si="361"/>
        <v>6.0536697030783255</v>
      </c>
      <c r="H4618">
        <f t="shared" si="362"/>
        <v>-4.8404223224083349</v>
      </c>
      <c r="I4618">
        <f t="shared" si="363"/>
        <v>23.4296882592689</v>
      </c>
    </row>
    <row r="4619" spans="1:9" x14ac:dyDescent="0.25">
      <c r="A4619">
        <v>69911</v>
      </c>
      <c r="B4619" t="s">
        <v>4</v>
      </c>
      <c r="C4619">
        <v>11.967627190308001</v>
      </c>
      <c r="D4619">
        <v>5.7860130599999996E-4</v>
      </c>
      <c r="E4619">
        <f t="shared" si="364"/>
        <v>1.2126687793639901</v>
      </c>
      <c r="F4619">
        <f t="shared" si="360"/>
        <v>15.523255595208251</v>
      </c>
      <c r="G4619">
        <f t="shared" si="361"/>
        <v>6.0520760829361029</v>
      </c>
      <c r="H4619">
        <f t="shared" si="362"/>
        <v>-4.8394073035721128</v>
      </c>
      <c r="I4619">
        <f t="shared" si="363"/>
        <v>23.419863049867107</v>
      </c>
    </row>
    <row r="4620" spans="1:9" x14ac:dyDescent="0.25">
      <c r="A4620">
        <v>74554</v>
      </c>
      <c r="B4620" t="s">
        <v>4</v>
      </c>
      <c r="C4620">
        <v>11.962971583738</v>
      </c>
      <c r="D4620">
        <v>7.16019116E-4</v>
      </c>
      <c r="E4620">
        <f t="shared" si="364"/>
        <v>1.21195276024799</v>
      </c>
      <c r="F4620">
        <f t="shared" si="360"/>
        <v>15.527517890590531</v>
      </c>
      <c r="G4620">
        <f t="shared" si="361"/>
        <v>6.0505153079841545</v>
      </c>
      <c r="H4620">
        <f t="shared" si="362"/>
        <v>-4.8385625477361645</v>
      </c>
      <c r="I4620">
        <f t="shared" si="363"/>
        <v>23.411687528355081</v>
      </c>
    </row>
    <row r="4621" spans="1:9" x14ac:dyDescent="0.25">
      <c r="A4621">
        <v>62816</v>
      </c>
      <c r="B4621" t="s">
        <v>4</v>
      </c>
      <c r="C4621">
        <v>11.962971583738</v>
      </c>
      <c r="D4621">
        <v>1.82982663E-3</v>
      </c>
      <c r="E4621">
        <f t="shared" si="364"/>
        <v>1.2101229336179899</v>
      </c>
      <c r="F4621">
        <f t="shared" si="360"/>
        <v>15.527517890590531</v>
      </c>
      <c r="G4621">
        <f t="shared" si="361"/>
        <v>6.0505153079841545</v>
      </c>
      <c r="H4621">
        <f t="shared" si="362"/>
        <v>-4.8403923743661643</v>
      </c>
      <c r="I4621">
        <f t="shared" si="363"/>
        <v>23.429398337822114</v>
      </c>
    </row>
    <row r="4622" spans="1:9" x14ac:dyDescent="0.25">
      <c r="A4622">
        <v>70635</v>
      </c>
      <c r="B4622" t="s">
        <v>4</v>
      </c>
      <c r="C4622">
        <v>11.949791610641</v>
      </c>
      <c r="D4622">
        <v>4.5926478700000003E-4</v>
      </c>
      <c r="E4622">
        <f t="shared" si="364"/>
        <v>1.2096636688309899</v>
      </c>
      <c r="F4622">
        <f t="shared" si="360"/>
        <v>15.539597478069053</v>
      </c>
      <c r="G4622">
        <f t="shared" si="361"/>
        <v>6.0460963534690979</v>
      </c>
      <c r="H4622">
        <f t="shared" si="362"/>
        <v>-4.8364326846381083</v>
      </c>
      <c r="I4622">
        <f t="shared" si="363"/>
        <v>23.391081113035778</v>
      </c>
    </row>
    <row r="4623" spans="1:9" x14ac:dyDescent="0.25">
      <c r="A4623">
        <v>62328</v>
      </c>
      <c r="B4623" t="s">
        <v>4</v>
      </c>
      <c r="C4623">
        <v>11.945866730868</v>
      </c>
      <c r="D4623">
        <v>1.149970095E-3</v>
      </c>
      <c r="E4623">
        <f t="shared" si="364"/>
        <v>1.2085136987359899</v>
      </c>
      <c r="F4623">
        <f t="shared" si="360"/>
        <v>15.543198411958036</v>
      </c>
      <c r="G4623">
        <f t="shared" si="361"/>
        <v>6.0447803084871596</v>
      </c>
      <c r="H4623">
        <f t="shared" si="362"/>
        <v>-4.8362666097511697</v>
      </c>
      <c r="I4623">
        <f t="shared" si="363"/>
        <v>23.389474720594073</v>
      </c>
    </row>
    <row r="4624" spans="1:9" x14ac:dyDescent="0.25">
      <c r="A4624">
        <v>64303</v>
      </c>
      <c r="B4624" t="s">
        <v>4</v>
      </c>
      <c r="C4624">
        <v>11.930589279572001</v>
      </c>
      <c r="D4624">
        <v>9.4022712200000002E-4</v>
      </c>
      <c r="E4624">
        <f t="shared" si="364"/>
        <v>1.2075734716139899</v>
      </c>
      <c r="F4624">
        <f t="shared" si="360"/>
        <v>15.557231290482141</v>
      </c>
      <c r="G4624">
        <f t="shared" si="361"/>
        <v>6.0396571289962351</v>
      </c>
      <c r="H4624">
        <f t="shared" si="362"/>
        <v>-4.8320836573822454</v>
      </c>
      <c r="I4624">
        <f t="shared" si="363"/>
        <v>23.349032471940578</v>
      </c>
    </row>
    <row r="4625" spans="1:9" x14ac:dyDescent="0.25">
      <c r="A4625">
        <v>67545</v>
      </c>
      <c r="B4625" t="s">
        <v>4</v>
      </c>
      <c r="C4625">
        <v>11.920442114975</v>
      </c>
      <c r="D4625">
        <v>6.21996404E-4</v>
      </c>
      <c r="E4625">
        <f t="shared" si="364"/>
        <v>1.2069514752099899</v>
      </c>
      <c r="F4625">
        <f t="shared" si="360"/>
        <v>15.566566247764175</v>
      </c>
      <c r="G4625">
        <f t="shared" si="361"/>
        <v>6.0362538925950338</v>
      </c>
      <c r="H4625">
        <f t="shared" si="362"/>
        <v>-4.8293024173850441</v>
      </c>
      <c r="I4625">
        <f t="shared" si="363"/>
        <v>23.32216183856103</v>
      </c>
    </row>
    <row r="4626" spans="1:9" x14ac:dyDescent="0.25">
      <c r="A4626">
        <v>69829</v>
      </c>
      <c r="B4626" t="s">
        <v>4</v>
      </c>
      <c r="C4626">
        <v>11.912220561632999</v>
      </c>
      <c r="D4626">
        <v>1.0631798989999999E-3</v>
      </c>
      <c r="E4626">
        <f t="shared" si="364"/>
        <v>1.20588829531099</v>
      </c>
      <c r="F4626">
        <f t="shared" si="360"/>
        <v>15.574138189878298</v>
      </c>
      <c r="G4626">
        <f t="shared" si="361"/>
        <v>6.0334962128570435</v>
      </c>
      <c r="H4626">
        <f t="shared" si="362"/>
        <v>-4.8276079175460538</v>
      </c>
      <c r="I4626">
        <f t="shared" si="363"/>
        <v>23.305798205553344</v>
      </c>
    </row>
    <row r="4627" spans="1:9" x14ac:dyDescent="0.25">
      <c r="A4627">
        <v>73292</v>
      </c>
      <c r="B4627" t="s">
        <v>4</v>
      </c>
      <c r="C4627">
        <v>11.909446138129001</v>
      </c>
      <c r="D4627">
        <v>5.9668259699999996E-4</v>
      </c>
      <c r="E4627">
        <f t="shared" si="364"/>
        <v>1.2052916127139899</v>
      </c>
      <c r="F4627">
        <f t="shared" si="360"/>
        <v>15.576695109685648</v>
      </c>
      <c r="G4627">
        <f t="shared" si="361"/>
        <v>6.032565558955759</v>
      </c>
      <c r="H4627">
        <f t="shared" si="362"/>
        <v>-4.8272739462417693</v>
      </c>
      <c r="I4627">
        <f t="shared" si="363"/>
        <v>23.302573752064585</v>
      </c>
    </row>
    <row r="4628" spans="1:9" x14ac:dyDescent="0.25">
      <c r="A4628">
        <v>73283</v>
      </c>
      <c r="B4628" t="s">
        <v>4</v>
      </c>
      <c r="C4628">
        <v>11.900666894097</v>
      </c>
      <c r="D4628">
        <v>4.8457859400000001E-4</v>
      </c>
      <c r="E4628">
        <f t="shared" si="364"/>
        <v>1.2048070341199899</v>
      </c>
      <c r="F4628">
        <f t="shared" si="360"/>
        <v>15.584791796992887</v>
      </c>
      <c r="G4628">
        <f t="shared" si="361"/>
        <v>6.0296204633772819</v>
      </c>
      <c r="H4628">
        <f t="shared" si="362"/>
        <v>-4.8248134292572917</v>
      </c>
      <c r="I4628">
        <f t="shared" si="363"/>
        <v>23.278824627141507</v>
      </c>
    </row>
    <row r="4629" spans="1:9" x14ac:dyDescent="0.25">
      <c r="A4629">
        <v>73410</v>
      </c>
      <c r="B4629" t="s">
        <v>4</v>
      </c>
      <c r="C4629">
        <v>11.900666894097</v>
      </c>
      <c r="D4629">
        <v>1.1246562880000001E-3</v>
      </c>
      <c r="E4629">
        <f t="shared" si="364"/>
        <v>1.2036823778319898</v>
      </c>
      <c r="F4629">
        <f t="shared" si="360"/>
        <v>15.584791796992887</v>
      </c>
      <c r="G4629">
        <f t="shared" si="361"/>
        <v>6.0296204633772819</v>
      </c>
      <c r="H4629">
        <f t="shared" si="362"/>
        <v>-4.8259380855452925</v>
      </c>
      <c r="I4629">
        <f t="shared" si="363"/>
        <v>23.289678405516561</v>
      </c>
    </row>
    <row r="4630" spans="1:9" x14ac:dyDescent="0.25">
      <c r="A4630">
        <v>73071</v>
      </c>
      <c r="B4630" t="s">
        <v>4</v>
      </c>
      <c r="C4630">
        <v>11.897701897044</v>
      </c>
      <c r="D4630">
        <v>7.8111176300000001E-4</v>
      </c>
      <c r="E4630">
        <f t="shared" si="364"/>
        <v>1.2029012660689897</v>
      </c>
      <c r="F4630">
        <f t="shared" si="360"/>
        <v>15.587528234475917</v>
      </c>
      <c r="G4630">
        <f t="shared" si="361"/>
        <v>6.0286257594520682</v>
      </c>
      <c r="H4630">
        <f t="shared" si="362"/>
        <v>-4.8257244933830785</v>
      </c>
      <c r="I4630">
        <f t="shared" si="363"/>
        <v>23.28761688603737</v>
      </c>
    </row>
    <row r="4631" spans="1:9" x14ac:dyDescent="0.25">
      <c r="A4631">
        <v>61570</v>
      </c>
      <c r="B4631" t="s">
        <v>4</v>
      </c>
      <c r="C4631">
        <v>11.893520970600999</v>
      </c>
      <c r="D4631">
        <v>2.9291691099999999E-4</v>
      </c>
      <c r="E4631">
        <f t="shared" si="364"/>
        <v>1.2026083491579898</v>
      </c>
      <c r="F4631">
        <f t="shared" si="360"/>
        <v>15.591388552865277</v>
      </c>
      <c r="G4631">
        <f t="shared" si="361"/>
        <v>6.027223079091252</v>
      </c>
      <c r="H4631">
        <f t="shared" si="362"/>
        <v>-4.8246147299332627</v>
      </c>
      <c r="I4631">
        <f t="shared" si="363"/>
        <v>23.27690729228901</v>
      </c>
    </row>
    <row r="4632" spans="1:9" x14ac:dyDescent="0.25">
      <c r="A4632">
        <v>64527</v>
      </c>
      <c r="B4632" t="s">
        <v>4</v>
      </c>
      <c r="C4632">
        <v>11.87902218178</v>
      </c>
      <c r="D4632">
        <v>1.775582757E-3</v>
      </c>
      <c r="E4632">
        <f t="shared" si="364"/>
        <v>1.2008327664009897</v>
      </c>
      <c r="F4632">
        <f t="shared" si="360"/>
        <v>15.604790798471628</v>
      </c>
      <c r="G4632">
        <f t="shared" si="361"/>
        <v>6.0223583189740886</v>
      </c>
      <c r="H4632">
        <f t="shared" si="362"/>
        <v>-4.8215255525730987</v>
      </c>
      <c r="I4632">
        <f t="shared" si="363"/>
        <v>23.247108654115326</v>
      </c>
    </row>
    <row r="4633" spans="1:9" x14ac:dyDescent="0.25">
      <c r="A4633">
        <v>71549</v>
      </c>
      <c r="B4633" t="s">
        <v>4</v>
      </c>
      <c r="C4633">
        <v>11.869612758958</v>
      </c>
      <c r="D4633">
        <v>1.146353837E-3</v>
      </c>
      <c r="E4633">
        <f t="shared" si="364"/>
        <v>1.1996864125639897</v>
      </c>
      <c r="F4633">
        <f t="shared" si="360"/>
        <v>15.613501298054667</v>
      </c>
      <c r="G4633">
        <f t="shared" si="361"/>
        <v>6.0192007816985189</v>
      </c>
      <c r="H4633">
        <f t="shared" si="362"/>
        <v>-4.819514369134529</v>
      </c>
      <c r="I4633">
        <f t="shared" si="363"/>
        <v>23.227718754294198</v>
      </c>
    </row>
    <row r="4634" spans="1:9" x14ac:dyDescent="0.25">
      <c r="A4634">
        <v>68729</v>
      </c>
      <c r="B4634" t="s">
        <v>4</v>
      </c>
      <c r="C4634">
        <v>11.869364122627999</v>
      </c>
      <c r="D4634">
        <v>7.2325163200000003E-4</v>
      </c>
      <c r="E4634">
        <f t="shared" si="364"/>
        <v>1.1989631609319897</v>
      </c>
      <c r="F4634">
        <f t="shared" si="360"/>
        <v>15.613731601811711</v>
      </c>
      <c r="G4634">
        <f t="shared" si="361"/>
        <v>6.01911734201214</v>
      </c>
      <c r="H4634">
        <f t="shared" si="362"/>
        <v>-4.8201541810801505</v>
      </c>
      <c r="I4634">
        <f t="shared" si="363"/>
        <v>23.233886329384458</v>
      </c>
    </row>
    <row r="4635" spans="1:9" x14ac:dyDescent="0.25">
      <c r="A4635">
        <v>72874</v>
      </c>
      <c r="B4635" t="s">
        <v>4</v>
      </c>
      <c r="C4635">
        <v>11.860768041804</v>
      </c>
      <c r="D4635">
        <v>1.0414823509999999E-3</v>
      </c>
      <c r="E4635">
        <f t="shared" si="364"/>
        <v>1.1979216785809896</v>
      </c>
      <c r="F4635">
        <f t="shared" si="360"/>
        <v>15.621698180436194</v>
      </c>
      <c r="G4635">
        <f t="shared" si="361"/>
        <v>6.0162324519705459</v>
      </c>
      <c r="H4635">
        <f t="shared" si="362"/>
        <v>-4.8183107733895563</v>
      </c>
      <c r="I4635">
        <f t="shared" si="363"/>
        <v>23.216118708961865</v>
      </c>
    </row>
    <row r="4636" spans="1:9" x14ac:dyDescent="0.25">
      <c r="A4636">
        <v>73640</v>
      </c>
      <c r="B4636" t="s">
        <v>4</v>
      </c>
      <c r="C4636">
        <v>11.860768041804</v>
      </c>
      <c r="D4636">
        <v>5.0989240099999999E-4</v>
      </c>
      <c r="E4636">
        <f t="shared" si="364"/>
        <v>1.1974117861799896</v>
      </c>
      <c r="F4636">
        <f t="shared" si="360"/>
        <v>15.621698180436194</v>
      </c>
      <c r="G4636">
        <f t="shared" si="361"/>
        <v>6.0162324519705459</v>
      </c>
      <c r="H4636">
        <f t="shared" si="362"/>
        <v>-4.8188206657905566</v>
      </c>
      <c r="I4636">
        <f t="shared" si="363"/>
        <v>23.221032609050141</v>
      </c>
    </row>
    <row r="4637" spans="1:9" x14ac:dyDescent="0.25">
      <c r="A4637">
        <v>64604</v>
      </c>
      <c r="B4637" t="s">
        <v>4</v>
      </c>
      <c r="C4637">
        <v>11.853488228922</v>
      </c>
      <c r="D4637">
        <v>9.4745963800000005E-4</v>
      </c>
      <c r="E4637">
        <f t="shared" si="364"/>
        <v>1.1964643265419896</v>
      </c>
      <c r="F4637">
        <f t="shared" si="360"/>
        <v>15.628451439023344</v>
      </c>
      <c r="G4637">
        <f t="shared" si="361"/>
        <v>6.0137890991654128</v>
      </c>
      <c r="H4637">
        <f t="shared" si="362"/>
        <v>-4.8173247726234232</v>
      </c>
      <c r="I4637">
        <f t="shared" si="363"/>
        <v>23.206617964931315</v>
      </c>
    </row>
    <row r="4638" spans="1:9" x14ac:dyDescent="0.25">
      <c r="A4638">
        <v>66973</v>
      </c>
      <c r="B4638" t="s">
        <v>4</v>
      </c>
      <c r="C4638">
        <v>11.838025485547</v>
      </c>
      <c r="D4638">
        <v>6.8347279300000005E-4</v>
      </c>
      <c r="E4638">
        <f t="shared" si="364"/>
        <v>1.1957808537489896</v>
      </c>
      <c r="F4638">
        <f t="shared" si="360"/>
        <v>15.642815740372598</v>
      </c>
      <c r="G4638">
        <f t="shared" si="361"/>
        <v>6.0085986385955872</v>
      </c>
      <c r="H4638">
        <f t="shared" si="362"/>
        <v>-4.8128177848465974</v>
      </c>
      <c r="I4638">
        <f t="shared" si="363"/>
        <v>23.16321503013571</v>
      </c>
    </row>
    <row r="4639" spans="1:9" x14ac:dyDescent="0.25">
      <c r="A4639">
        <v>71725</v>
      </c>
      <c r="B4639" t="s">
        <v>4</v>
      </c>
      <c r="C4639">
        <v>11.83567663733</v>
      </c>
      <c r="D4639">
        <v>6.4731021100000003E-4</v>
      </c>
      <c r="E4639">
        <f t="shared" si="364"/>
        <v>1.1951335435379895</v>
      </c>
      <c r="F4639">
        <f t="shared" si="360"/>
        <v>15.645000113295774</v>
      </c>
      <c r="G4639">
        <f t="shared" si="361"/>
        <v>6.0078101123064291</v>
      </c>
      <c r="H4639">
        <f t="shared" si="362"/>
        <v>-4.8126765687684401</v>
      </c>
      <c r="I4639">
        <f t="shared" si="363"/>
        <v>23.161855755572766</v>
      </c>
    </row>
    <row r="4640" spans="1:9" x14ac:dyDescent="0.25">
      <c r="A4640">
        <v>71630</v>
      </c>
      <c r="B4640" t="s">
        <v>4</v>
      </c>
      <c r="C4640">
        <v>11.834651281488</v>
      </c>
      <c r="D4640">
        <v>8.5705318400000001E-4</v>
      </c>
      <c r="E4640">
        <f t="shared" si="364"/>
        <v>1.1942764903539895</v>
      </c>
      <c r="F4640">
        <f t="shared" si="360"/>
        <v>15.645953867061021</v>
      </c>
      <c r="G4640">
        <f t="shared" si="361"/>
        <v>6.0074658862223451</v>
      </c>
      <c r="H4640">
        <f t="shared" si="362"/>
        <v>-4.8131893958683554</v>
      </c>
      <c r="I4640">
        <f t="shared" si="363"/>
        <v>23.166792160499583</v>
      </c>
    </row>
    <row r="4641" spans="1:9" x14ac:dyDescent="0.25">
      <c r="A4641">
        <v>60331</v>
      </c>
      <c r="B4641" t="s">
        <v>4</v>
      </c>
      <c r="C4641">
        <v>11.807565285149</v>
      </c>
      <c r="D4641">
        <v>7.7026298800000003E-4</v>
      </c>
      <c r="E4641">
        <f t="shared" si="364"/>
        <v>1.1935062273659895</v>
      </c>
      <c r="F4641">
        <f t="shared" si="360"/>
        <v>15.671191906914764</v>
      </c>
      <c r="G4641">
        <f t="shared" si="361"/>
        <v>5.998371355711086</v>
      </c>
      <c r="H4641">
        <f t="shared" si="362"/>
        <v>-4.8048651283450967</v>
      </c>
      <c r="I4641">
        <f t="shared" si="363"/>
        <v>23.086728901586742</v>
      </c>
    </row>
    <row r="4642" spans="1:9" x14ac:dyDescent="0.25">
      <c r="A4642">
        <v>72119</v>
      </c>
      <c r="B4642" t="s">
        <v>4</v>
      </c>
      <c r="C4642">
        <v>11.789594082588</v>
      </c>
      <c r="D4642">
        <v>5.4967124099999996E-4</v>
      </c>
      <c r="E4642">
        <f t="shared" si="364"/>
        <v>1.1929565561249895</v>
      </c>
      <c r="F4642">
        <f t="shared" si="360"/>
        <v>15.687983414925323</v>
      </c>
      <c r="G4642">
        <f t="shared" si="361"/>
        <v>5.9923357732104678</v>
      </c>
      <c r="H4642">
        <f t="shared" si="362"/>
        <v>-4.7993792170854785</v>
      </c>
      <c r="I4642">
        <f t="shared" si="363"/>
        <v>23.034040869392022</v>
      </c>
    </row>
    <row r="4643" spans="1:9" x14ac:dyDescent="0.25">
      <c r="A4643">
        <v>72007</v>
      </c>
      <c r="B4643" t="s">
        <v>4</v>
      </c>
      <c r="C4643">
        <v>11.781059193596001</v>
      </c>
      <c r="D4643">
        <v>3.2184697599999998E-4</v>
      </c>
      <c r="E4643">
        <f t="shared" si="364"/>
        <v>1.1926347091489895</v>
      </c>
      <c r="F4643">
        <f t="shared" si="360"/>
        <v>15.695971053155969</v>
      </c>
      <c r="G4643">
        <f t="shared" si="361"/>
        <v>5.9894689372438403</v>
      </c>
      <c r="H4643">
        <f t="shared" si="362"/>
        <v>-4.796834228094851</v>
      </c>
      <c r="I4643">
        <f t="shared" si="363"/>
        <v>23.009618611822326</v>
      </c>
    </row>
    <row r="4644" spans="1:9" x14ac:dyDescent="0.25">
      <c r="A4644">
        <v>64510</v>
      </c>
      <c r="B4644" t="s">
        <v>4</v>
      </c>
      <c r="C4644">
        <v>11.778427407962999</v>
      </c>
      <c r="D4644">
        <v>9.9085473600000009E-4</v>
      </c>
      <c r="E4644">
        <f t="shared" si="364"/>
        <v>1.1916438544129895</v>
      </c>
      <c r="F4644">
        <f t="shared" si="360"/>
        <v>15.69843578404935</v>
      </c>
      <c r="G4644">
        <f t="shared" si="361"/>
        <v>5.9885848766458594</v>
      </c>
      <c r="H4644">
        <f t="shared" si="362"/>
        <v>-4.7969410222328701</v>
      </c>
      <c r="I4644">
        <f t="shared" si="363"/>
        <v>23.010643170780533</v>
      </c>
    </row>
    <row r="4645" spans="1:9" x14ac:dyDescent="0.25">
      <c r="A4645">
        <v>72669</v>
      </c>
      <c r="B4645" t="s">
        <v>4</v>
      </c>
      <c r="C4645">
        <v>11.778427407962999</v>
      </c>
      <c r="D4645">
        <v>5.2797369199999999E-4</v>
      </c>
      <c r="E4645">
        <f t="shared" si="364"/>
        <v>1.1911158807209894</v>
      </c>
      <c r="F4645">
        <f t="shared" si="360"/>
        <v>15.69843578404935</v>
      </c>
      <c r="G4645">
        <f t="shared" si="361"/>
        <v>5.9885848766458594</v>
      </c>
      <c r="H4645">
        <f t="shared" si="362"/>
        <v>-4.79746899592487</v>
      </c>
      <c r="I4645">
        <f t="shared" si="363"/>
        <v>23.015708766860381</v>
      </c>
    </row>
    <row r="4646" spans="1:9" x14ac:dyDescent="0.25">
      <c r="A4646">
        <v>67587</v>
      </c>
      <c r="B4646" t="s">
        <v>4</v>
      </c>
      <c r="C4646">
        <v>11.773984589036001</v>
      </c>
      <c r="D4646">
        <v>6.8347279300000005E-4</v>
      </c>
      <c r="E4646">
        <f t="shared" si="364"/>
        <v>1.1904324079279893</v>
      </c>
      <c r="F4646">
        <f t="shared" si="360"/>
        <v>15.702598404440879</v>
      </c>
      <c r="G4646">
        <f t="shared" si="361"/>
        <v>5.9870924019469962</v>
      </c>
      <c r="H4646">
        <f t="shared" si="362"/>
        <v>-4.7966599940190067</v>
      </c>
      <c r="I4646">
        <f t="shared" si="363"/>
        <v>23.007947098222417</v>
      </c>
    </row>
    <row r="4647" spans="1:9" x14ac:dyDescent="0.25">
      <c r="A4647">
        <v>65971</v>
      </c>
      <c r="B4647" t="s">
        <v>4</v>
      </c>
      <c r="C4647">
        <v>11.773249185587</v>
      </c>
      <c r="D4647">
        <v>1.3886431340000001E-3</v>
      </c>
      <c r="E4647">
        <f t="shared" si="364"/>
        <v>1.1890437647939893</v>
      </c>
      <c r="F4647">
        <f t="shared" si="360"/>
        <v>15.703287647432346</v>
      </c>
      <c r="G4647">
        <f t="shared" si="361"/>
        <v>5.9868453510930317</v>
      </c>
      <c r="H4647">
        <f t="shared" si="362"/>
        <v>-4.7978015862990429</v>
      </c>
      <c r="I4647">
        <f t="shared" si="363"/>
        <v>23.018900061493611</v>
      </c>
    </row>
    <row r="4648" spans="1:9" x14ac:dyDescent="0.25">
      <c r="A4648">
        <v>61429</v>
      </c>
      <c r="B4648" t="s">
        <v>4</v>
      </c>
      <c r="C4648">
        <v>11.772569901956</v>
      </c>
      <c r="D4648">
        <v>1.2367602910000001E-3</v>
      </c>
      <c r="E4648">
        <f t="shared" si="364"/>
        <v>1.1878070045029894</v>
      </c>
      <c r="F4648">
        <f t="shared" si="360"/>
        <v>15.703924348666403</v>
      </c>
      <c r="G4648">
        <f t="shared" si="361"/>
        <v>5.9866171513153263</v>
      </c>
      <c r="H4648">
        <f t="shared" si="362"/>
        <v>-4.798810146812337</v>
      </c>
      <c r="I4648">
        <f t="shared" si="363"/>
        <v>23.028578825149044</v>
      </c>
    </row>
    <row r="4649" spans="1:9" x14ac:dyDescent="0.25">
      <c r="A4649">
        <v>74342</v>
      </c>
      <c r="B4649" t="s">
        <v>4</v>
      </c>
      <c r="C4649">
        <v>11.769179329617</v>
      </c>
      <c r="D4649">
        <v>5.2797369199999999E-4</v>
      </c>
      <c r="E4649">
        <f t="shared" si="364"/>
        <v>1.1872790308109893</v>
      </c>
      <c r="F4649">
        <f t="shared" si="360"/>
        <v>15.707103172431225</v>
      </c>
      <c r="G4649">
        <f t="shared" si="361"/>
        <v>5.9854780908405649</v>
      </c>
      <c r="H4649">
        <f t="shared" si="362"/>
        <v>-4.7981990600295754</v>
      </c>
      <c r="I4649">
        <f t="shared" si="363"/>
        <v>23.0227142196687</v>
      </c>
    </row>
    <row r="4650" spans="1:9" x14ac:dyDescent="0.25">
      <c r="A4650">
        <v>74847</v>
      </c>
      <c r="B4650" t="s">
        <v>4</v>
      </c>
      <c r="C4650">
        <v>11.769179329617</v>
      </c>
      <c r="D4650">
        <v>5.4243872400000005E-4</v>
      </c>
      <c r="E4650">
        <f t="shared" si="364"/>
        <v>1.1867365920869892</v>
      </c>
      <c r="F4650">
        <f t="shared" si="360"/>
        <v>15.707103172431225</v>
      </c>
      <c r="G4650">
        <f t="shared" si="361"/>
        <v>5.9854780908405649</v>
      </c>
      <c r="H4650">
        <f t="shared" si="362"/>
        <v>-4.7987414987535759</v>
      </c>
      <c r="I4650">
        <f t="shared" si="363"/>
        <v>23.027919971859717</v>
      </c>
    </row>
    <row r="4651" spans="1:9" x14ac:dyDescent="0.25">
      <c r="A4651">
        <v>69796</v>
      </c>
      <c r="B4651" t="s">
        <v>4</v>
      </c>
      <c r="C4651">
        <v>11.769179329617</v>
      </c>
      <c r="D4651">
        <v>9.9085473600000009E-4</v>
      </c>
      <c r="E4651">
        <f t="shared" si="364"/>
        <v>1.1857457373509892</v>
      </c>
      <c r="F4651">
        <f t="shared" si="360"/>
        <v>15.707103172431225</v>
      </c>
      <c r="G4651">
        <f t="shared" si="361"/>
        <v>5.9854780908405649</v>
      </c>
      <c r="H4651">
        <f t="shared" si="362"/>
        <v>-4.7997323534895759</v>
      </c>
      <c r="I4651">
        <f t="shared" si="363"/>
        <v>23.037430665134583</v>
      </c>
    </row>
    <row r="4652" spans="1:9" x14ac:dyDescent="0.25">
      <c r="A4652">
        <v>72460</v>
      </c>
      <c r="B4652" t="s">
        <v>4</v>
      </c>
      <c r="C4652">
        <v>11.769179329617</v>
      </c>
      <c r="D4652">
        <v>6.6900776E-4</v>
      </c>
      <c r="E4652">
        <f t="shared" si="364"/>
        <v>1.1850767295909892</v>
      </c>
      <c r="F4652">
        <f t="shared" si="360"/>
        <v>15.707103172431225</v>
      </c>
      <c r="G4652">
        <f t="shared" si="361"/>
        <v>5.9854780908405649</v>
      </c>
      <c r="H4652">
        <f t="shared" si="362"/>
        <v>-4.8004013612495759</v>
      </c>
      <c r="I4652">
        <f t="shared" si="363"/>
        <v>23.043853229086782</v>
      </c>
    </row>
    <row r="4653" spans="1:9" x14ac:dyDescent="0.25">
      <c r="A4653">
        <v>75017</v>
      </c>
      <c r="B4653" t="s">
        <v>4</v>
      </c>
      <c r="C4653">
        <v>11.766644584503</v>
      </c>
      <c r="D4653">
        <v>1.016168543E-3</v>
      </c>
      <c r="E4653">
        <f t="shared" si="364"/>
        <v>1.1840605610479893</v>
      </c>
      <c r="F4653">
        <f t="shared" si="360"/>
        <v>15.709480485030664</v>
      </c>
      <c r="G4653">
        <f t="shared" si="361"/>
        <v>5.9846265172388744</v>
      </c>
      <c r="H4653">
        <f t="shared" si="362"/>
        <v>-4.8005659561908853</v>
      </c>
      <c r="I4653">
        <f t="shared" si="363"/>
        <v>23.045433499738909</v>
      </c>
    </row>
    <row r="4654" spans="1:9" x14ac:dyDescent="0.25">
      <c r="A4654">
        <v>69110</v>
      </c>
      <c r="B4654" t="s">
        <v>4</v>
      </c>
      <c r="C4654">
        <v>11.765959455058001</v>
      </c>
      <c r="D4654">
        <v>5.0265988399999996E-4</v>
      </c>
      <c r="E4654">
        <f t="shared" si="364"/>
        <v>1.1835579011639894</v>
      </c>
      <c r="F4654">
        <f t="shared" si="360"/>
        <v>15.710123188741996</v>
      </c>
      <c r="G4654">
        <f t="shared" si="361"/>
        <v>5.9843963369086568</v>
      </c>
      <c r="H4654">
        <f t="shared" si="362"/>
        <v>-4.8008384357446676</v>
      </c>
      <c r="I4654">
        <f t="shared" si="363"/>
        <v>23.048049686123306</v>
      </c>
    </row>
    <row r="4655" spans="1:9" x14ac:dyDescent="0.25">
      <c r="A4655">
        <v>69172</v>
      </c>
      <c r="B4655" t="s">
        <v>4</v>
      </c>
      <c r="C4655">
        <v>11.765564278006</v>
      </c>
      <c r="D4655">
        <v>9.0768079899999996E-4</v>
      </c>
      <c r="E4655">
        <f t="shared" si="364"/>
        <v>1.1826502203649893</v>
      </c>
      <c r="F4655">
        <f t="shared" si="360"/>
        <v>15.710493919662014</v>
      </c>
      <c r="G4655">
        <f t="shared" si="361"/>
        <v>5.9842635699916285</v>
      </c>
      <c r="H4655">
        <f t="shared" si="362"/>
        <v>-4.8016133496266393</v>
      </c>
      <c r="I4655">
        <f t="shared" si="363"/>
        <v>23.055490759312754</v>
      </c>
    </row>
    <row r="4656" spans="1:9" x14ac:dyDescent="0.25">
      <c r="A4656">
        <v>73813</v>
      </c>
      <c r="B4656" t="s">
        <v>4</v>
      </c>
      <c r="C4656">
        <v>11.765242758215001</v>
      </c>
      <c r="D4656">
        <v>9.9447099400000005E-4</v>
      </c>
      <c r="E4656">
        <f t="shared" si="364"/>
        <v>1.1816557493709894</v>
      </c>
      <c r="F4656">
        <f t="shared" si="360"/>
        <v>15.710795563173237</v>
      </c>
      <c r="G4656">
        <f t="shared" si="361"/>
        <v>5.9841555491455525</v>
      </c>
      <c r="H4656">
        <f t="shared" si="362"/>
        <v>-4.8024997997745631</v>
      </c>
      <c r="I4656">
        <f t="shared" si="363"/>
        <v>23.06400432683472</v>
      </c>
    </row>
    <row r="4657" spans="1:9" x14ac:dyDescent="0.25">
      <c r="A4657">
        <v>72615</v>
      </c>
      <c r="B4657" t="s">
        <v>4</v>
      </c>
      <c r="C4657">
        <v>11.751243201942</v>
      </c>
      <c r="D4657">
        <v>4.4479975399999998E-4</v>
      </c>
      <c r="E4657">
        <f t="shared" si="364"/>
        <v>1.1812109496169894</v>
      </c>
      <c r="F4657">
        <f t="shared" si="360"/>
        <v>15.723941274737014</v>
      </c>
      <c r="G4657">
        <f t="shared" si="361"/>
        <v>5.9794517546565888</v>
      </c>
      <c r="H4657">
        <f t="shared" si="362"/>
        <v>-4.7982408050395993</v>
      </c>
      <c r="I4657">
        <f t="shared" si="363"/>
        <v>23.023114823147061</v>
      </c>
    </row>
    <row r="4658" spans="1:9" x14ac:dyDescent="0.25">
      <c r="A4658">
        <v>75237</v>
      </c>
      <c r="B4658" t="s">
        <v>4</v>
      </c>
      <c r="C4658">
        <v>11.744174443196</v>
      </c>
      <c r="D4658">
        <v>1.186132677E-3</v>
      </c>
      <c r="E4658">
        <f t="shared" si="364"/>
        <v>1.1800248169399894</v>
      </c>
      <c r="F4658">
        <f t="shared" si="360"/>
        <v>15.730587536509621</v>
      </c>
      <c r="G4658">
        <f t="shared" si="361"/>
        <v>5.9770764046259108</v>
      </c>
      <c r="H4658">
        <f t="shared" si="362"/>
        <v>-4.797051587685921</v>
      </c>
      <c r="I4658">
        <f t="shared" si="363"/>
        <v>23.011703934920014</v>
      </c>
    </row>
    <row r="4659" spans="1:9" x14ac:dyDescent="0.25">
      <c r="A4659">
        <v>69614</v>
      </c>
      <c r="B4659" t="s">
        <v>4</v>
      </c>
      <c r="C4659">
        <v>11.735415074932</v>
      </c>
      <c r="D4659">
        <v>5.4605498200000001E-4</v>
      </c>
      <c r="E4659">
        <f t="shared" si="364"/>
        <v>1.1794787619579894</v>
      </c>
      <c r="F4659">
        <f t="shared" si="360"/>
        <v>15.738831413413269</v>
      </c>
      <c r="G4659">
        <f t="shared" si="361"/>
        <v>5.9741326936280235</v>
      </c>
      <c r="H4659">
        <f t="shared" si="362"/>
        <v>-4.7946539316700338</v>
      </c>
      <c r="I4659">
        <f t="shared" si="363"/>
        <v>22.988706324478912</v>
      </c>
    </row>
    <row r="4660" spans="1:9" x14ac:dyDescent="0.25">
      <c r="A4660">
        <v>72447</v>
      </c>
      <c r="B4660" t="s">
        <v>4</v>
      </c>
      <c r="C4660">
        <v>11.72630144058</v>
      </c>
      <c r="D4660">
        <v>1.7611177249999999E-3</v>
      </c>
      <c r="E4660">
        <f t="shared" si="364"/>
        <v>1.1777176442329893</v>
      </c>
      <c r="F4660">
        <f t="shared" si="360"/>
        <v>15.747418184446728</v>
      </c>
      <c r="G4660">
        <f t="shared" si="361"/>
        <v>5.97106962390595</v>
      </c>
      <c r="H4660">
        <f t="shared" si="362"/>
        <v>-4.7933519796729609</v>
      </c>
      <c r="I4660">
        <f t="shared" si="363"/>
        <v>22.976223201034692</v>
      </c>
    </row>
    <row r="4661" spans="1:9" x14ac:dyDescent="0.25">
      <c r="A4661">
        <v>60538</v>
      </c>
      <c r="B4661" t="s">
        <v>4</v>
      </c>
      <c r="C4661">
        <v>11.704331710721</v>
      </c>
      <c r="D4661">
        <v>1.059563641E-3</v>
      </c>
      <c r="E4661">
        <f t="shared" si="364"/>
        <v>1.1766580805919893</v>
      </c>
      <c r="F4661">
        <f t="shared" si="360"/>
        <v>15.768157671394752</v>
      </c>
      <c r="G4661">
        <f t="shared" si="361"/>
        <v>5.9636843808185711</v>
      </c>
      <c r="H4661">
        <f t="shared" si="362"/>
        <v>-4.7870263002265823</v>
      </c>
      <c r="I4661">
        <f t="shared" si="363"/>
        <v>22.915620799060999</v>
      </c>
    </row>
    <row r="4662" spans="1:9" x14ac:dyDescent="0.25">
      <c r="A4662">
        <v>72255</v>
      </c>
      <c r="B4662" t="s">
        <v>4</v>
      </c>
      <c r="C4662">
        <v>11.701677710994</v>
      </c>
      <c r="D4662">
        <v>3.5077704199999997E-4</v>
      </c>
      <c r="E4662">
        <f t="shared" si="364"/>
        <v>1.1763073035499894</v>
      </c>
      <c r="F4662">
        <f t="shared" si="360"/>
        <v>15.770666875631852</v>
      </c>
      <c r="G4662">
        <f t="shared" si="361"/>
        <v>5.9627921025193213</v>
      </c>
      <c r="H4662">
        <f t="shared" si="362"/>
        <v>-4.7864847989693322</v>
      </c>
      <c r="I4662">
        <f t="shared" si="363"/>
        <v>22.910436730764488</v>
      </c>
    </row>
    <row r="4663" spans="1:9" x14ac:dyDescent="0.25">
      <c r="A4663">
        <v>60656</v>
      </c>
      <c r="B4663" t="s">
        <v>4</v>
      </c>
      <c r="C4663">
        <v>11.693735587580001</v>
      </c>
      <c r="D4663">
        <v>7.4856543899999995E-4</v>
      </c>
      <c r="E4663">
        <f t="shared" si="364"/>
        <v>1.1755587381109893</v>
      </c>
      <c r="F4663">
        <f t="shared" si="360"/>
        <v>15.778180628253438</v>
      </c>
      <c r="G4663">
        <f t="shared" si="361"/>
        <v>5.9601217924431014</v>
      </c>
      <c r="H4663">
        <f t="shared" si="362"/>
        <v>-4.7845630543321125</v>
      </c>
      <c r="I4663">
        <f t="shared" si="363"/>
        <v>22.892043620879832</v>
      </c>
    </row>
    <row r="4664" spans="1:9" x14ac:dyDescent="0.25">
      <c r="A4664">
        <v>74728</v>
      </c>
      <c r="B4664" t="s">
        <v>4</v>
      </c>
      <c r="C4664">
        <v>11.689664562447</v>
      </c>
      <c r="D4664">
        <v>6.2922892000000002E-4</v>
      </c>
      <c r="E4664">
        <f t="shared" si="364"/>
        <v>1.1749295091909893</v>
      </c>
      <c r="F4664">
        <f t="shared" si="360"/>
        <v>15.782034944903558</v>
      </c>
      <c r="G4664">
        <f t="shared" si="361"/>
        <v>5.9587529360000797</v>
      </c>
      <c r="H4664">
        <f t="shared" si="362"/>
        <v>-4.7838234268090902</v>
      </c>
      <c r="I4664">
        <f t="shared" si="363"/>
        <v>22.884966578887468</v>
      </c>
    </row>
    <row r="4665" spans="1:9" x14ac:dyDescent="0.25">
      <c r="A4665">
        <v>73205</v>
      </c>
      <c r="B4665" t="s">
        <v>4</v>
      </c>
      <c r="C4665">
        <v>11.686189810381</v>
      </c>
      <c r="D4665">
        <v>5.2797369199999999E-4</v>
      </c>
      <c r="E4665">
        <f t="shared" si="364"/>
        <v>1.1744015354989892</v>
      </c>
      <c r="F4665">
        <f t="shared" si="360"/>
        <v>15.785326268787905</v>
      </c>
      <c r="G4665">
        <f t="shared" si="361"/>
        <v>5.9575845234506222</v>
      </c>
      <c r="H4665">
        <f t="shared" si="362"/>
        <v>-4.7831829879516334</v>
      </c>
      <c r="I4665">
        <f t="shared" si="363"/>
        <v>22.878839496229915</v>
      </c>
    </row>
    <row r="4666" spans="1:9" x14ac:dyDescent="0.25">
      <c r="A4666">
        <v>65993</v>
      </c>
      <c r="B4666" t="s">
        <v>4</v>
      </c>
      <c r="C4666">
        <v>11.682846004556</v>
      </c>
      <c r="D4666">
        <v>7.6664672999999996E-4</v>
      </c>
      <c r="E4666">
        <f t="shared" si="364"/>
        <v>1.1736348887689891</v>
      </c>
      <c r="F4666">
        <f t="shared" si="360"/>
        <v>15.788494898662346</v>
      </c>
      <c r="G4666">
        <f t="shared" si="361"/>
        <v>5.9564600998251294</v>
      </c>
      <c r="H4666">
        <f t="shared" si="362"/>
        <v>-4.7828252110561404</v>
      </c>
      <c r="I4666">
        <f t="shared" si="363"/>
        <v>22.875416999514215</v>
      </c>
    </row>
    <row r="4667" spans="1:9" x14ac:dyDescent="0.25">
      <c r="A4667">
        <v>64821</v>
      </c>
      <c r="B4667" t="s">
        <v>4</v>
      </c>
      <c r="C4667">
        <v>11.679193539732999</v>
      </c>
      <c r="D4667">
        <v>3.8332336499999998E-4</v>
      </c>
      <c r="E4667">
        <f t="shared" si="364"/>
        <v>1.1732515654039892</v>
      </c>
      <c r="F4667">
        <f t="shared" si="360"/>
        <v>15.791957520048131</v>
      </c>
      <c r="G4667">
        <f t="shared" si="361"/>
        <v>5.9552318352764253</v>
      </c>
      <c r="H4667">
        <f t="shared" si="362"/>
        <v>-4.7819802698724363</v>
      </c>
      <c r="I4667">
        <f t="shared" si="363"/>
        <v>22.867335301449259</v>
      </c>
    </row>
    <row r="4668" spans="1:9" x14ac:dyDescent="0.25">
      <c r="A4668">
        <v>70653</v>
      </c>
      <c r="B4668" t="s">
        <v>4</v>
      </c>
      <c r="C4668">
        <v>11.669386601532</v>
      </c>
      <c r="D4668">
        <v>5.3158994999999995E-4</v>
      </c>
      <c r="E4668">
        <f t="shared" si="364"/>
        <v>1.1727199754539892</v>
      </c>
      <c r="F4668">
        <f t="shared" si="360"/>
        <v>15.801262495389443</v>
      </c>
      <c r="G4668">
        <f t="shared" si="361"/>
        <v>5.9519336732844765</v>
      </c>
      <c r="H4668">
        <f t="shared" si="362"/>
        <v>-4.7792136978304871</v>
      </c>
      <c r="I4668">
        <f t="shared" si="363"/>
        <v>22.840883569530558</v>
      </c>
    </row>
    <row r="4669" spans="1:9" x14ac:dyDescent="0.25">
      <c r="A4669">
        <v>66122</v>
      </c>
      <c r="B4669" t="s">
        <v>4</v>
      </c>
      <c r="C4669">
        <v>11.668710825390001</v>
      </c>
      <c r="D4669">
        <v>1.128272546E-3</v>
      </c>
      <c r="E4669">
        <f t="shared" si="364"/>
        <v>1.1715917029079892</v>
      </c>
      <c r="F4669">
        <f t="shared" si="360"/>
        <v>15.801904099716726</v>
      </c>
      <c r="G4669">
        <f t="shared" si="361"/>
        <v>5.9517063903302461</v>
      </c>
      <c r="H4669">
        <f t="shared" si="362"/>
        <v>-4.7801146874222571</v>
      </c>
      <c r="I4669">
        <f t="shared" si="363"/>
        <v>22.849496424909983</v>
      </c>
    </row>
    <row r="4670" spans="1:9" x14ac:dyDescent="0.25">
      <c r="A4670">
        <v>61189</v>
      </c>
      <c r="B4670" t="s">
        <v>4</v>
      </c>
      <c r="C4670">
        <v>11.662557521176</v>
      </c>
      <c r="D4670">
        <v>7.0878659999999997E-4</v>
      </c>
      <c r="E4670">
        <f t="shared" si="364"/>
        <v>1.1708829163079892</v>
      </c>
      <c r="F4670">
        <f t="shared" si="360"/>
        <v>15.807748730139284</v>
      </c>
      <c r="G4670">
        <f t="shared" si="361"/>
        <v>5.9496367779869415</v>
      </c>
      <c r="H4670">
        <f t="shared" si="362"/>
        <v>-4.7787538616789522</v>
      </c>
      <c r="I4670">
        <f t="shared" si="363"/>
        <v>22.836488470511497</v>
      </c>
    </row>
    <row r="4671" spans="1:9" x14ac:dyDescent="0.25">
      <c r="A4671">
        <v>72273</v>
      </c>
      <c r="B4671" t="s">
        <v>4</v>
      </c>
      <c r="C4671">
        <v>11.660666984805999</v>
      </c>
      <c r="D4671">
        <v>7.0155408299999995E-4</v>
      </c>
      <c r="E4671">
        <f t="shared" si="364"/>
        <v>1.1701813622249893</v>
      </c>
      <c r="F4671">
        <f t="shared" si="360"/>
        <v>15.809545327440512</v>
      </c>
      <c r="G4671">
        <f t="shared" si="361"/>
        <v>5.9490008832515162</v>
      </c>
      <c r="H4671">
        <f t="shared" si="362"/>
        <v>-4.7788195210265272</v>
      </c>
      <c r="I4671">
        <f t="shared" si="363"/>
        <v>22.837116014544208</v>
      </c>
    </row>
    <row r="4672" spans="1:9" x14ac:dyDescent="0.25">
      <c r="A4672">
        <v>69563</v>
      </c>
      <c r="B4672" t="s">
        <v>4</v>
      </c>
      <c r="C4672">
        <v>11.654249449782</v>
      </c>
      <c r="D4672">
        <v>4.2671846300000002E-4</v>
      </c>
      <c r="E4672">
        <f t="shared" si="364"/>
        <v>1.1697546437619892</v>
      </c>
      <c r="F4672">
        <f t="shared" si="360"/>
        <v>15.81564713108283</v>
      </c>
      <c r="G4672">
        <f t="shared" si="361"/>
        <v>5.9468422012231281</v>
      </c>
      <c r="H4672">
        <f t="shared" si="362"/>
        <v>-4.7770875574611384</v>
      </c>
      <c r="I4672">
        <f t="shared" si="363"/>
        <v>22.820565531650026</v>
      </c>
    </row>
    <row r="4673" spans="1:9" x14ac:dyDescent="0.25">
      <c r="A4673">
        <v>63828</v>
      </c>
      <c r="B4673" t="s">
        <v>4</v>
      </c>
      <c r="C4673">
        <v>11.636756434837</v>
      </c>
      <c r="D4673">
        <v>7.2686788999999999E-4</v>
      </c>
      <c r="E4673">
        <f t="shared" si="364"/>
        <v>1.1690277758719891</v>
      </c>
      <c r="F4673">
        <f t="shared" si="360"/>
        <v>15.832304276965221</v>
      </c>
      <c r="G4673">
        <f t="shared" si="361"/>
        <v>5.9409572423692838</v>
      </c>
      <c r="H4673">
        <f t="shared" si="362"/>
        <v>-4.7719294664972942</v>
      </c>
      <c r="I4673">
        <f t="shared" si="363"/>
        <v>22.771310833225151</v>
      </c>
    </row>
    <row r="4674" spans="1:9" x14ac:dyDescent="0.25">
      <c r="A4674">
        <v>61893</v>
      </c>
      <c r="B4674" t="s">
        <v>4</v>
      </c>
      <c r="C4674">
        <v>11.630439447820001</v>
      </c>
      <c r="D4674">
        <v>8.5705318400000001E-4</v>
      </c>
      <c r="E4674">
        <f t="shared" si="364"/>
        <v>1.1681707226879892</v>
      </c>
      <c r="F4674">
        <f t="shared" ref="F4674:F4737" si="365">(LN($L$2/C4674)/(LN($L$2/$L$3)))^$L$4</f>
        <v>15.838328339849465</v>
      </c>
      <c r="G4674">
        <f t="shared" si="361"/>
        <v>5.9388318116674759</v>
      </c>
      <c r="H4674">
        <f t="shared" si="362"/>
        <v>-4.7706610889794865</v>
      </c>
      <c r="I4674">
        <f t="shared" si="363"/>
        <v>22.759207225902941</v>
      </c>
    </row>
    <row r="4675" spans="1:9" x14ac:dyDescent="0.25">
      <c r="A4675">
        <v>67761</v>
      </c>
      <c r="B4675" t="s">
        <v>4</v>
      </c>
      <c r="C4675">
        <v>11.630439447820001</v>
      </c>
      <c r="D4675">
        <v>8.0280931199999998E-4</v>
      </c>
      <c r="E4675">
        <f t="shared" si="364"/>
        <v>1.1673679133759891</v>
      </c>
      <c r="F4675">
        <f t="shared" si="365"/>
        <v>15.838328339849465</v>
      </c>
      <c r="G4675">
        <f t="shared" ref="G4675:G4738" si="366">(1/(1+F4675))*100</f>
        <v>5.9388318116674759</v>
      </c>
      <c r="H4675">
        <f t="shared" ref="H4675:H4738" si="367">E4675-G4675</f>
        <v>-4.7714638982914863</v>
      </c>
      <c r="I4675">
        <f t="shared" ref="I4675:I4738" si="368">H4675^2</f>
        <v>22.766867732698987</v>
      </c>
    </row>
    <row r="4676" spans="1:9" x14ac:dyDescent="0.25">
      <c r="A4676">
        <v>73201</v>
      </c>
      <c r="B4676" t="s">
        <v>4</v>
      </c>
      <c r="C4676">
        <v>11.630439447820001</v>
      </c>
      <c r="D4676">
        <v>6.5092646899999999E-4</v>
      </c>
      <c r="E4676">
        <f t="shared" ref="E4676:E4739" si="369">E4675-D4676</f>
        <v>1.1667169869069891</v>
      </c>
      <c r="F4676">
        <f t="shared" si="365"/>
        <v>15.838328339849465</v>
      </c>
      <c r="G4676">
        <f t="shared" si="366"/>
        <v>5.9388318116674759</v>
      </c>
      <c r="H4676">
        <f t="shared" si="367"/>
        <v>-4.7721148247604868</v>
      </c>
      <c r="I4676">
        <f t="shared" si="368"/>
        <v>22.773079900698811</v>
      </c>
    </row>
    <row r="4677" spans="1:9" x14ac:dyDescent="0.25">
      <c r="A4677">
        <v>73756</v>
      </c>
      <c r="B4677" t="s">
        <v>4</v>
      </c>
      <c r="C4677">
        <v>11.630439447820001</v>
      </c>
      <c r="D4677">
        <v>4.7734607699999998E-4</v>
      </c>
      <c r="E4677">
        <f t="shared" si="369"/>
        <v>1.1662396408299891</v>
      </c>
      <c r="F4677">
        <f t="shared" si="365"/>
        <v>15.838328339849465</v>
      </c>
      <c r="G4677">
        <f t="shared" si="366"/>
        <v>5.9388318116674759</v>
      </c>
      <c r="H4677">
        <f t="shared" si="367"/>
        <v>-4.7725921708374868</v>
      </c>
      <c r="I4677">
        <f t="shared" si="368"/>
        <v>22.777636029139273</v>
      </c>
    </row>
    <row r="4678" spans="1:9" x14ac:dyDescent="0.25">
      <c r="A4678">
        <v>67158</v>
      </c>
      <c r="B4678" t="s">
        <v>4</v>
      </c>
      <c r="C4678">
        <v>11.630438278657</v>
      </c>
      <c r="D4678">
        <v>7.5579795599999998E-4</v>
      </c>
      <c r="E4678">
        <f t="shared" si="369"/>
        <v>1.1654838428739891</v>
      </c>
      <c r="F4678">
        <f t="shared" si="365"/>
        <v>15.838329455236194</v>
      </c>
      <c r="G4678">
        <f t="shared" si="366"/>
        <v>5.9388314182736899</v>
      </c>
      <c r="H4678">
        <f t="shared" si="367"/>
        <v>-4.7733475753997006</v>
      </c>
      <c r="I4678">
        <f t="shared" si="368"/>
        <v>22.784847075574199</v>
      </c>
    </row>
    <row r="4679" spans="1:9" x14ac:dyDescent="0.25">
      <c r="A4679">
        <v>72140</v>
      </c>
      <c r="B4679" t="s">
        <v>4</v>
      </c>
      <c r="C4679">
        <v>11.630438278657</v>
      </c>
      <c r="D4679">
        <v>4.3033472099999998E-4</v>
      </c>
      <c r="E4679">
        <f t="shared" si="369"/>
        <v>1.1650535081529891</v>
      </c>
      <c r="F4679">
        <f t="shared" si="365"/>
        <v>15.838329455236194</v>
      </c>
      <c r="G4679">
        <f t="shared" si="366"/>
        <v>5.9388314182736899</v>
      </c>
      <c r="H4679">
        <f t="shared" si="367"/>
        <v>-4.7737779101207005</v>
      </c>
      <c r="I4679">
        <f t="shared" si="368"/>
        <v>22.788955535156362</v>
      </c>
    </row>
    <row r="4680" spans="1:9" x14ac:dyDescent="0.25">
      <c r="A4680">
        <v>63332</v>
      </c>
      <c r="B4680" t="s">
        <v>4</v>
      </c>
      <c r="C4680">
        <v>11.619463346744</v>
      </c>
      <c r="D4680">
        <v>9.7277344499999998E-4</v>
      </c>
      <c r="E4680">
        <f t="shared" si="369"/>
        <v>1.1640807347079891</v>
      </c>
      <c r="F4680">
        <f t="shared" si="365"/>
        <v>15.848806753846109</v>
      </c>
      <c r="G4680">
        <f t="shared" si="366"/>
        <v>5.9351384024374791</v>
      </c>
      <c r="H4680">
        <f t="shared" si="367"/>
        <v>-4.7710576677294902</v>
      </c>
      <c r="I4680">
        <f t="shared" si="368"/>
        <v>22.762991268800363</v>
      </c>
    </row>
    <row r="4681" spans="1:9" x14ac:dyDescent="0.25">
      <c r="A4681">
        <v>69592</v>
      </c>
      <c r="B4681" t="s">
        <v>4</v>
      </c>
      <c r="C4681">
        <v>11.619463346744</v>
      </c>
      <c r="D4681">
        <v>3.2546323499999999E-4</v>
      </c>
      <c r="E4681">
        <f t="shared" si="369"/>
        <v>1.1637552714729891</v>
      </c>
      <c r="F4681">
        <f t="shared" si="365"/>
        <v>15.848806753846109</v>
      </c>
      <c r="G4681">
        <f t="shared" si="366"/>
        <v>5.9351384024374791</v>
      </c>
      <c r="H4681">
        <f t="shared" si="367"/>
        <v>-4.7713831309644901</v>
      </c>
      <c r="I4681">
        <f t="shared" si="368"/>
        <v>22.766096982452499</v>
      </c>
    </row>
    <row r="4682" spans="1:9" x14ac:dyDescent="0.25">
      <c r="A4682">
        <v>66250</v>
      </c>
      <c r="B4682" t="s">
        <v>4</v>
      </c>
      <c r="C4682">
        <v>11.616984721448</v>
      </c>
      <c r="D4682">
        <v>1.113807514E-3</v>
      </c>
      <c r="E4682">
        <f t="shared" si="369"/>
        <v>1.162641463958989</v>
      </c>
      <c r="F4682">
        <f t="shared" si="365"/>
        <v>15.85117497661626</v>
      </c>
      <c r="G4682">
        <f t="shared" si="366"/>
        <v>5.9343042926541463</v>
      </c>
      <c r="H4682">
        <f t="shared" si="367"/>
        <v>-4.771662828695157</v>
      </c>
      <c r="I4682">
        <f t="shared" si="368"/>
        <v>22.768766150751066</v>
      </c>
    </row>
    <row r="4683" spans="1:9" x14ac:dyDescent="0.25">
      <c r="A4683">
        <v>60974</v>
      </c>
      <c r="B4683" t="s">
        <v>4</v>
      </c>
      <c r="C4683">
        <v>11.615603940092001</v>
      </c>
      <c r="D4683">
        <v>6.7624027600000003E-4</v>
      </c>
      <c r="E4683">
        <f t="shared" si="369"/>
        <v>1.1619652236829889</v>
      </c>
      <c r="F4683">
        <f t="shared" si="365"/>
        <v>15.852494572986643</v>
      </c>
      <c r="G4683">
        <f t="shared" si="366"/>
        <v>5.9338396204139965</v>
      </c>
      <c r="H4683">
        <f t="shared" si="367"/>
        <v>-4.7718743967310076</v>
      </c>
      <c r="I4683">
        <f t="shared" si="368"/>
        <v>22.770785258176918</v>
      </c>
    </row>
    <row r="4684" spans="1:9" x14ac:dyDescent="0.25">
      <c r="A4684">
        <v>68858</v>
      </c>
      <c r="B4684" t="s">
        <v>4</v>
      </c>
      <c r="C4684">
        <v>11.610526265722999</v>
      </c>
      <c r="D4684">
        <v>4.2310220500000001E-4</v>
      </c>
      <c r="E4684">
        <f t="shared" si="369"/>
        <v>1.1615421214779889</v>
      </c>
      <c r="F4684">
        <f t="shared" si="365"/>
        <v>15.857349201547429</v>
      </c>
      <c r="G4684">
        <f t="shared" si="366"/>
        <v>5.9321307759834774</v>
      </c>
      <c r="H4684">
        <f t="shared" si="367"/>
        <v>-4.7705886545054881</v>
      </c>
      <c r="I4684">
        <f t="shared" si="368"/>
        <v>22.758516110496483</v>
      </c>
    </row>
    <row r="4685" spans="1:9" x14ac:dyDescent="0.25">
      <c r="A4685">
        <v>75276</v>
      </c>
      <c r="B4685" t="s">
        <v>4</v>
      </c>
      <c r="C4685">
        <v>11.606353523419999</v>
      </c>
      <c r="D4685">
        <v>2.4265092259999998E-3</v>
      </c>
      <c r="E4685">
        <f t="shared" si="369"/>
        <v>1.1591156122519888</v>
      </c>
      <c r="F4685">
        <f t="shared" si="365"/>
        <v>15.861340951986062</v>
      </c>
      <c r="G4685">
        <f t="shared" si="366"/>
        <v>5.9307264045462063</v>
      </c>
      <c r="H4685">
        <f t="shared" si="367"/>
        <v>-4.7716107922942177</v>
      </c>
      <c r="I4685">
        <f t="shared" si="368"/>
        <v>22.768269553138651</v>
      </c>
    </row>
    <row r="4686" spans="1:9" x14ac:dyDescent="0.25">
      <c r="A4686">
        <v>70104</v>
      </c>
      <c r="B4686" t="s">
        <v>4</v>
      </c>
      <c r="C4686">
        <v>11.596182975565</v>
      </c>
      <c r="D4686">
        <v>6.21996404E-4</v>
      </c>
      <c r="E4686">
        <f t="shared" si="369"/>
        <v>1.1584936158479888</v>
      </c>
      <c r="F4686">
        <f t="shared" si="365"/>
        <v>15.871079070360734</v>
      </c>
      <c r="G4686">
        <f t="shared" si="366"/>
        <v>5.9273031430266316</v>
      </c>
      <c r="H4686">
        <f t="shared" si="367"/>
        <v>-4.768809527178643</v>
      </c>
      <c r="I4686">
        <f t="shared" si="368"/>
        <v>22.741544306509795</v>
      </c>
    </row>
    <row r="4687" spans="1:9" x14ac:dyDescent="0.25">
      <c r="A4687">
        <v>68098</v>
      </c>
      <c r="B4687" t="s">
        <v>4</v>
      </c>
      <c r="C4687">
        <v>11.590490321523999</v>
      </c>
      <c r="D4687">
        <v>7.3410040700000001E-4</v>
      </c>
      <c r="E4687">
        <f t="shared" si="369"/>
        <v>1.1577595154409888</v>
      </c>
      <c r="F4687">
        <f t="shared" si="365"/>
        <v>15.876535088032707</v>
      </c>
      <c r="G4687">
        <f t="shared" si="366"/>
        <v>5.9253869042651317</v>
      </c>
      <c r="H4687">
        <f t="shared" si="367"/>
        <v>-4.7676273888241427</v>
      </c>
      <c r="I4687">
        <f t="shared" si="368"/>
        <v>22.730270918666115</v>
      </c>
    </row>
    <row r="4688" spans="1:9" x14ac:dyDescent="0.25">
      <c r="A4688">
        <v>73440</v>
      </c>
      <c r="B4688" t="s">
        <v>4</v>
      </c>
      <c r="C4688">
        <v>11.59026934974</v>
      </c>
      <c r="D4688">
        <v>3.8693962299999999E-4</v>
      </c>
      <c r="E4688">
        <f t="shared" si="369"/>
        <v>1.1573725758179887</v>
      </c>
      <c r="F4688">
        <f t="shared" si="365"/>
        <v>15.876746952569333</v>
      </c>
      <c r="G4688">
        <f t="shared" si="366"/>
        <v>5.9253125191152956</v>
      </c>
      <c r="H4688">
        <f t="shared" si="367"/>
        <v>-4.7679399432973071</v>
      </c>
      <c r="I4688">
        <f t="shared" si="368"/>
        <v>22.733251302889929</v>
      </c>
    </row>
    <row r="4689" spans="1:9" x14ac:dyDescent="0.25">
      <c r="A4689">
        <v>73821</v>
      </c>
      <c r="B4689" t="s">
        <v>4</v>
      </c>
      <c r="C4689">
        <v>11.59026934974</v>
      </c>
      <c r="D4689">
        <v>5.7860130599999996E-4</v>
      </c>
      <c r="E4689">
        <f t="shared" si="369"/>
        <v>1.1567939745119886</v>
      </c>
      <c r="F4689">
        <f t="shared" si="365"/>
        <v>15.876746952569333</v>
      </c>
      <c r="G4689">
        <f t="shared" si="366"/>
        <v>5.9253125191152956</v>
      </c>
      <c r="H4689">
        <f t="shared" si="367"/>
        <v>-4.7685185446033067</v>
      </c>
      <c r="I4689">
        <f t="shared" si="368"/>
        <v>22.73876911022564</v>
      </c>
    </row>
    <row r="4690" spans="1:9" x14ac:dyDescent="0.25">
      <c r="A4690">
        <v>68475</v>
      </c>
      <c r="B4690" t="s">
        <v>4</v>
      </c>
      <c r="C4690">
        <v>11.576360988172</v>
      </c>
      <c r="D4690">
        <v>3.6524207400000003E-4</v>
      </c>
      <c r="E4690">
        <f t="shared" si="369"/>
        <v>1.1564287324379887</v>
      </c>
      <c r="F4690">
        <f t="shared" si="365"/>
        <v>15.890093873914294</v>
      </c>
      <c r="G4690">
        <f t="shared" si="366"/>
        <v>5.920630207653482</v>
      </c>
      <c r="H4690">
        <f t="shared" si="367"/>
        <v>-4.7642014752154935</v>
      </c>
      <c r="I4690">
        <f t="shared" si="368"/>
        <v>22.697615696445485</v>
      </c>
    </row>
    <row r="4691" spans="1:9" x14ac:dyDescent="0.25">
      <c r="A4691">
        <v>75394</v>
      </c>
      <c r="B4691" t="s">
        <v>4</v>
      </c>
      <c r="C4691">
        <v>11.568705309662001</v>
      </c>
      <c r="D4691">
        <v>4.5926478700000003E-4</v>
      </c>
      <c r="E4691">
        <f t="shared" si="369"/>
        <v>1.1559694676509886</v>
      </c>
      <c r="F4691">
        <f t="shared" si="365"/>
        <v>15.897450430955322</v>
      </c>
      <c r="G4691">
        <f t="shared" si="366"/>
        <v>5.9180525729967384</v>
      </c>
      <c r="H4691">
        <f t="shared" si="367"/>
        <v>-4.7620831053457495</v>
      </c>
      <c r="I4691">
        <f t="shared" si="368"/>
        <v>22.677435502219417</v>
      </c>
    </row>
    <row r="4692" spans="1:9" x14ac:dyDescent="0.25">
      <c r="A4692">
        <v>65005</v>
      </c>
      <c r="B4692" t="s">
        <v>4</v>
      </c>
      <c r="C4692">
        <v>11.565647948743001</v>
      </c>
      <c r="D4692">
        <v>1.0450986089999999E-3</v>
      </c>
      <c r="E4692">
        <f t="shared" si="369"/>
        <v>1.1549243690419886</v>
      </c>
      <c r="F4692">
        <f t="shared" si="365"/>
        <v>15.900390305823951</v>
      </c>
      <c r="G4692">
        <f t="shared" si="366"/>
        <v>5.9170231095514723</v>
      </c>
      <c r="H4692">
        <f t="shared" si="367"/>
        <v>-4.7620987405094839</v>
      </c>
      <c r="I4692">
        <f t="shared" si="368"/>
        <v>22.677584414362013</v>
      </c>
    </row>
    <row r="4693" spans="1:9" x14ac:dyDescent="0.25">
      <c r="A4693">
        <v>60396</v>
      </c>
      <c r="B4693" t="s">
        <v>4</v>
      </c>
      <c r="C4693">
        <v>11.560648608287</v>
      </c>
      <c r="D4693">
        <v>6.21996404E-4</v>
      </c>
      <c r="E4693">
        <f t="shared" si="369"/>
        <v>1.1543023726379886</v>
      </c>
      <c r="F4693">
        <f t="shared" si="365"/>
        <v>15.90519996125261</v>
      </c>
      <c r="G4693">
        <f t="shared" si="366"/>
        <v>5.9153396723614016</v>
      </c>
      <c r="H4693">
        <f t="shared" si="367"/>
        <v>-4.7610372997234132</v>
      </c>
      <c r="I4693">
        <f t="shared" si="368"/>
        <v>22.667476169357609</v>
      </c>
    </row>
    <row r="4694" spans="1:9" x14ac:dyDescent="0.25">
      <c r="A4694">
        <v>62953</v>
      </c>
      <c r="B4694" t="s">
        <v>4</v>
      </c>
      <c r="C4694">
        <v>11.560647439124001</v>
      </c>
      <c r="D4694">
        <v>6.6177524399999997E-4</v>
      </c>
      <c r="E4694">
        <f t="shared" si="369"/>
        <v>1.1536405973939887</v>
      </c>
      <c r="F4694">
        <f t="shared" si="365"/>
        <v>15.905201086407546</v>
      </c>
      <c r="G4694">
        <f t="shared" si="366"/>
        <v>5.9153392786557264</v>
      </c>
      <c r="H4694">
        <f t="shared" si="367"/>
        <v>-4.7616986812617377</v>
      </c>
      <c r="I4694">
        <f t="shared" si="368"/>
        <v>22.673774331129771</v>
      </c>
    </row>
    <row r="4695" spans="1:9" x14ac:dyDescent="0.25">
      <c r="A4695">
        <v>67277</v>
      </c>
      <c r="B4695" t="s">
        <v>4</v>
      </c>
      <c r="C4695">
        <v>11.560647439124001</v>
      </c>
      <c r="D4695">
        <v>6.7985653399999998E-4</v>
      </c>
      <c r="E4695">
        <f t="shared" si="369"/>
        <v>1.1529607408599887</v>
      </c>
      <c r="F4695">
        <f t="shared" si="365"/>
        <v>15.905201086407546</v>
      </c>
      <c r="G4695">
        <f t="shared" si="366"/>
        <v>5.9153392786557264</v>
      </c>
      <c r="H4695">
        <f t="shared" si="367"/>
        <v>-4.7623785377957377</v>
      </c>
      <c r="I4695">
        <f t="shared" si="368"/>
        <v>22.680249337257468</v>
      </c>
    </row>
    <row r="4696" spans="1:9" x14ac:dyDescent="0.25">
      <c r="A4696">
        <v>70632</v>
      </c>
      <c r="B4696" t="s">
        <v>4</v>
      </c>
      <c r="C4696">
        <v>11.560647439124001</v>
      </c>
      <c r="D4696">
        <v>5.6413627300000001E-4</v>
      </c>
      <c r="E4696">
        <f t="shared" si="369"/>
        <v>1.1523966045869887</v>
      </c>
      <c r="F4696">
        <f t="shared" si="365"/>
        <v>15.905201086407546</v>
      </c>
      <c r="G4696">
        <f t="shared" si="366"/>
        <v>5.9153392786557264</v>
      </c>
      <c r="H4696">
        <f t="shared" si="367"/>
        <v>-4.7629426740687375</v>
      </c>
      <c r="I4696">
        <f t="shared" si="368"/>
        <v>22.685622916465057</v>
      </c>
    </row>
    <row r="4697" spans="1:9" x14ac:dyDescent="0.25">
      <c r="A4697">
        <v>68810</v>
      </c>
      <c r="B4697" t="s">
        <v>4</v>
      </c>
      <c r="C4697">
        <v>11.545350112058999</v>
      </c>
      <c r="D4697">
        <v>5.9306633800000001E-4</v>
      </c>
      <c r="E4697">
        <f t="shared" si="369"/>
        <v>1.1518035382489886</v>
      </c>
      <c r="F4697">
        <f t="shared" si="365"/>
        <v>15.919936735058766</v>
      </c>
      <c r="G4697">
        <f t="shared" si="366"/>
        <v>5.9101875831956345</v>
      </c>
      <c r="H4697">
        <f t="shared" si="367"/>
        <v>-4.7583840449466459</v>
      </c>
      <c r="I4697">
        <f t="shared" si="368"/>
        <v>22.642218719202802</v>
      </c>
    </row>
    <row r="4698" spans="1:9" x14ac:dyDescent="0.25">
      <c r="A4698">
        <v>74055</v>
      </c>
      <c r="B4698" t="s">
        <v>4</v>
      </c>
      <c r="C4698">
        <v>11.545350112058999</v>
      </c>
      <c r="D4698">
        <v>3.0376568600000003E-4</v>
      </c>
      <c r="E4698">
        <f t="shared" si="369"/>
        <v>1.1514997725629885</v>
      </c>
      <c r="F4698">
        <f t="shared" si="365"/>
        <v>15.919936735058766</v>
      </c>
      <c r="G4698">
        <f t="shared" si="366"/>
        <v>5.9101875831956345</v>
      </c>
      <c r="H4698">
        <f t="shared" si="367"/>
        <v>-4.7586878106326456</v>
      </c>
      <c r="I4698">
        <f t="shared" si="368"/>
        <v>22.645109679063722</v>
      </c>
    </row>
    <row r="4699" spans="1:9" x14ac:dyDescent="0.25">
      <c r="A4699">
        <v>73584</v>
      </c>
      <c r="B4699" t="s">
        <v>4</v>
      </c>
      <c r="C4699">
        <v>11.543674701658</v>
      </c>
      <c r="D4699">
        <v>5.1350865900000005E-4</v>
      </c>
      <c r="E4699">
        <f t="shared" si="369"/>
        <v>1.1509862639039885</v>
      </c>
      <c r="F4699">
        <f t="shared" si="365"/>
        <v>15.921552346779968</v>
      </c>
      <c r="G4699">
        <f t="shared" si="366"/>
        <v>5.9096232987766735</v>
      </c>
      <c r="H4699">
        <f t="shared" si="367"/>
        <v>-4.7586370348726845</v>
      </c>
      <c r="I4699">
        <f t="shared" si="368"/>
        <v>22.644626429661894</v>
      </c>
    </row>
    <row r="4700" spans="1:9" x14ac:dyDescent="0.25">
      <c r="A4700">
        <v>67025</v>
      </c>
      <c r="B4700" t="s">
        <v>4</v>
      </c>
      <c r="C4700">
        <v>11.540627863205</v>
      </c>
      <c r="D4700">
        <v>1.074028674E-3</v>
      </c>
      <c r="E4700">
        <f t="shared" si="369"/>
        <v>1.1499122352299884</v>
      </c>
      <c r="F4700">
        <f t="shared" si="365"/>
        <v>15.924491308083649</v>
      </c>
      <c r="G4700">
        <f t="shared" si="366"/>
        <v>5.9085970845243061</v>
      </c>
      <c r="H4700">
        <f t="shared" si="367"/>
        <v>-4.7586848492943172</v>
      </c>
      <c r="I4700">
        <f t="shared" si="368"/>
        <v>22.64508149490328</v>
      </c>
    </row>
    <row r="4701" spans="1:9" x14ac:dyDescent="0.25">
      <c r="A4701">
        <v>61018</v>
      </c>
      <c r="B4701" t="s">
        <v>4</v>
      </c>
      <c r="C4701">
        <v>11.537163633604001</v>
      </c>
      <c r="D4701">
        <v>5.1350865900000005E-4</v>
      </c>
      <c r="E4701">
        <f t="shared" si="369"/>
        <v>1.1493987265709884</v>
      </c>
      <c r="F4701">
        <f t="shared" si="365"/>
        <v>15.927834247693013</v>
      </c>
      <c r="G4701">
        <f t="shared" si="366"/>
        <v>5.9074302439857815</v>
      </c>
      <c r="H4701">
        <f t="shared" si="367"/>
        <v>-4.7580315174147927</v>
      </c>
      <c r="I4701">
        <f t="shared" si="368"/>
        <v>22.638863920712513</v>
      </c>
    </row>
    <row r="4702" spans="1:9" x14ac:dyDescent="0.25">
      <c r="A4702">
        <v>61679</v>
      </c>
      <c r="B4702" t="s">
        <v>4</v>
      </c>
      <c r="C4702">
        <v>11.532826039335999</v>
      </c>
      <c r="D4702">
        <v>7.2325163200000003E-4</v>
      </c>
      <c r="E4702">
        <f t="shared" si="369"/>
        <v>1.1486754749389885</v>
      </c>
      <c r="F4702">
        <f t="shared" si="365"/>
        <v>15.932022023723494</v>
      </c>
      <c r="G4702">
        <f t="shared" si="366"/>
        <v>5.905969166582099</v>
      </c>
      <c r="H4702">
        <f t="shared" si="367"/>
        <v>-4.7572936916431106</v>
      </c>
      <c r="I4702">
        <f t="shared" si="368"/>
        <v>22.631843268547335</v>
      </c>
    </row>
    <row r="4703" spans="1:9" x14ac:dyDescent="0.25">
      <c r="A4703">
        <v>73674</v>
      </c>
      <c r="B4703" t="s">
        <v>4</v>
      </c>
      <c r="C4703">
        <v>11.513551220168001</v>
      </c>
      <c r="D4703">
        <v>7.1963537399999996E-4</v>
      </c>
      <c r="E4703">
        <f t="shared" si="369"/>
        <v>1.1479558395649885</v>
      </c>
      <c r="F4703">
        <f t="shared" si="365"/>
        <v>15.950658723383446</v>
      </c>
      <c r="G4703">
        <f t="shared" si="366"/>
        <v>5.899475744977976</v>
      </c>
      <c r="H4703">
        <f t="shared" si="367"/>
        <v>-4.7515199054129873</v>
      </c>
      <c r="I4703">
        <f t="shared" si="368"/>
        <v>22.576941411535845</v>
      </c>
    </row>
    <row r="4704" spans="1:9" x14ac:dyDescent="0.25">
      <c r="A4704">
        <v>74187</v>
      </c>
      <c r="B4704" t="s">
        <v>4</v>
      </c>
      <c r="C4704">
        <v>11.513548881843001</v>
      </c>
      <c r="D4704">
        <v>5.4243872400000005E-4</v>
      </c>
      <c r="E4704">
        <f t="shared" si="369"/>
        <v>1.1474134008409884</v>
      </c>
      <c r="F4704">
        <f t="shared" si="365"/>
        <v>15.950660987035191</v>
      </c>
      <c r="G4704">
        <f t="shared" si="366"/>
        <v>5.8994749571409368</v>
      </c>
      <c r="H4704">
        <f t="shared" si="367"/>
        <v>-4.7520615562999486</v>
      </c>
      <c r="I4704">
        <f t="shared" si="368"/>
        <v>22.582089034863891</v>
      </c>
    </row>
    <row r="4705" spans="1:9" x14ac:dyDescent="0.25">
      <c r="A4705">
        <v>75257</v>
      </c>
      <c r="B4705" t="s">
        <v>4</v>
      </c>
      <c r="C4705">
        <v>11.513548881843001</v>
      </c>
      <c r="D4705">
        <v>4.9542736800000005E-4</v>
      </c>
      <c r="E4705">
        <f t="shared" si="369"/>
        <v>1.1469179734729884</v>
      </c>
      <c r="F4705">
        <f t="shared" si="365"/>
        <v>15.950660987035191</v>
      </c>
      <c r="G4705">
        <f t="shared" si="366"/>
        <v>5.8994749571409368</v>
      </c>
      <c r="H4705">
        <f t="shared" si="367"/>
        <v>-4.7525569836679482</v>
      </c>
      <c r="I4705">
        <f t="shared" si="368"/>
        <v>22.586797883010988</v>
      </c>
    </row>
    <row r="4706" spans="1:9" x14ac:dyDescent="0.25">
      <c r="A4706">
        <v>63145</v>
      </c>
      <c r="B4706" t="s">
        <v>4</v>
      </c>
      <c r="C4706">
        <v>11.513548881843001</v>
      </c>
      <c r="D4706">
        <v>3.6162581600000001E-4</v>
      </c>
      <c r="E4706">
        <f t="shared" si="369"/>
        <v>1.1465563476569884</v>
      </c>
      <c r="F4706">
        <f t="shared" si="365"/>
        <v>15.950660987035191</v>
      </c>
      <c r="G4706">
        <f t="shared" si="366"/>
        <v>5.8994749571409368</v>
      </c>
      <c r="H4706">
        <f t="shared" si="367"/>
        <v>-4.7529186094839488</v>
      </c>
      <c r="I4706">
        <f t="shared" si="368"/>
        <v>22.590235308378833</v>
      </c>
    </row>
    <row r="4707" spans="1:9" x14ac:dyDescent="0.25">
      <c r="A4707">
        <v>66583</v>
      </c>
      <c r="B4707" t="s">
        <v>4</v>
      </c>
      <c r="C4707">
        <v>11.513548881843001</v>
      </c>
      <c r="D4707">
        <v>6.5092646899999999E-4</v>
      </c>
      <c r="E4707">
        <f t="shared" si="369"/>
        <v>1.1459054211879884</v>
      </c>
      <c r="F4707">
        <f t="shared" si="365"/>
        <v>15.950660987035191</v>
      </c>
      <c r="G4707">
        <f t="shared" si="366"/>
        <v>5.8994749571409368</v>
      </c>
      <c r="H4707">
        <f t="shared" si="367"/>
        <v>-4.7535695359529484</v>
      </c>
      <c r="I4707">
        <f t="shared" si="368"/>
        <v>22.596423333139928</v>
      </c>
    </row>
    <row r="4708" spans="1:9" x14ac:dyDescent="0.25">
      <c r="A4708">
        <v>69166</v>
      </c>
      <c r="B4708" t="s">
        <v>4</v>
      </c>
      <c r="C4708">
        <v>11.513548881843001</v>
      </c>
      <c r="D4708">
        <v>5.6052001499999995E-4</v>
      </c>
      <c r="E4708">
        <f t="shared" si="369"/>
        <v>1.1453449011729884</v>
      </c>
      <c r="F4708">
        <f t="shared" si="365"/>
        <v>15.950660987035191</v>
      </c>
      <c r="G4708">
        <f t="shared" si="366"/>
        <v>5.8994749571409368</v>
      </c>
      <c r="H4708">
        <f t="shared" si="367"/>
        <v>-4.7541300559679485</v>
      </c>
      <c r="I4708">
        <f t="shared" si="368"/>
        <v>22.60175258905781</v>
      </c>
    </row>
    <row r="4709" spans="1:9" x14ac:dyDescent="0.25">
      <c r="A4709">
        <v>70307</v>
      </c>
      <c r="B4709" t="s">
        <v>4</v>
      </c>
      <c r="C4709">
        <v>11.513548881843001</v>
      </c>
      <c r="D4709">
        <v>4.5926478700000003E-4</v>
      </c>
      <c r="E4709">
        <f t="shared" si="369"/>
        <v>1.1448856363859883</v>
      </c>
      <c r="F4709">
        <f t="shared" si="365"/>
        <v>15.950660987035191</v>
      </c>
      <c r="G4709">
        <f t="shared" si="366"/>
        <v>5.8994749571409368</v>
      </c>
      <c r="H4709">
        <f t="shared" si="367"/>
        <v>-4.754589320754949</v>
      </c>
      <c r="I4709">
        <f t="shared" si="368"/>
        <v>22.606119609037009</v>
      </c>
    </row>
    <row r="4710" spans="1:9" x14ac:dyDescent="0.25">
      <c r="A4710">
        <v>73770</v>
      </c>
      <c r="B4710" t="s">
        <v>4</v>
      </c>
      <c r="C4710">
        <v>11.513548881843001</v>
      </c>
      <c r="D4710">
        <v>4.2671846300000002E-4</v>
      </c>
      <c r="E4710">
        <f t="shared" si="369"/>
        <v>1.1444589179229883</v>
      </c>
      <c r="F4710">
        <f t="shared" si="365"/>
        <v>15.950660987035191</v>
      </c>
      <c r="G4710">
        <f t="shared" si="366"/>
        <v>5.8994749571409368</v>
      </c>
      <c r="H4710">
        <f t="shared" si="367"/>
        <v>-4.7550160392179484</v>
      </c>
      <c r="I4710">
        <f t="shared" si="368"/>
        <v>22.610177533219947</v>
      </c>
    </row>
    <row r="4711" spans="1:9" x14ac:dyDescent="0.25">
      <c r="A4711">
        <v>71242</v>
      </c>
      <c r="B4711" t="s">
        <v>4</v>
      </c>
      <c r="C4711">
        <v>11.488119589298</v>
      </c>
      <c r="D4711">
        <v>4.1586968899999998E-4</v>
      </c>
      <c r="E4711">
        <f t="shared" si="369"/>
        <v>1.1440430482339883</v>
      </c>
      <c r="F4711">
        <f t="shared" si="365"/>
        <v>15.975317642423345</v>
      </c>
      <c r="G4711">
        <f t="shared" si="366"/>
        <v>5.8909059675023734</v>
      </c>
      <c r="H4711">
        <f t="shared" si="367"/>
        <v>-4.7468629192683851</v>
      </c>
      <c r="I4711">
        <f t="shared" si="368"/>
        <v>22.532707574325176</v>
      </c>
    </row>
    <row r="4712" spans="1:9" x14ac:dyDescent="0.25">
      <c r="A4712">
        <v>67083</v>
      </c>
      <c r="B4712" t="s">
        <v>4</v>
      </c>
      <c r="C4712">
        <v>11.478984919750999</v>
      </c>
      <c r="D4712">
        <v>6.5815898500000002E-4</v>
      </c>
      <c r="E4712">
        <f t="shared" si="369"/>
        <v>1.1433848892489882</v>
      </c>
      <c r="F4712">
        <f t="shared" si="365"/>
        <v>15.984194064779187</v>
      </c>
      <c r="G4712">
        <f t="shared" si="366"/>
        <v>5.8878272126773474</v>
      </c>
      <c r="H4712">
        <f t="shared" si="367"/>
        <v>-4.744442323428359</v>
      </c>
      <c r="I4712">
        <f t="shared" si="368"/>
        <v>22.509732960338287</v>
      </c>
    </row>
    <row r="4713" spans="1:9" x14ac:dyDescent="0.25">
      <c r="A4713">
        <v>69932</v>
      </c>
      <c r="B4713" t="s">
        <v>4</v>
      </c>
      <c r="C4713">
        <v>11.45937922749</v>
      </c>
      <c r="D4713">
        <v>7.5579795599999998E-4</v>
      </c>
      <c r="E4713">
        <f t="shared" si="369"/>
        <v>1.1426290912929882</v>
      </c>
      <c r="F4713">
        <f t="shared" si="365"/>
        <v>16.003280052123014</v>
      </c>
      <c r="G4713">
        <f t="shared" si="366"/>
        <v>5.8812181939868768</v>
      </c>
      <c r="H4713">
        <f t="shared" si="367"/>
        <v>-4.7385891026938882</v>
      </c>
      <c r="I4713">
        <f t="shared" si="368"/>
        <v>22.454226684169267</v>
      </c>
    </row>
    <row r="4714" spans="1:9" x14ac:dyDescent="0.25">
      <c r="A4714">
        <v>67690</v>
      </c>
      <c r="B4714" t="s">
        <v>4</v>
      </c>
      <c r="C4714">
        <v>11.448831040026</v>
      </c>
      <c r="D4714">
        <v>1.25845784E-3</v>
      </c>
      <c r="E4714">
        <f t="shared" si="369"/>
        <v>1.1413706334529883</v>
      </c>
      <c r="F4714">
        <f t="shared" si="365"/>
        <v>16.013568196394854</v>
      </c>
      <c r="G4714">
        <f t="shared" si="366"/>
        <v>5.8776618076618306</v>
      </c>
      <c r="H4714">
        <f t="shared" si="367"/>
        <v>-4.7362911742088425</v>
      </c>
      <c r="I4714">
        <f t="shared" si="368"/>
        <v>22.432454086888576</v>
      </c>
    </row>
    <row r="4715" spans="1:9" x14ac:dyDescent="0.25">
      <c r="A4715">
        <v>60920</v>
      </c>
      <c r="B4715" t="s">
        <v>4</v>
      </c>
      <c r="C4715">
        <v>11.442841418615</v>
      </c>
      <c r="D4715">
        <v>1.128272546E-3</v>
      </c>
      <c r="E4715">
        <f t="shared" si="369"/>
        <v>1.1402423609069883</v>
      </c>
      <c r="F4715">
        <f t="shared" si="365"/>
        <v>16.01941626518277</v>
      </c>
      <c r="G4715">
        <f t="shared" si="366"/>
        <v>5.8756421749066439</v>
      </c>
      <c r="H4715">
        <f t="shared" si="367"/>
        <v>-4.7353998139996554</v>
      </c>
      <c r="I4715">
        <f t="shared" si="368"/>
        <v>22.424011398427972</v>
      </c>
    </row>
    <row r="4716" spans="1:9" x14ac:dyDescent="0.25">
      <c r="A4716">
        <v>62189</v>
      </c>
      <c r="B4716" t="s">
        <v>4</v>
      </c>
      <c r="C4716">
        <v>11.442841418615</v>
      </c>
      <c r="D4716">
        <v>7.3771666499999997E-4</v>
      </c>
      <c r="E4716">
        <f t="shared" si="369"/>
        <v>1.1395046442419883</v>
      </c>
      <c r="F4716">
        <f t="shared" si="365"/>
        <v>16.01941626518277</v>
      </c>
      <c r="G4716">
        <f t="shared" si="366"/>
        <v>5.8756421749066439</v>
      </c>
      <c r="H4716">
        <f t="shared" si="367"/>
        <v>-4.7361375306646556</v>
      </c>
      <c r="I4716">
        <f t="shared" si="368"/>
        <v>22.4309987093703</v>
      </c>
    </row>
    <row r="4717" spans="1:9" x14ac:dyDescent="0.25">
      <c r="A4717">
        <v>70478</v>
      </c>
      <c r="B4717" t="s">
        <v>4</v>
      </c>
      <c r="C4717">
        <v>11.435730570004999</v>
      </c>
      <c r="D4717">
        <v>3.2546323499999999E-4</v>
      </c>
      <c r="E4717">
        <f t="shared" si="369"/>
        <v>1.1391791810069882</v>
      </c>
      <c r="F4717">
        <f t="shared" si="365"/>
        <v>16.02636481755831</v>
      </c>
      <c r="G4717">
        <f t="shared" si="366"/>
        <v>5.8732442932783719</v>
      </c>
      <c r="H4717">
        <f t="shared" si="367"/>
        <v>-4.7340651122713835</v>
      </c>
      <c r="I4717">
        <f t="shared" si="368"/>
        <v>22.411372487225066</v>
      </c>
    </row>
    <row r="4718" spans="1:9" x14ac:dyDescent="0.25">
      <c r="A4718">
        <v>67489</v>
      </c>
      <c r="B4718" t="s">
        <v>4</v>
      </c>
      <c r="C4718">
        <v>11.418935545297</v>
      </c>
      <c r="D4718">
        <v>4.66497303E-4</v>
      </c>
      <c r="E4718">
        <f t="shared" si="369"/>
        <v>1.1387126837039883</v>
      </c>
      <c r="F4718">
        <f t="shared" si="365"/>
        <v>16.042801369241356</v>
      </c>
      <c r="G4718">
        <f t="shared" si="366"/>
        <v>5.8675799731186684</v>
      </c>
      <c r="H4718">
        <f t="shared" si="367"/>
        <v>-4.7288672894146799</v>
      </c>
      <c r="I4718">
        <f t="shared" si="368"/>
        <v>22.362185840896142</v>
      </c>
    </row>
    <row r="4719" spans="1:9" x14ac:dyDescent="0.25">
      <c r="A4719">
        <v>65561</v>
      </c>
      <c r="B4719" t="s">
        <v>4</v>
      </c>
      <c r="C4719">
        <v>11.402733286167001</v>
      </c>
      <c r="D4719">
        <v>5.74985048E-4</v>
      </c>
      <c r="E4719">
        <f t="shared" si="369"/>
        <v>1.1381376986559884</v>
      </c>
      <c r="F4719">
        <f t="shared" si="365"/>
        <v>16.058690992335659</v>
      </c>
      <c r="G4719">
        <f t="shared" si="366"/>
        <v>5.8621145107165162</v>
      </c>
      <c r="H4719">
        <f t="shared" si="367"/>
        <v>-4.7239768120605277</v>
      </c>
      <c r="I4719">
        <f t="shared" si="368"/>
        <v>22.315956920885547</v>
      </c>
    </row>
    <row r="4720" spans="1:9" x14ac:dyDescent="0.25">
      <c r="A4720">
        <v>64265</v>
      </c>
      <c r="B4720" t="s">
        <v>4</v>
      </c>
      <c r="C4720">
        <v>11.395995400515</v>
      </c>
      <c r="D4720">
        <v>1.963628182E-3</v>
      </c>
      <c r="E4720">
        <f t="shared" si="369"/>
        <v>1.1361740704739884</v>
      </c>
      <c r="F4720">
        <f t="shared" si="365"/>
        <v>16.065308485487186</v>
      </c>
      <c r="G4720">
        <f t="shared" si="366"/>
        <v>5.8598413316139455</v>
      </c>
      <c r="H4720">
        <f t="shared" si="367"/>
        <v>-4.7236672611399566</v>
      </c>
      <c r="I4720">
        <f t="shared" si="368"/>
        <v>22.313032393965457</v>
      </c>
    </row>
    <row r="4721" spans="1:9" x14ac:dyDescent="0.25">
      <c r="A4721">
        <v>72612</v>
      </c>
      <c r="B4721" t="s">
        <v>4</v>
      </c>
      <c r="C4721">
        <v>11.382717217735999</v>
      </c>
      <c r="D4721">
        <v>7.3410040700000001E-4</v>
      </c>
      <c r="E4721">
        <f t="shared" si="369"/>
        <v>1.1354399700669884</v>
      </c>
      <c r="F4721">
        <f t="shared" si="365"/>
        <v>16.078365997776128</v>
      </c>
      <c r="G4721">
        <f t="shared" si="366"/>
        <v>5.8553611049805099</v>
      </c>
      <c r="H4721">
        <f t="shared" si="367"/>
        <v>-4.7199211349135215</v>
      </c>
      <c r="I4721">
        <f t="shared" si="368"/>
        <v>22.277655519803346</v>
      </c>
    </row>
    <row r="4722" spans="1:9" x14ac:dyDescent="0.25">
      <c r="A4722">
        <v>61344</v>
      </c>
      <c r="B4722" t="s">
        <v>4</v>
      </c>
      <c r="C4722">
        <v>11.35348580752</v>
      </c>
      <c r="D4722">
        <v>6.6177524399999997E-4</v>
      </c>
      <c r="E4722">
        <f t="shared" si="369"/>
        <v>1.1347781948229885</v>
      </c>
      <c r="F4722">
        <f t="shared" si="365"/>
        <v>16.107189412784972</v>
      </c>
      <c r="G4722">
        <f t="shared" si="366"/>
        <v>5.8454955742329888</v>
      </c>
      <c r="H4722">
        <f t="shared" si="367"/>
        <v>-4.7107173794100001</v>
      </c>
      <c r="I4722">
        <f t="shared" si="368"/>
        <v>22.19085822867542</v>
      </c>
    </row>
    <row r="4723" spans="1:9" x14ac:dyDescent="0.25">
      <c r="A4723">
        <v>69547</v>
      </c>
      <c r="B4723" t="s">
        <v>4</v>
      </c>
      <c r="C4723">
        <v>11.344808280658</v>
      </c>
      <c r="D4723">
        <v>4.3033472099999998E-4</v>
      </c>
      <c r="E4723">
        <f t="shared" si="369"/>
        <v>1.1343478601019885</v>
      </c>
      <c r="F4723">
        <f t="shared" si="365"/>
        <v>16.115766493604241</v>
      </c>
      <c r="G4723">
        <f t="shared" si="366"/>
        <v>5.8425662699574481</v>
      </c>
      <c r="H4723">
        <f t="shared" si="367"/>
        <v>-4.7082184098554594</v>
      </c>
      <c r="I4723">
        <f t="shared" si="368"/>
        <v>22.16732059490187</v>
      </c>
    </row>
    <row r="4724" spans="1:9" x14ac:dyDescent="0.25">
      <c r="A4724">
        <v>65044</v>
      </c>
      <c r="B4724" t="s">
        <v>4</v>
      </c>
      <c r="C4724">
        <v>11.301667339711001</v>
      </c>
      <c r="D4724">
        <v>1.2150627419999999E-3</v>
      </c>
      <c r="E4724">
        <f t="shared" si="369"/>
        <v>1.1331327973599885</v>
      </c>
      <c r="F4724">
        <f t="shared" si="365"/>
        <v>16.158549321917381</v>
      </c>
      <c r="G4724">
        <f t="shared" si="366"/>
        <v>5.827998516883099</v>
      </c>
      <c r="H4724">
        <f t="shared" si="367"/>
        <v>-4.6948657195231105</v>
      </c>
      <c r="I4724">
        <f t="shared" si="368"/>
        <v>22.041764124353254</v>
      </c>
    </row>
    <row r="4725" spans="1:9" x14ac:dyDescent="0.25">
      <c r="A4725">
        <v>74040</v>
      </c>
      <c r="B4725" t="s">
        <v>4</v>
      </c>
      <c r="C4725">
        <v>11.300198871138999</v>
      </c>
      <c r="D4725">
        <v>9.7277344499999998E-4</v>
      </c>
      <c r="E4725">
        <f t="shared" si="369"/>
        <v>1.1321600239149885</v>
      </c>
      <c r="F4725">
        <f t="shared" si="365"/>
        <v>16.160009755596512</v>
      </c>
      <c r="G4725">
        <f t="shared" si="366"/>
        <v>5.8275025145242889</v>
      </c>
      <c r="H4725">
        <f t="shared" si="367"/>
        <v>-4.6953424906093009</v>
      </c>
      <c r="I4725">
        <f t="shared" si="368"/>
        <v>22.046241104121151</v>
      </c>
    </row>
    <row r="4726" spans="1:9" x14ac:dyDescent="0.25">
      <c r="A4726">
        <v>72862</v>
      </c>
      <c r="B4726" t="s">
        <v>4</v>
      </c>
      <c r="C4726">
        <v>11.299792002458</v>
      </c>
      <c r="D4726">
        <v>9.7277344499999998E-4</v>
      </c>
      <c r="E4726">
        <f t="shared" si="369"/>
        <v>1.1311872504699885</v>
      </c>
      <c r="F4726">
        <f t="shared" si="365"/>
        <v>16.160414446596196</v>
      </c>
      <c r="G4726">
        <f t="shared" si="366"/>
        <v>5.8273650855696673</v>
      </c>
      <c r="H4726">
        <f t="shared" si="367"/>
        <v>-4.6961778350996788</v>
      </c>
      <c r="I4726">
        <f t="shared" si="368"/>
        <v>22.054086258881505</v>
      </c>
    </row>
    <row r="4727" spans="1:9" x14ac:dyDescent="0.25">
      <c r="A4727">
        <v>61355</v>
      </c>
      <c r="B4727" t="s">
        <v>4</v>
      </c>
      <c r="C4727">
        <v>11.299355904705999</v>
      </c>
      <c r="D4727">
        <v>1.8515241789999999E-3</v>
      </c>
      <c r="E4727">
        <f t="shared" si="369"/>
        <v>1.1293357262909884</v>
      </c>
      <c r="F4727">
        <f t="shared" si="365"/>
        <v>16.160848233617607</v>
      </c>
      <c r="G4727">
        <f t="shared" si="366"/>
        <v>5.8272177830990239</v>
      </c>
      <c r="H4727">
        <f t="shared" si="367"/>
        <v>-4.6978820568080355</v>
      </c>
      <c r="I4727">
        <f t="shared" si="368"/>
        <v>22.070095819678897</v>
      </c>
    </row>
    <row r="4728" spans="1:9" x14ac:dyDescent="0.25">
      <c r="A4728">
        <v>69965</v>
      </c>
      <c r="B4728" t="s">
        <v>4</v>
      </c>
      <c r="C4728">
        <v>11.298846149692</v>
      </c>
      <c r="D4728">
        <v>8.0280931199999998E-4</v>
      </c>
      <c r="E4728">
        <f t="shared" si="369"/>
        <v>1.1285329169789884</v>
      </c>
      <c r="F4728">
        <f t="shared" si="365"/>
        <v>16.161355318301659</v>
      </c>
      <c r="G4728">
        <f t="shared" si="366"/>
        <v>5.8270456001429789</v>
      </c>
      <c r="H4728">
        <f t="shared" si="367"/>
        <v>-4.6985126831639903</v>
      </c>
      <c r="I4728">
        <f t="shared" si="368"/>
        <v>22.07602143385288</v>
      </c>
    </row>
    <row r="4729" spans="1:9" x14ac:dyDescent="0.25">
      <c r="A4729">
        <v>60502</v>
      </c>
      <c r="B4729" t="s">
        <v>4</v>
      </c>
      <c r="C4729">
        <v>11.295833216961</v>
      </c>
      <c r="D4729">
        <v>8.4620441000000002E-4</v>
      </c>
      <c r="E4729">
        <f t="shared" si="369"/>
        <v>1.1276867125689884</v>
      </c>
      <c r="F4729">
        <f t="shared" si="365"/>
        <v>16.16435314356519</v>
      </c>
      <c r="G4729">
        <f t="shared" si="366"/>
        <v>5.8260278825298686</v>
      </c>
      <c r="H4729">
        <f t="shared" si="367"/>
        <v>-4.6983411699608801</v>
      </c>
      <c r="I4729">
        <f t="shared" si="368"/>
        <v>22.074409749349371</v>
      </c>
    </row>
    <row r="4730" spans="1:9" x14ac:dyDescent="0.25">
      <c r="A4730">
        <v>61332</v>
      </c>
      <c r="B4730" t="s">
        <v>4</v>
      </c>
      <c r="C4730">
        <v>11.286573446986999</v>
      </c>
      <c r="D4730">
        <v>3.6524207400000003E-4</v>
      </c>
      <c r="E4730">
        <f t="shared" si="369"/>
        <v>1.1273214704949885</v>
      </c>
      <c r="F4730">
        <f t="shared" si="365"/>
        <v>16.173573723967579</v>
      </c>
      <c r="G4730">
        <f t="shared" si="366"/>
        <v>5.8228998580789968</v>
      </c>
      <c r="H4730">
        <f t="shared" si="367"/>
        <v>-4.6955783875840087</v>
      </c>
      <c r="I4730">
        <f t="shared" si="368"/>
        <v>22.04845639394604</v>
      </c>
    </row>
    <row r="4731" spans="1:9" x14ac:dyDescent="0.25">
      <c r="A4731">
        <v>75179</v>
      </c>
      <c r="B4731" t="s">
        <v>4</v>
      </c>
      <c r="C4731">
        <v>11.282666104656</v>
      </c>
      <c r="D4731">
        <v>6.1114762900000002E-4</v>
      </c>
      <c r="E4731">
        <f t="shared" si="369"/>
        <v>1.1267103228659885</v>
      </c>
      <c r="F4731">
        <f t="shared" si="365"/>
        <v>16.177467811280692</v>
      </c>
      <c r="G4731">
        <f t="shared" si="366"/>
        <v>5.8215798218133497</v>
      </c>
      <c r="H4731">
        <f t="shared" si="367"/>
        <v>-4.6948694989473614</v>
      </c>
      <c r="I4731">
        <f t="shared" si="368"/>
        <v>22.041799612146249</v>
      </c>
    </row>
    <row r="4732" spans="1:9" x14ac:dyDescent="0.25">
      <c r="A4732">
        <v>67667</v>
      </c>
      <c r="B4732" t="s">
        <v>4</v>
      </c>
      <c r="C4732">
        <v>11.282666104656</v>
      </c>
      <c r="D4732">
        <v>4.4479975399999998E-4</v>
      </c>
      <c r="E4732">
        <f t="shared" si="369"/>
        <v>1.1262655231119885</v>
      </c>
      <c r="F4732">
        <f t="shared" si="365"/>
        <v>16.177467811280692</v>
      </c>
      <c r="G4732">
        <f t="shared" si="366"/>
        <v>5.8215798218133497</v>
      </c>
      <c r="H4732">
        <f t="shared" si="367"/>
        <v>-4.6953142987013612</v>
      </c>
      <c r="I4732">
        <f t="shared" si="368"/>
        <v>22.045976363589457</v>
      </c>
    </row>
    <row r="4733" spans="1:9" x14ac:dyDescent="0.25">
      <c r="A4733">
        <v>60834</v>
      </c>
      <c r="B4733" t="s">
        <v>4</v>
      </c>
      <c r="C4733">
        <v>11.278796175538</v>
      </c>
      <c r="D4733">
        <v>5.4243872400000005E-4</v>
      </c>
      <c r="E4733">
        <f t="shared" si="369"/>
        <v>1.1257230843879884</v>
      </c>
      <c r="F4733">
        <f t="shared" si="365"/>
        <v>16.181326534448466</v>
      </c>
      <c r="G4733">
        <f t="shared" si="366"/>
        <v>5.8202723636909255</v>
      </c>
      <c r="H4733">
        <f t="shared" si="367"/>
        <v>-4.6945492793029366</v>
      </c>
      <c r="I4733">
        <f t="shared" si="368"/>
        <v>22.038792935803723</v>
      </c>
    </row>
    <row r="4734" spans="1:9" x14ac:dyDescent="0.25">
      <c r="A4734">
        <v>63018</v>
      </c>
      <c r="B4734" t="s">
        <v>4</v>
      </c>
      <c r="C4734">
        <v>11.278796175538</v>
      </c>
      <c r="D4734">
        <v>3.0014942700000002E-4</v>
      </c>
      <c r="E4734">
        <f t="shared" si="369"/>
        <v>1.1254229349609883</v>
      </c>
      <c r="F4734">
        <f t="shared" si="365"/>
        <v>16.181326534448466</v>
      </c>
      <c r="G4734">
        <f t="shared" si="366"/>
        <v>5.8202723636909255</v>
      </c>
      <c r="H4734">
        <f t="shared" si="367"/>
        <v>-4.6948494287299374</v>
      </c>
      <c r="I4734">
        <f t="shared" si="368"/>
        <v>22.041611158445818</v>
      </c>
    </row>
    <row r="4735" spans="1:9" x14ac:dyDescent="0.25">
      <c r="A4735">
        <v>70030</v>
      </c>
      <c r="B4735" t="s">
        <v>4</v>
      </c>
      <c r="C4735">
        <v>11.278796175538</v>
      </c>
      <c r="D4735">
        <v>4.37567238E-4</v>
      </c>
      <c r="E4735">
        <f t="shared" si="369"/>
        <v>1.1249853677229884</v>
      </c>
      <c r="F4735">
        <f t="shared" si="365"/>
        <v>16.181326534448466</v>
      </c>
      <c r="G4735">
        <f t="shared" si="366"/>
        <v>5.8202723636909255</v>
      </c>
      <c r="H4735">
        <f t="shared" si="367"/>
        <v>-4.6952869959679369</v>
      </c>
      <c r="I4735">
        <f t="shared" si="368"/>
        <v>22.045719974505612</v>
      </c>
    </row>
    <row r="4736" spans="1:9" x14ac:dyDescent="0.25">
      <c r="A4736">
        <v>70474</v>
      </c>
      <c r="B4736" t="s">
        <v>4</v>
      </c>
      <c r="C4736">
        <v>11.278134429350001</v>
      </c>
      <c r="D4736">
        <v>6.0029885500000003E-4</v>
      </c>
      <c r="E4736">
        <f t="shared" si="369"/>
        <v>1.1243850688679884</v>
      </c>
      <c r="F4736">
        <f t="shared" si="365"/>
        <v>16.181986556082876</v>
      </c>
      <c r="G4736">
        <f t="shared" si="366"/>
        <v>5.820048786186331</v>
      </c>
      <c r="H4736">
        <f t="shared" si="367"/>
        <v>-4.6956637173183431</v>
      </c>
      <c r="I4736">
        <f t="shared" si="368"/>
        <v>22.049257746139919</v>
      </c>
    </row>
    <row r="4737" spans="1:9" x14ac:dyDescent="0.25">
      <c r="A4737">
        <v>61793</v>
      </c>
      <c r="B4737" t="s">
        <v>4</v>
      </c>
      <c r="C4737">
        <v>11.276094240132</v>
      </c>
      <c r="D4737">
        <v>1.1065749970000001E-3</v>
      </c>
      <c r="E4737">
        <f t="shared" si="369"/>
        <v>1.1232784938709883</v>
      </c>
      <c r="F4737">
        <f t="shared" si="365"/>
        <v>16.184021780853556</v>
      </c>
      <c r="G4737">
        <f t="shared" si="366"/>
        <v>5.8193594768030401</v>
      </c>
      <c r="H4737">
        <f t="shared" si="367"/>
        <v>-4.6960809829320516</v>
      </c>
      <c r="I4737">
        <f t="shared" si="368"/>
        <v>22.053176598256062</v>
      </c>
    </row>
    <row r="4738" spans="1:9" x14ac:dyDescent="0.25">
      <c r="A4738">
        <v>61182</v>
      </c>
      <c r="B4738" t="s">
        <v>4</v>
      </c>
      <c r="C4738">
        <v>11.269465086627999</v>
      </c>
      <c r="D4738">
        <v>6.9793782499999999E-4</v>
      </c>
      <c r="E4738">
        <f t="shared" si="369"/>
        <v>1.1225805560459883</v>
      </c>
      <c r="F4738">
        <f t="shared" ref="F4738:F4801" si="370">(LN($L$2/C4738)/(LN($L$2/$L$3)))^$L$4</f>
        <v>16.190638480016212</v>
      </c>
      <c r="G4738">
        <f t="shared" si="366"/>
        <v>5.8171195977536314</v>
      </c>
      <c r="H4738">
        <f t="shared" si="367"/>
        <v>-4.6945390417076434</v>
      </c>
      <c r="I4738">
        <f t="shared" si="368"/>
        <v>22.038696814117319</v>
      </c>
    </row>
    <row r="4739" spans="1:9" x14ac:dyDescent="0.25">
      <c r="A4739">
        <v>64298</v>
      </c>
      <c r="B4739" t="s">
        <v>4</v>
      </c>
      <c r="C4739">
        <v>11.269465086627999</v>
      </c>
      <c r="D4739">
        <v>6.9070530899999997E-4</v>
      </c>
      <c r="E4739">
        <f t="shared" si="369"/>
        <v>1.1218898507369883</v>
      </c>
      <c r="F4739">
        <f t="shared" si="370"/>
        <v>16.190638480016212</v>
      </c>
      <c r="G4739">
        <f t="shared" ref="G4739:G4802" si="371">(1/(1+F4739))*100</f>
        <v>5.8171195977536314</v>
      </c>
      <c r="H4739">
        <f t="shared" ref="H4739:H4802" si="372">E4739-G4739</f>
        <v>-4.6952297470166435</v>
      </c>
      <c r="I4739">
        <f t="shared" ref="I4739:I4802" si="373">H4739^2</f>
        <v>22.045182377269974</v>
      </c>
    </row>
    <row r="4740" spans="1:9" x14ac:dyDescent="0.25">
      <c r="A4740">
        <v>67843</v>
      </c>
      <c r="B4740" t="s">
        <v>4</v>
      </c>
      <c r="C4740">
        <v>11.269465086627999</v>
      </c>
      <c r="D4740">
        <v>6.1838014600000004E-4</v>
      </c>
      <c r="E4740">
        <f t="shared" ref="E4740:E4803" si="374">E4739-D4740</f>
        <v>1.1212714705909883</v>
      </c>
      <c r="F4740">
        <f t="shared" si="370"/>
        <v>16.190638480016212</v>
      </c>
      <c r="G4740">
        <f t="shared" si="371"/>
        <v>5.8171195977536314</v>
      </c>
      <c r="H4740">
        <f t="shared" si="372"/>
        <v>-4.6958481271626429</v>
      </c>
      <c r="I4740">
        <f t="shared" si="373"/>
        <v>22.050989633376901</v>
      </c>
    </row>
    <row r="4741" spans="1:9" x14ac:dyDescent="0.25">
      <c r="A4741">
        <v>69535</v>
      </c>
      <c r="B4741" t="s">
        <v>4</v>
      </c>
      <c r="C4741">
        <v>11.269465086627999</v>
      </c>
      <c r="D4741">
        <v>4.80962335E-4</v>
      </c>
      <c r="E4741">
        <f t="shared" si="374"/>
        <v>1.1207905082559884</v>
      </c>
      <c r="F4741">
        <f t="shared" si="370"/>
        <v>16.190638480016212</v>
      </c>
      <c r="G4741">
        <f t="shared" si="371"/>
        <v>5.8171195977536314</v>
      </c>
      <c r="H4741">
        <f t="shared" si="372"/>
        <v>-4.6963290894976435</v>
      </c>
      <c r="I4741">
        <f t="shared" si="373"/>
        <v>22.055506916861766</v>
      </c>
    </row>
    <row r="4742" spans="1:9" x14ac:dyDescent="0.25">
      <c r="A4742">
        <v>70230</v>
      </c>
      <c r="B4742" t="s">
        <v>4</v>
      </c>
      <c r="C4742">
        <v>11.269465086627999</v>
      </c>
      <c r="D4742">
        <v>5.2435743300000004E-4</v>
      </c>
      <c r="E4742">
        <f t="shared" si="374"/>
        <v>1.1202661508229883</v>
      </c>
      <c r="F4742">
        <f t="shared" si="370"/>
        <v>16.190638480016212</v>
      </c>
      <c r="G4742">
        <f t="shared" si="371"/>
        <v>5.8171195977536314</v>
      </c>
      <c r="H4742">
        <f t="shared" si="372"/>
        <v>-4.6968534469306427</v>
      </c>
      <c r="I4742">
        <f t="shared" si="373"/>
        <v>22.06043230194426</v>
      </c>
    </row>
    <row r="4743" spans="1:9" x14ac:dyDescent="0.25">
      <c r="A4743">
        <v>70305</v>
      </c>
      <c r="B4743" t="s">
        <v>4</v>
      </c>
      <c r="C4743">
        <v>11.269465086627999</v>
      </c>
      <c r="D4743">
        <v>4.7372981900000002E-4</v>
      </c>
      <c r="E4743">
        <f t="shared" si="374"/>
        <v>1.1197924210039882</v>
      </c>
      <c r="F4743">
        <f t="shared" si="370"/>
        <v>16.190638480016212</v>
      </c>
      <c r="G4743">
        <f t="shared" si="371"/>
        <v>5.8171195977536314</v>
      </c>
      <c r="H4743">
        <f t="shared" si="372"/>
        <v>-4.697327176749643</v>
      </c>
      <c r="I4743">
        <f t="shared" si="373"/>
        <v>22.064882605430771</v>
      </c>
    </row>
    <row r="4744" spans="1:9" x14ac:dyDescent="0.25">
      <c r="A4744">
        <v>72658</v>
      </c>
      <c r="B4744" t="s">
        <v>4</v>
      </c>
      <c r="C4744">
        <v>11.269465086627999</v>
      </c>
      <c r="D4744">
        <v>5.9306633800000001E-4</v>
      </c>
      <c r="E4744">
        <f t="shared" si="374"/>
        <v>1.1191993546659882</v>
      </c>
      <c r="F4744">
        <f t="shared" si="370"/>
        <v>16.190638480016212</v>
      </c>
      <c r="G4744">
        <f t="shared" si="371"/>
        <v>5.8171195977536314</v>
      </c>
      <c r="H4744">
        <f t="shared" si="372"/>
        <v>-4.6979202430876432</v>
      </c>
      <c r="I4744">
        <f t="shared" si="373"/>
        <v>22.070454610412661</v>
      </c>
    </row>
    <row r="4745" spans="1:9" x14ac:dyDescent="0.25">
      <c r="A4745">
        <v>72796</v>
      </c>
      <c r="B4745" t="s">
        <v>4</v>
      </c>
      <c r="C4745">
        <v>11.269465086627999</v>
      </c>
      <c r="D4745">
        <v>8.10041828E-4</v>
      </c>
      <c r="E4745">
        <f t="shared" si="374"/>
        <v>1.1183893128379883</v>
      </c>
      <c r="F4745">
        <f t="shared" si="370"/>
        <v>16.190638480016212</v>
      </c>
      <c r="G4745">
        <f t="shared" si="371"/>
        <v>5.8171195977536314</v>
      </c>
      <c r="H4745">
        <f t="shared" si="372"/>
        <v>-4.6987302849156434</v>
      </c>
      <c r="I4745">
        <f t="shared" si="373"/>
        <v>22.078066290383443</v>
      </c>
    </row>
    <row r="4746" spans="1:9" x14ac:dyDescent="0.25">
      <c r="A4746">
        <v>60667</v>
      </c>
      <c r="B4746" t="s">
        <v>4</v>
      </c>
      <c r="C4746">
        <v>11.269463917465</v>
      </c>
      <c r="D4746">
        <v>3.9417214000000002E-4</v>
      </c>
      <c r="E4746">
        <f t="shared" si="374"/>
        <v>1.1179951406979882</v>
      </c>
      <c r="F4746">
        <f t="shared" si="370"/>
        <v>16.190639647478886</v>
      </c>
      <c r="G4746">
        <f t="shared" si="371"/>
        <v>5.8171192026973602</v>
      </c>
      <c r="H4746">
        <f t="shared" si="372"/>
        <v>-4.6991240619993722</v>
      </c>
      <c r="I4746">
        <f t="shared" si="373"/>
        <v>22.081766950061478</v>
      </c>
    </row>
    <row r="4747" spans="1:9" x14ac:dyDescent="0.25">
      <c r="A4747">
        <v>75267</v>
      </c>
      <c r="B4747" t="s">
        <v>4</v>
      </c>
      <c r="C4747">
        <v>11.269463917465</v>
      </c>
      <c r="D4747">
        <v>6.1476388699999998E-4</v>
      </c>
      <c r="E4747">
        <f t="shared" si="374"/>
        <v>1.1173803768109882</v>
      </c>
      <c r="F4747">
        <f t="shared" si="370"/>
        <v>16.190639647478886</v>
      </c>
      <c r="G4747">
        <f t="shared" si="371"/>
        <v>5.8171192026973602</v>
      </c>
      <c r="H4747">
        <f t="shared" si="372"/>
        <v>-4.6997388258863717</v>
      </c>
      <c r="I4747">
        <f t="shared" si="373"/>
        <v>22.087545031543812</v>
      </c>
    </row>
    <row r="4748" spans="1:9" x14ac:dyDescent="0.25">
      <c r="A4748">
        <v>62984</v>
      </c>
      <c r="B4748" t="s">
        <v>4</v>
      </c>
      <c r="C4748">
        <v>11.269463917465</v>
      </c>
      <c r="D4748">
        <v>8.2450686100000005E-4</v>
      </c>
      <c r="E4748">
        <f t="shared" si="374"/>
        <v>1.1165558699499882</v>
      </c>
      <c r="F4748">
        <f t="shared" si="370"/>
        <v>16.190639647478886</v>
      </c>
      <c r="G4748">
        <f t="shared" si="371"/>
        <v>5.8171192026973602</v>
      </c>
      <c r="H4748">
        <f t="shared" si="372"/>
        <v>-4.7005633327473717</v>
      </c>
      <c r="I4748">
        <f t="shared" si="373"/>
        <v>22.095295645169077</v>
      </c>
    </row>
    <row r="4749" spans="1:9" x14ac:dyDescent="0.25">
      <c r="A4749">
        <v>64113</v>
      </c>
      <c r="B4749" t="s">
        <v>4</v>
      </c>
      <c r="C4749">
        <v>11.269463917465</v>
      </c>
      <c r="D4749">
        <v>3.0014942700000002E-4</v>
      </c>
      <c r="E4749">
        <f t="shared" si="374"/>
        <v>1.1162557205229882</v>
      </c>
      <c r="F4749">
        <f t="shared" si="370"/>
        <v>16.190639647478886</v>
      </c>
      <c r="G4749">
        <f t="shared" si="371"/>
        <v>5.8171192026973602</v>
      </c>
      <c r="H4749">
        <f t="shared" si="372"/>
        <v>-4.7008634821743716</v>
      </c>
      <c r="I4749">
        <f t="shared" si="373"/>
        <v>22.098117478040557</v>
      </c>
    </row>
    <row r="4750" spans="1:9" x14ac:dyDescent="0.25">
      <c r="A4750">
        <v>70634</v>
      </c>
      <c r="B4750" t="s">
        <v>4</v>
      </c>
      <c r="C4750">
        <v>11.269463917465</v>
      </c>
      <c r="D4750">
        <v>1.468200814E-3</v>
      </c>
      <c r="E4750">
        <f t="shared" si="374"/>
        <v>1.1147875197089883</v>
      </c>
      <c r="F4750">
        <f t="shared" si="370"/>
        <v>16.190639647478886</v>
      </c>
      <c r="G4750">
        <f t="shared" si="371"/>
        <v>5.8171192026973602</v>
      </c>
      <c r="H4750">
        <f t="shared" si="372"/>
        <v>-4.7023316829883717</v>
      </c>
      <c r="I4750">
        <f t="shared" si="373"/>
        <v>22.111923256836253</v>
      </c>
    </row>
    <row r="4751" spans="1:9" x14ac:dyDescent="0.25">
      <c r="A4751">
        <v>71780</v>
      </c>
      <c r="B4751" t="s">
        <v>4</v>
      </c>
      <c r="C4751">
        <v>11.269463917465</v>
      </c>
      <c r="D4751">
        <v>2.8568439500000002E-4</v>
      </c>
      <c r="E4751">
        <f t="shared" si="374"/>
        <v>1.1145018353139882</v>
      </c>
      <c r="F4751">
        <f t="shared" si="370"/>
        <v>16.190639647478886</v>
      </c>
      <c r="G4751">
        <f t="shared" si="371"/>
        <v>5.8171192026973602</v>
      </c>
      <c r="H4751">
        <f t="shared" si="372"/>
        <v>-4.7026173673833718</v>
      </c>
      <c r="I4751">
        <f t="shared" si="373"/>
        <v>22.114610104015714</v>
      </c>
    </row>
    <row r="4752" spans="1:9" x14ac:dyDescent="0.25">
      <c r="A4752">
        <v>72425</v>
      </c>
      <c r="B4752" t="s">
        <v>4</v>
      </c>
      <c r="C4752">
        <v>11.269463917465</v>
      </c>
      <c r="D4752">
        <v>7.7387924699999998E-4</v>
      </c>
      <c r="E4752">
        <f t="shared" si="374"/>
        <v>1.1137279560669882</v>
      </c>
      <c r="F4752">
        <f t="shared" si="370"/>
        <v>16.190639647478886</v>
      </c>
      <c r="G4752">
        <f t="shared" si="371"/>
        <v>5.8171192026973602</v>
      </c>
      <c r="H4752">
        <f t="shared" si="372"/>
        <v>-4.703391246630372</v>
      </c>
      <c r="I4752">
        <f t="shared" si="373"/>
        <v>22.121889218879204</v>
      </c>
    </row>
    <row r="4753" spans="1:9" x14ac:dyDescent="0.25">
      <c r="A4753">
        <v>73418</v>
      </c>
      <c r="B4753" t="s">
        <v>4</v>
      </c>
      <c r="C4753">
        <v>11.269463917465</v>
      </c>
      <c r="D4753">
        <v>1.189748935E-3</v>
      </c>
      <c r="E4753">
        <f t="shared" si="374"/>
        <v>1.1125382071319883</v>
      </c>
      <c r="F4753">
        <f t="shared" si="370"/>
        <v>16.190639647478886</v>
      </c>
      <c r="G4753">
        <f t="shared" si="371"/>
        <v>5.8171192026973602</v>
      </c>
      <c r="H4753">
        <f t="shared" si="372"/>
        <v>-4.7045809955653723</v>
      </c>
      <c r="I4753">
        <f t="shared" si="373"/>
        <v>22.133082343834872</v>
      </c>
    </row>
    <row r="4754" spans="1:9" x14ac:dyDescent="0.25">
      <c r="A4754">
        <v>66927</v>
      </c>
      <c r="B4754" t="s">
        <v>4</v>
      </c>
      <c r="C4754">
        <v>11.268316968683999</v>
      </c>
      <c r="D4754">
        <v>9.1491331499999999E-4</v>
      </c>
      <c r="E4754">
        <f t="shared" si="374"/>
        <v>1.1116232938169883</v>
      </c>
      <c r="F4754">
        <f t="shared" si="370"/>
        <v>16.19178501258747</v>
      </c>
      <c r="G4754">
        <f t="shared" si="371"/>
        <v>5.8167316498421817</v>
      </c>
      <c r="H4754">
        <f t="shared" si="372"/>
        <v>-4.7051083560251934</v>
      </c>
      <c r="I4754">
        <f t="shared" si="373"/>
        <v>22.138044641938098</v>
      </c>
    </row>
    <row r="4755" spans="1:9" x14ac:dyDescent="0.25">
      <c r="A4755">
        <v>74110</v>
      </c>
      <c r="B4755" t="s">
        <v>4</v>
      </c>
      <c r="C4755">
        <v>11.268316968683999</v>
      </c>
      <c r="D4755">
        <v>5.6775253099999997E-4</v>
      </c>
      <c r="E4755">
        <f t="shared" si="374"/>
        <v>1.1110555412859884</v>
      </c>
      <c r="F4755">
        <f t="shared" si="370"/>
        <v>16.19178501258747</v>
      </c>
      <c r="G4755">
        <f t="shared" si="371"/>
        <v>5.8167316498421817</v>
      </c>
      <c r="H4755">
        <f t="shared" si="372"/>
        <v>-4.7056761085561938</v>
      </c>
      <c r="I4755">
        <f t="shared" si="373"/>
        <v>22.143387638636565</v>
      </c>
    </row>
    <row r="4756" spans="1:9" x14ac:dyDescent="0.25">
      <c r="A4756">
        <v>61496</v>
      </c>
      <c r="B4756" t="s">
        <v>4</v>
      </c>
      <c r="C4756">
        <v>11.258645653377</v>
      </c>
      <c r="D4756">
        <v>4.1586968899999998E-4</v>
      </c>
      <c r="E4756">
        <f t="shared" si="374"/>
        <v>1.1106396715969884</v>
      </c>
      <c r="F4756">
        <f t="shared" si="370"/>
        <v>16.201449680128526</v>
      </c>
      <c r="G4756">
        <f t="shared" si="371"/>
        <v>5.8134635079927062</v>
      </c>
      <c r="H4756">
        <f t="shared" si="372"/>
        <v>-4.7028238363957175</v>
      </c>
      <c r="I4756">
        <f t="shared" si="373"/>
        <v>22.116552036171736</v>
      </c>
    </row>
    <row r="4757" spans="1:9" x14ac:dyDescent="0.25">
      <c r="A4757">
        <v>61464</v>
      </c>
      <c r="B4757" t="s">
        <v>4</v>
      </c>
      <c r="C4757">
        <v>11.252522747397</v>
      </c>
      <c r="D4757">
        <v>3.2184697599999998E-4</v>
      </c>
      <c r="E4757">
        <f t="shared" si="374"/>
        <v>1.1103178246209884</v>
      </c>
      <c r="F4757">
        <f t="shared" si="370"/>
        <v>16.20757458321739</v>
      </c>
      <c r="G4757">
        <f t="shared" si="371"/>
        <v>5.8113942506185827</v>
      </c>
      <c r="H4757">
        <f t="shared" si="372"/>
        <v>-4.7010764259975941</v>
      </c>
      <c r="I4757">
        <f t="shared" si="373"/>
        <v>22.100119563070312</v>
      </c>
    </row>
    <row r="4758" spans="1:9" x14ac:dyDescent="0.25">
      <c r="A4758">
        <v>74551</v>
      </c>
      <c r="B4758" t="s">
        <v>4</v>
      </c>
      <c r="C4758">
        <v>11.242757899060001</v>
      </c>
      <c r="D4758">
        <v>7.9557679599999995E-4</v>
      </c>
      <c r="E4758">
        <f t="shared" si="374"/>
        <v>1.1095222478249884</v>
      </c>
      <c r="F4758">
        <f t="shared" si="370"/>
        <v>16.217352590090162</v>
      </c>
      <c r="G4758">
        <f t="shared" si="371"/>
        <v>5.8080938679014604</v>
      </c>
      <c r="H4758">
        <f t="shared" si="372"/>
        <v>-4.6985716200764722</v>
      </c>
      <c r="I4758">
        <f t="shared" si="373"/>
        <v>22.076575268988044</v>
      </c>
    </row>
    <row r="4759" spans="1:9" x14ac:dyDescent="0.25">
      <c r="A4759">
        <v>66563</v>
      </c>
      <c r="B4759" t="s">
        <v>4</v>
      </c>
      <c r="C4759">
        <v>11.242757899060001</v>
      </c>
      <c r="D4759">
        <v>6.1476388699999998E-4</v>
      </c>
      <c r="E4759">
        <f t="shared" si="374"/>
        <v>1.1089074839379884</v>
      </c>
      <c r="F4759">
        <f t="shared" si="370"/>
        <v>16.217352590090162</v>
      </c>
      <c r="G4759">
        <f t="shared" si="371"/>
        <v>5.8080938679014604</v>
      </c>
      <c r="H4759">
        <f t="shared" si="372"/>
        <v>-4.6991863839634718</v>
      </c>
      <c r="I4759">
        <f t="shared" si="373"/>
        <v>22.082352671227689</v>
      </c>
    </row>
    <row r="4760" spans="1:9" x14ac:dyDescent="0.25">
      <c r="A4760">
        <v>68246</v>
      </c>
      <c r="B4760" t="s">
        <v>4</v>
      </c>
      <c r="C4760">
        <v>11.242757899060001</v>
      </c>
      <c r="D4760">
        <v>4.2310220500000001E-4</v>
      </c>
      <c r="E4760">
        <f t="shared" si="374"/>
        <v>1.1084843817329884</v>
      </c>
      <c r="F4760">
        <f t="shared" si="370"/>
        <v>16.217352590090162</v>
      </c>
      <c r="G4760">
        <f t="shared" si="371"/>
        <v>5.8080938679014604</v>
      </c>
      <c r="H4760">
        <f t="shared" si="372"/>
        <v>-4.6996094861684723</v>
      </c>
      <c r="I4760">
        <f t="shared" si="373"/>
        <v>22.086329322484691</v>
      </c>
    </row>
    <row r="4761" spans="1:9" x14ac:dyDescent="0.25">
      <c r="A4761">
        <v>69433</v>
      </c>
      <c r="B4761" t="s">
        <v>4</v>
      </c>
      <c r="C4761">
        <v>11.242757899060001</v>
      </c>
      <c r="D4761">
        <v>2.8568439500000002E-4</v>
      </c>
      <c r="E4761">
        <f t="shared" si="374"/>
        <v>1.1081986973379883</v>
      </c>
      <c r="F4761">
        <f t="shared" si="370"/>
        <v>16.217352590090162</v>
      </c>
      <c r="G4761">
        <f t="shared" si="371"/>
        <v>5.8080938679014604</v>
      </c>
      <c r="H4761">
        <f t="shared" si="372"/>
        <v>-4.6998951705634724</v>
      </c>
      <c r="I4761">
        <f t="shared" si="373"/>
        <v>22.089014614285851</v>
      </c>
    </row>
    <row r="4762" spans="1:9" x14ac:dyDescent="0.25">
      <c r="A4762">
        <v>70394</v>
      </c>
      <c r="B4762" t="s">
        <v>4</v>
      </c>
      <c r="C4762">
        <v>11.242757899060001</v>
      </c>
      <c r="D4762">
        <v>1.39587565E-3</v>
      </c>
      <c r="E4762">
        <f t="shared" si="374"/>
        <v>1.1068028216879882</v>
      </c>
      <c r="F4762">
        <f t="shared" si="370"/>
        <v>16.217352590090162</v>
      </c>
      <c r="G4762">
        <f t="shared" si="371"/>
        <v>5.8080938679014604</v>
      </c>
      <c r="H4762">
        <f t="shared" si="372"/>
        <v>-4.7012910462134725</v>
      </c>
      <c r="I4762">
        <f t="shared" si="373"/>
        <v>22.102137501206968</v>
      </c>
    </row>
    <row r="4763" spans="1:9" x14ac:dyDescent="0.25">
      <c r="A4763">
        <v>66124</v>
      </c>
      <c r="B4763" t="s">
        <v>4</v>
      </c>
      <c r="C4763">
        <v>11.228187791304</v>
      </c>
      <c r="D4763">
        <v>1.243992808E-3</v>
      </c>
      <c r="E4763">
        <f t="shared" si="374"/>
        <v>1.1055588288799882</v>
      </c>
      <c r="F4763">
        <f t="shared" si="370"/>
        <v>16.231965174143109</v>
      </c>
      <c r="G4763">
        <f t="shared" si="371"/>
        <v>5.8031686455617892</v>
      </c>
      <c r="H4763">
        <f t="shared" si="372"/>
        <v>-4.6976098166818012</v>
      </c>
      <c r="I4763">
        <f t="shared" si="373"/>
        <v>22.067537989785226</v>
      </c>
    </row>
    <row r="4764" spans="1:9" x14ac:dyDescent="0.25">
      <c r="A4764">
        <v>70876</v>
      </c>
      <c r="B4764" t="s">
        <v>4</v>
      </c>
      <c r="C4764">
        <v>11.226729823352001</v>
      </c>
      <c r="D4764">
        <v>4.66497303E-4</v>
      </c>
      <c r="E4764">
        <f t="shared" si="374"/>
        <v>1.1050923315769883</v>
      </c>
      <c r="F4764">
        <f t="shared" si="370"/>
        <v>16.233428900739959</v>
      </c>
      <c r="G4764">
        <f t="shared" si="371"/>
        <v>5.8026757516437284</v>
      </c>
      <c r="H4764">
        <f t="shared" si="372"/>
        <v>-4.6975834200667403</v>
      </c>
      <c r="I4764">
        <f t="shared" si="373"/>
        <v>22.067289988485932</v>
      </c>
    </row>
    <row r="4765" spans="1:9" x14ac:dyDescent="0.25">
      <c r="A4765">
        <v>61517</v>
      </c>
      <c r="B4765" t="s">
        <v>4</v>
      </c>
      <c r="C4765">
        <v>11.223182605033999</v>
      </c>
      <c r="D4765">
        <v>6.6539150200000004E-4</v>
      </c>
      <c r="E4765">
        <f t="shared" si="374"/>
        <v>1.1044269400749882</v>
      </c>
      <c r="F4765">
        <f t="shared" si="370"/>
        <v>16.236991277243607</v>
      </c>
      <c r="G4765">
        <f t="shared" si="371"/>
        <v>5.8014765101158154</v>
      </c>
      <c r="H4765">
        <f t="shared" si="372"/>
        <v>-4.6970495700408268</v>
      </c>
      <c r="I4765">
        <f t="shared" si="373"/>
        <v>22.062274663420716</v>
      </c>
    </row>
    <row r="4766" spans="1:9" x14ac:dyDescent="0.25">
      <c r="A4766">
        <v>74335</v>
      </c>
      <c r="B4766" t="s">
        <v>4</v>
      </c>
      <c r="C4766">
        <v>11.222821333704999</v>
      </c>
      <c r="D4766">
        <v>1.0306335760000001E-3</v>
      </c>
      <c r="E4766">
        <f t="shared" si="374"/>
        <v>1.1033963064989882</v>
      </c>
      <c r="F4766">
        <f t="shared" si="370"/>
        <v>16.237354183672529</v>
      </c>
      <c r="G4766">
        <f t="shared" si="371"/>
        <v>5.8013543687999078</v>
      </c>
      <c r="H4766">
        <f t="shared" si="372"/>
        <v>-4.6979580623009198</v>
      </c>
      <c r="I4766">
        <f t="shared" si="373"/>
        <v>22.070809955138213</v>
      </c>
    </row>
    <row r="4767" spans="1:9" x14ac:dyDescent="0.25">
      <c r="A4767">
        <v>68486</v>
      </c>
      <c r="B4767" t="s">
        <v>4</v>
      </c>
      <c r="C4767">
        <v>11.221172814051</v>
      </c>
      <c r="D4767">
        <v>9.4022712200000002E-4</v>
      </c>
      <c r="E4767">
        <f t="shared" si="374"/>
        <v>1.1024560793769882</v>
      </c>
      <c r="F4767">
        <f t="shared" si="370"/>
        <v>16.239010378757463</v>
      </c>
      <c r="G4767">
        <f t="shared" si="371"/>
        <v>5.8007970180947073</v>
      </c>
      <c r="H4767">
        <f t="shared" si="372"/>
        <v>-4.6983409387177186</v>
      </c>
      <c r="I4767">
        <f t="shared" si="373"/>
        <v>22.074407576430893</v>
      </c>
    </row>
    <row r="4768" spans="1:9" x14ac:dyDescent="0.25">
      <c r="A4768">
        <v>66103</v>
      </c>
      <c r="B4768" t="s">
        <v>4</v>
      </c>
      <c r="C4768">
        <v>11.220629153314</v>
      </c>
      <c r="D4768">
        <v>8.4982066799999998E-4</v>
      </c>
      <c r="E4768">
        <f t="shared" si="374"/>
        <v>1.1016062587089881</v>
      </c>
      <c r="F4768">
        <f t="shared" si="370"/>
        <v>16.239556647852844</v>
      </c>
      <c r="G4768">
        <f t="shared" si="371"/>
        <v>5.8006132084872863</v>
      </c>
      <c r="H4768">
        <f t="shared" si="372"/>
        <v>-4.6990069497782985</v>
      </c>
      <c r="I4768">
        <f t="shared" si="373"/>
        <v>22.08066631406475</v>
      </c>
    </row>
    <row r="4769" spans="1:9" x14ac:dyDescent="0.25">
      <c r="A4769">
        <v>68963</v>
      </c>
      <c r="B4769" t="s">
        <v>4</v>
      </c>
      <c r="C4769">
        <v>11.220629153314</v>
      </c>
      <c r="D4769">
        <v>6.7985653399999998E-4</v>
      </c>
      <c r="E4769">
        <f t="shared" si="374"/>
        <v>1.1009264021749881</v>
      </c>
      <c r="F4769">
        <f t="shared" si="370"/>
        <v>16.239556647852844</v>
      </c>
      <c r="G4769">
        <f t="shared" si="371"/>
        <v>5.8006132084872863</v>
      </c>
      <c r="H4769">
        <f t="shared" si="372"/>
        <v>-4.6996868063122985</v>
      </c>
      <c r="I4769">
        <f t="shared" si="373"/>
        <v>22.087056077425892</v>
      </c>
    </row>
    <row r="4770" spans="1:9" x14ac:dyDescent="0.25">
      <c r="A4770">
        <v>71338</v>
      </c>
      <c r="B4770" t="s">
        <v>4</v>
      </c>
      <c r="C4770">
        <v>11.220629153314</v>
      </c>
      <c r="D4770">
        <v>4.2671846300000002E-4</v>
      </c>
      <c r="E4770">
        <f t="shared" si="374"/>
        <v>1.100499683711988</v>
      </c>
      <c r="F4770">
        <f t="shared" si="370"/>
        <v>16.239556647852844</v>
      </c>
      <c r="G4770">
        <f t="shared" si="371"/>
        <v>5.8006132084872863</v>
      </c>
      <c r="H4770">
        <f t="shared" si="372"/>
        <v>-4.7001135247752988</v>
      </c>
      <c r="I4770">
        <f t="shared" si="373"/>
        <v>22.091067145775682</v>
      </c>
    </row>
    <row r="4771" spans="1:9" x14ac:dyDescent="0.25">
      <c r="A4771">
        <v>67691</v>
      </c>
      <c r="B4771" t="s">
        <v>4</v>
      </c>
      <c r="C4771">
        <v>11.213850346960999</v>
      </c>
      <c r="D4771">
        <v>9.5469215499999996E-4</v>
      </c>
      <c r="E4771">
        <f t="shared" si="374"/>
        <v>1.0995449915569879</v>
      </c>
      <c r="F4771">
        <f t="shared" si="370"/>
        <v>16.246371190497324</v>
      </c>
      <c r="G4771">
        <f t="shared" si="371"/>
        <v>5.7983212175729788</v>
      </c>
      <c r="H4771">
        <f t="shared" si="372"/>
        <v>-4.6987762260159904</v>
      </c>
      <c r="I4771">
        <f t="shared" si="373"/>
        <v>22.078498022173076</v>
      </c>
    </row>
    <row r="4772" spans="1:9" x14ac:dyDescent="0.25">
      <c r="A4772">
        <v>75620</v>
      </c>
      <c r="B4772" t="s">
        <v>4</v>
      </c>
      <c r="C4772">
        <v>11.210496018671</v>
      </c>
      <c r="D4772">
        <v>1.641781205E-3</v>
      </c>
      <c r="E4772">
        <f t="shared" si="374"/>
        <v>1.0979032103519879</v>
      </c>
      <c r="F4772">
        <f t="shared" si="370"/>
        <v>16.249745403917071</v>
      </c>
      <c r="G4772">
        <f t="shared" si="371"/>
        <v>5.7971870110785524</v>
      </c>
      <c r="H4772">
        <f t="shared" si="372"/>
        <v>-4.6992838007265645</v>
      </c>
      <c r="I4772">
        <f t="shared" si="373"/>
        <v>22.083268239771105</v>
      </c>
    </row>
    <row r="4773" spans="1:9" x14ac:dyDescent="0.25">
      <c r="A4773">
        <v>63606</v>
      </c>
      <c r="B4773" t="s">
        <v>4</v>
      </c>
      <c r="C4773">
        <v>11.210277385213001</v>
      </c>
      <c r="D4773">
        <v>6.2561266199999996E-4</v>
      </c>
      <c r="E4773">
        <f t="shared" si="374"/>
        <v>1.097277597689988</v>
      </c>
      <c r="F4773">
        <f t="shared" si="370"/>
        <v>16.24996538411963</v>
      </c>
      <c r="G4773">
        <f t="shared" si="371"/>
        <v>5.7971130824448087</v>
      </c>
      <c r="H4773">
        <f t="shared" si="372"/>
        <v>-4.6998354847548205</v>
      </c>
      <c r="I4773">
        <f t="shared" si="373"/>
        <v>22.088453583760579</v>
      </c>
    </row>
    <row r="4774" spans="1:9" x14ac:dyDescent="0.25">
      <c r="A4774">
        <v>61509</v>
      </c>
      <c r="B4774" t="s">
        <v>4</v>
      </c>
      <c r="C4774">
        <v>11.199113048914001</v>
      </c>
      <c r="D4774">
        <v>1.1427375790000001E-3</v>
      </c>
      <c r="E4774">
        <f t="shared" si="374"/>
        <v>1.0961348601109879</v>
      </c>
      <c r="F4774">
        <f t="shared" si="370"/>
        <v>16.261206737930117</v>
      </c>
      <c r="G4774">
        <f t="shared" si="371"/>
        <v>5.7933377149268495</v>
      </c>
      <c r="H4774">
        <f t="shared" si="372"/>
        <v>-4.6972028548158615</v>
      </c>
      <c r="I4774">
        <f t="shared" si="373"/>
        <v>22.06371465929028</v>
      </c>
    </row>
    <row r="4775" spans="1:9" x14ac:dyDescent="0.25">
      <c r="A4775">
        <v>62705</v>
      </c>
      <c r="B4775" t="s">
        <v>4</v>
      </c>
      <c r="C4775">
        <v>11.177835453741</v>
      </c>
      <c r="D4775">
        <v>5.0627614300000003E-4</v>
      </c>
      <c r="E4775">
        <f t="shared" si="374"/>
        <v>1.095628583967988</v>
      </c>
      <c r="F4775">
        <f t="shared" si="370"/>
        <v>16.282676016894822</v>
      </c>
      <c r="G4775">
        <f t="shared" si="371"/>
        <v>5.786140983158174</v>
      </c>
      <c r="H4775">
        <f t="shared" si="372"/>
        <v>-4.6905123991901858</v>
      </c>
      <c r="I4775">
        <f t="shared" si="373"/>
        <v>22.000906566956871</v>
      </c>
    </row>
    <row r="4776" spans="1:9" x14ac:dyDescent="0.25">
      <c r="A4776">
        <v>65388</v>
      </c>
      <c r="B4776" t="s">
        <v>4</v>
      </c>
      <c r="C4776">
        <v>11.169784598179</v>
      </c>
      <c r="D4776">
        <v>6.1476388699999998E-4</v>
      </c>
      <c r="E4776">
        <f t="shared" si="374"/>
        <v>1.095013820080988</v>
      </c>
      <c r="F4776">
        <f t="shared" si="370"/>
        <v>16.290814802617206</v>
      </c>
      <c r="G4776">
        <f t="shared" si="371"/>
        <v>5.7834174468668538</v>
      </c>
      <c r="H4776">
        <f t="shared" si="372"/>
        <v>-4.688403626785866</v>
      </c>
      <c r="I4776">
        <f t="shared" si="373"/>
        <v>21.98112856765886</v>
      </c>
    </row>
    <row r="4777" spans="1:9" x14ac:dyDescent="0.25">
      <c r="A4777">
        <v>70501</v>
      </c>
      <c r="B4777" t="s">
        <v>4</v>
      </c>
      <c r="C4777">
        <v>11.155405063971999</v>
      </c>
      <c r="D4777">
        <v>3.2184697599999998E-4</v>
      </c>
      <c r="E4777">
        <f t="shared" si="374"/>
        <v>1.094691973104988</v>
      </c>
      <c r="F4777">
        <f t="shared" si="370"/>
        <v>16.305372492373422</v>
      </c>
      <c r="G4777">
        <f t="shared" si="371"/>
        <v>5.7785522989505473</v>
      </c>
      <c r="H4777">
        <f t="shared" si="372"/>
        <v>-4.6838603258455596</v>
      </c>
      <c r="I4777">
        <f t="shared" si="373"/>
        <v>21.938547552030073</v>
      </c>
    </row>
    <row r="4778" spans="1:9" x14ac:dyDescent="0.25">
      <c r="A4778">
        <v>64029</v>
      </c>
      <c r="B4778" t="s">
        <v>4</v>
      </c>
      <c r="C4778">
        <v>11.15506249925</v>
      </c>
      <c r="D4778">
        <v>3.3992826699999999E-4</v>
      </c>
      <c r="E4778">
        <f t="shared" si="374"/>
        <v>1.094352044837988</v>
      </c>
      <c r="F4778">
        <f t="shared" si="370"/>
        <v>16.305719631834979</v>
      </c>
      <c r="G4778">
        <f t="shared" si="371"/>
        <v>5.778436385623837</v>
      </c>
      <c r="H4778">
        <f t="shared" si="372"/>
        <v>-4.6840843407858488</v>
      </c>
      <c r="I4778">
        <f t="shared" si="373"/>
        <v>21.9406461115952</v>
      </c>
    </row>
    <row r="4779" spans="1:9" x14ac:dyDescent="0.25">
      <c r="A4779">
        <v>66443</v>
      </c>
      <c r="B4779" t="s">
        <v>4</v>
      </c>
      <c r="C4779">
        <v>11.15506249925</v>
      </c>
      <c r="D4779">
        <v>6.3284517799999998E-4</v>
      </c>
      <c r="E4779">
        <f t="shared" si="374"/>
        <v>1.093719199659988</v>
      </c>
      <c r="F4779">
        <f t="shared" si="370"/>
        <v>16.305719631834979</v>
      </c>
      <c r="G4779">
        <f t="shared" si="371"/>
        <v>5.778436385623837</v>
      </c>
      <c r="H4779">
        <f t="shared" si="372"/>
        <v>-4.6847171859638488</v>
      </c>
      <c r="I4779">
        <f t="shared" si="373"/>
        <v>21.946575112465041</v>
      </c>
    </row>
    <row r="4780" spans="1:9" x14ac:dyDescent="0.25">
      <c r="A4780">
        <v>72785</v>
      </c>
      <c r="B4780" t="s">
        <v>4</v>
      </c>
      <c r="C4780">
        <v>11.148200682333</v>
      </c>
      <c r="D4780">
        <v>1.5875373329999999E-3</v>
      </c>
      <c r="E4780">
        <f t="shared" si="374"/>
        <v>1.0921316623269879</v>
      </c>
      <c r="F4780">
        <f t="shared" si="370"/>
        <v>16.312676328901144</v>
      </c>
      <c r="G4780">
        <f t="shared" si="371"/>
        <v>5.7761144551096173</v>
      </c>
      <c r="H4780">
        <f t="shared" si="372"/>
        <v>-4.6839827927826292</v>
      </c>
      <c r="I4780">
        <f t="shared" si="373"/>
        <v>21.939694803083757</v>
      </c>
    </row>
    <row r="4781" spans="1:9" x14ac:dyDescent="0.25">
      <c r="A4781">
        <v>64931</v>
      </c>
      <c r="B4781" t="s">
        <v>4</v>
      </c>
      <c r="C4781">
        <v>11.144700208683</v>
      </c>
      <c r="D4781">
        <v>3.3269575100000002E-4</v>
      </c>
      <c r="E4781">
        <f t="shared" si="374"/>
        <v>1.091798966575988</v>
      </c>
      <c r="F4781">
        <f t="shared" si="370"/>
        <v>16.31622758721819</v>
      </c>
      <c r="G4781">
        <f t="shared" si="371"/>
        <v>5.774929874091864</v>
      </c>
      <c r="H4781">
        <f t="shared" si="372"/>
        <v>-4.683130907515876</v>
      </c>
      <c r="I4781">
        <f t="shared" si="373"/>
        <v>21.931715096930471</v>
      </c>
    </row>
    <row r="4782" spans="1:9" x14ac:dyDescent="0.25">
      <c r="A4782">
        <v>67971</v>
      </c>
      <c r="B4782" t="s">
        <v>4</v>
      </c>
      <c r="C4782">
        <v>11.144700208683</v>
      </c>
      <c r="D4782">
        <v>3.4716078400000001E-4</v>
      </c>
      <c r="E4782">
        <f t="shared" si="374"/>
        <v>1.091451805791988</v>
      </c>
      <c r="F4782">
        <f t="shared" si="370"/>
        <v>16.31622758721819</v>
      </c>
      <c r="G4782">
        <f t="shared" si="371"/>
        <v>5.774929874091864</v>
      </c>
      <c r="H4782">
        <f t="shared" si="372"/>
        <v>-4.683478068299876</v>
      </c>
      <c r="I4782">
        <f t="shared" si="373"/>
        <v>21.934966816245939</v>
      </c>
    </row>
    <row r="4783" spans="1:9" x14ac:dyDescent="0.25">
      <c r="A4783">
        <v>73541</v>
      </c>
      <c r="B4783" t="s">
        <v>4</v>
      </c>
      <c r="C4783">
        <v>11.140401196789</v>
      </c>
      <c r="D4783">
        <v>1.1572026119999999E-3</v>
      </c>
      <c r="E4783">
        <f t="shared" si="374"/>
        <v>1.0902946031799881</v>
      </c>
      <c r="F4783">
        <f t="shared" si="370"/>
        <v>16.320591173737139</v>
      </c>
      <c r="G4783">
        <f t="shared" si="371"/>
        <v>5.7734749926796942</v>
      </c>
      <c r="H4783">
        <f t="shared" si="372"/>
        <v>-4.6831803894997064</v>
      </c>
      <c r="I4783">
        <f t="shared" si="373"/>
        <v>21.932178560594622</v>
      </c>
    </row>
    <row r="4784" spans="1:9" x14ac:dyDescent="0.25">
      <c r="A4784">
        <v>66125</v>
      </c>
      <c r="B4784" t="s">
        <v>4</v>
      </c>
      <c r="C4784">
        <v>11.137431523085001</v>
      </c>
      <c r="D4784">
        <v>1.1355050629999999E-3</v>
      </c>
      <c r="E4784">
        <f t="shared" si="374"/>
        <v>1.0891590981169881</v>
      </c>
      <c r="F4784">
        <f t="shared" si="370"/>
        <v>16.323606874807027</v>
      </c>
      <c r="G4784">
        <f t="shared" si="371"/>
        <v>5.7724699436250591</v>
      </c>
      <c r="H4784">
        <f t="shared" si="372"/>
        <v>-4.6833108455080712</v>
      </c>
      <c r="I4784">
        <f t="shared" si="373"/>
        <v>21.933400475653524</v>
      </c>
    </row>
    <row r="4785" spans="1:9" x14ac:dyDescent="0.25">
      <c r="A4785">
        <v>69426</v>
      </c>
      <c r="B4785" t="s">
        <v>4</v>
      </c>
      <c r="C4785">
        <v>11.114268068194001</v>
      </c>
      <c r="D4785">
        <v>3.8693962299999999E-4</v>
      </c>
      <c r="E4785">
        <f t="shared" si="374"/>
        <v>1.088772158493988</v>
      </c>
      <c r="F4785">
        <f t="shared" si="370"/>
        <v>16.347169264028533</v>
      </c>
      <c r="G4785">
        <f t="shared" si="371"/>
        <v>5.7646292878090586</v>
      </c>
      <c r="H4785">
        <f t="shared" si="372"/>
        <v>-4.6758571293150704</v>
      </c>
      <c r="I4785">
        <f t="shared" si="373"/>
        <v>21.863639893766571</v>
      </c>
    </row>
    <row r="4786" spans="1:9" x14ac:dyDescent="0.25">
      <c r="A4786">
        <v>62514</v>
      </c>
      <c r="B4786" t="s">
        <v>4</v>
      </c>
      <c r="C4786">
        <v>11.101319589347</v>
      </c>
      <c r="D4786">
        <v>8.4982066799999998E-4</v>
      </c>
      <c r="E4786">
        <f t="shared" si="374"/>
        <v>1.0879223378259879</v>
      </c>
      <c r="F4786">
        <f t="shared" si="370"/>
        <v>16.360371671851283</v>
      </c>
      <c r="G4786">
        <f t="shared" si="371"/>
        <v>5.7602453386492591</v>
      </c>
      <c r="H4786">
        <f t="shared" si="372"/>
        <v>-4.6723230008232708</v>
      </c>
      <c r="I4786">
        <f t="shared" si="373"/>
        <v>21.830602224022176</v>
      </c>
    </row>
    <row r="4787" spans="1:9" x14ac:dyDescent="0.25">
      <c r="A4787">
        <v>69732</v>
      </c>
      <c r="B4787" t="s">
        <v>4</v>
      </c>
      <c r="C4787">
        <v>11.100463762122001</v>
      </c>
      <c r="D4787">
        <v>3.8693962299999999E-4</v>
      </c>
      <c r="E4787">
        <f t="shared" si="374"/>
        <v>1.0875353982029878</v>
      </c>
      <c r="F4787">
        <f t="shared" si="370"/>
        <v>16.361245065802812</v>
      </c>
      <c r="G4787">
        <f t="shared" si="371"/>
        <v>5.7599555573911161</v>
      </c>
      <c r="H4787">
        <f t="shared" si="372"/>
        <v>-4.6724201591881283</v>
      </c>
      <c r="I4787">
        <f t="shared" si="373"/>
        <v>21.831510143987614</v>
      </c>
    </row>
    <row r="4788" spans="1:9" x14ac:dyDescent="0.25">
      <c r="A4788">
        <v>65475</v>
      </c>
      <c r="B4788" t="s">
        <v>4</v>
      </c>
      <c r="C4788">
        <v>11.09928407678</v>
      </c>
      <c r="D4788">
        <v>8.0280931199999998E-4</v>
      </c>
      <c r="E4788">
        <f t="shared" si="374"/>
        <v>1.0867325888909878</v>
      </c>
      <c r="F4788">
        <f t="shared" si="370"/>
        <v>16.362449124776042</v>
      </c>
      <c r="G4788">
        <f t="shared" si="371"/>
        <v>5.7595561133884612</v>
      </c>
      <c r="H4788">
        <f t="shared" si="372"/>
        <v>-4.6728235244974732</v>
      </c>
      <c r="I4788">
        <f t="shared" si="373"/>
        <v>21.835279691096986</v>
      </c>
    </row>
    <row r="4789" spans="1:9" x14ac:dyDescent="0.25">
      <c r="A4789">
        <v>73825</v>
      </c>
      <c r="B4789" t="s">
        <v>4</v>
      </c>
      <c r="C4789">
        <v>11.09928407678</v>
      </c>
      <c r="D4789">
        <v>1.2729228730000001E-3</v>
      </c>
      <c r="E4789">
        <f t="shared" si="374"/>
        <v>1.0854596660179878</v>
      </c>
      <c r="F4789">
        <f t="shared" si="370"/>
        <v>16.362449124776042</v>
      </c>
      <c r="G4789">
        <f t="shared" si="371"/>
        <v>5.7595561133884612</v>
      </c>
      <c r="H4789">
        <f t="shared" si="372"/>
        <v>-4.6740964473704736</v>
      </c>
      <c r="I4789">
        <f t="shared" si="373"/>
        <v>21.847177599321281</v>
      </c>
    </row>
    <row r="4790" spans="1:9" x14ac:dyDescent="0.25">
      <c r="A4790">
        <v>60826</v>
      </c>
      <c r="B4790" t="s">
        <v>4</v>
      </c>
      <c r="C4790">
        <v>11.096089923804</v>
      </c>
      <c r="D4790">
        <v>1.222295259E-3</v>
      </c>
      <c r="E4790">
        <f t="shared" si="374"/>
        <v>1.0842373707589879</v>
      </c>
      <c r="F4790">
        <f t="shared" si="370"/>
        <v>16.365710200225443</v>
      </c>
      <c r="G4790">
        <f t="shared" si="371"/>
        <v>5.7584745367167187</v>
      </c>
      <c r="H4790">
        <f t="shared" si="372"/>
        <v>-4.6742371659577309</v>
      </c>
      <c r="I4790">
        <f t="shared" si="373"/>
        <v>21.848493083620561</v>
      </c>
    </row>
    <row r="4791" spans="1:9" x14ac:dyDescent="0.25">
      <c r="A4791">
        <v>70799</v>
      </c>
      <c r="B4791" t="s">
        <v>4</v>
      </c>
      <c r="C4791">
        <v>11.096089923804</v>
      </c>
      <c r="D4791">
        <v>5.4605498200000001E-4</v>
      </c>
      <c r="E4791">
        <f t="shared" si="374"/>
        <v>1.0836913157769879</v>
      </c>
      <c r="F4791">
        <f t="shared" si="370"/>
        <v>16.365710200225443</v>
      </c>
      <c r="G4791">
        <f t="shared" si="371"/>
        <v>5.7584745367167187</v>
      </c>
      <c r="H4791">
        <f t="shared" si="372"/>
        <v>-4.6747832209397311</v>
      </c>
      <c r="I4791">
        <f t="shared" si="373"/>
        <v>21.853598162779647</v>
      </c>
    </row>
    <row r="4792" spans="1:9" x14ac:dyDescent="0.25">
      <c r="A4792">
        <v>71020</v>
      </c>
      <c r="B4792" t="s">
        <v>4</v>
      </c>
      <c r="C4792">
        <v>11.085027304675</v>
      </c>
      <c r="D4792">
        <v>4.6288104499999998E-4</v>
      </c>
      <c r="E4792">
        <f t="shared" si="374"/>
        <v>1.0832284347319878</v>
      </c>
      <c r="F4792">
        <f t="shared" si="370"/>
        <v>16.377015082489731</v>
      </c>
      <c r="G4792">
        <f t="shared" si="371"/>
        <v>5.7547282732560232</v>
      </c>
      <c r="H4792">
        <f t="shared" si="372"/>
        <v>-4.6714998385240349</v>
      </c>
      <c r="I4792">
        <f t="shared" si="373"/>
        <v>21.822910741330084</v>
      </c>
    </row>
    <row r="4793" spans="1:9" x14ac:dyDescent="0.25">
      <c r="A4793">
        <v>65039</v>
      </c>
      <c r="B4793" t="s">
        <v>4</v>
      </c>
      <c r="C4793">
        <v>11.083478163864999</v>
      </c>
      <c r="D4793">
        <v>3.4354452500000001E-4</v>
      </c>
      <c r="E4793">
        <f t="shared" si="374"/>
        <v>1.0828848902069879</v>
      </c>
      <c r="F4793">
        <f t="shared" si="370"/>
        <v>16.378599448516923</v>
      </c>
      <c r="G4793">
        <f t="shared" si="371"/>
        <v>5.7542036282178035</v>
      </c>
      <c r="H4793">
        <f t="shared" si="372"/>
        <v>-4.6713187380108154</v>
      </c>
      <c r="I4793">
        <f t="shared" si="373"/>
        <v>21.821218752090957</v>
      </c>
    </row>
    <row r="4794" spans="1:9" x14ac:dyDescent="0.25">
      <c r="A4794">
        <v>70211</v>
      </c>
      <c r="B4794" t="s">
        <v>4</v>
      </c>
      <c r="C4794">
        <v>11.079819853227001</v>
      </c>
      <c r="D4794">
        <v>1.052331125E-3</v>
      </c>
      <c r="E4794">
        <f t="shared" si="374"/>
        <v>1.0818325590819879</v>
      </c>
      <c r="F4794">
        <f t="shared" si="370"/>
        <v>16.38234221308797</v>
      </c>
      <c r="G4794">
        <f t="shared" si="371"/>
        <v>5.7529646335408913</v>
      </c>
      <c r="H4794">
        <f t="shared" si="372"/>
        <v>-4.6711320744589031</v>
      </c>
      <c r="I4794">
        <f t="shared" si="373"/>
        <v>21.819474857038735</v>
      </c>
    </row>
    <row r="4795" spans="1:9" x14ac:dyDescent="0.25">
      <c r="A4795">
        <v>72835</v>
      </c>
      <c r="B4795" t="s">
        <v>4</v>
      </c>
      <c r="C4795">
        <v>11.074916384127</v>
      </c>
      <c r="D4795">
        <v>5.6052001499999995E-4</v>
      </c>
      <c r="E4795">
        <f t="shared" si="374"/>
        <v>1.0812720390669879</v>
      </c>
      <c r="F4795">
        <f t="shared" si="370"/>
        <v>16.387361680348768</v>
      </c>
      <c r="G4795">
        <f t="shared" si="371"/>
        <v>5.7513038400196281</v>
      </c>
      <c r="H4795">
        <f t="shared" si="372"/>
        <v>-4.67003180095264</v>
      </c>
      <c r="I4795">
        <f t="shared" si="373"/>
        <v>21.809197021908957</v>
      </c>
    </row>
    <row r="4796" spans="1:9" x14ac:dyDescent="0.25">
      <c r="A4796">
        <v>71144</v>
      </c>
      <c r="B4796" t="s">
        <v>4</v>
      </c>
      <c r="C4796">
        <v>11.074915214963999</v>
      </c>
      <c r="D4796">
        <v>5.0989240099999999E-4</v>
      </c>
      <c r="E4796">
        <f t="shared" si="374"/>
        <v>1.0807621466659878</v>
      </c>
      <c r="F4796">
        <f t="shared" si="370"/>
        <v>16.387362877552441</v>
      </c>
      <c r="G4796">
        <f t="shared" si="371"/>
        <v>5.7513034440146598</v>
      </c>
      <c r="H4796">
        <f t="shared" si="372"/>
        <v>-4.670541297348672</v>
      </c>
      <c r="I4796">
        <f t="shared" si="373"/>
        <v>21.813956010239416</v>
      </c>
    </row>
    <row r="4797" spans="1:9" x14ac:dyDescent="0.25">
      <c r="A4797">
        <v>69653</v>
      </c>
      <c r="B4797" t="s">
        <v>4</v>
      </c>
      <c r="C4797">
        <v>11.074010282898</v>
      </c>
      <c r="D4797">
        <v>7.8472802099999997E-4</v>
      </c>
      <c r="E4797">
        <f t="shared" si="374"/>
        <v>1.0799774186449878</v>
      </c>
      <c r="F4797">
        <f t="shared" si="370"/>
        <v>16.388289567832537</v>
      </c>
      <c r="G4797">
        <f t="shared" si="371"/>
        <v>5.7509969344538048</v>
      </c>
      <c r="H4797">
        <f t="shared" si="372"/>
        <v>-4.6710195158088172</v>
      </c>
      <c r="I4797">
        <f t="shared" si="373"/>
        <v>21.818423317066838</v>
      </c>
    </row>
    <row r="4798" spans="1:9" x14ac:dyDescent="0.25">
      <c r="A4798">
        <v>68470</v>
      </c>
      <c r="B4798" t="s">
        <v>4</v>
      </c>
      <c r="C4798">
        <v>11.059769879073</v>
      </c>
      <c r="D4798">
        <v>6.5454272699999995E-4</v>
      </c>
      <c r="E4798">
        <f t="shared" si="374"/>
        <v>1.0793228759179878</v>
      </c>
      <c r="F4798">
        <f t="shared" si="370"/>
        <v>16.402886778526174</v>
      </c>
      <c r="G4798">
        <f t="shared" si="371"/>
        <v>5.7461731075210079</v>
      </c>
      <c r="H4798">
        <f t="shared" si="372"/>
        <v>-4.6668502316030196</v>
      </c>
      <c r="I4798">
        <f t="shared" si="373"/>
        <v>21.779491084213159</v>
      </c>
    </row>
    <row r="4799" spans="1:9" x14ac:dyDescent="0.25">
      <c r="A4799">
        <v>63807</v>
      </c>
      <c r="B4799" t="s">
        <v>4</v>
      </c>
      <c r="C4799">
        <v>11.059232064150001</v>
      </c>
      <c r="D4799">
        <v>6.5454272699999995E-4</v>
      </c>
      <c r="E4799">
        <f t="shared" si="374"/>
        <v>1.0786683331909879</v>
      </c>
      <c r="F4799">
        <f t="shared" si="370"/>
        <v>16.403438600542447</v>
      </c>
      <c r="G4799">
        <f t="shared" si="371"/>
        <v>5.7459909099161068</v>
      </c>
      <c r="H4799">
        <f t="shared" si="372"/>
        <v>-4.6673225767251187</v>
      </c>
      <c r="I4799">
        <f t="shared" si="373"/>
        <v>21.783900035208003</v>
      </c>
    </row>
    <row r="4800" spans="1:9" x14ac:dyDescent="0.25">
      <c r="A4800">
        <v>74620</v>
      </c>
      <c r="B4800" t="s">
        <v>4</v>
      </c>
      <c r="C4800">
        <v>11.037979021398</v>
      </c>
      <c r="D4800">
        <v>5.3520620800000002E-4</v>
      </c>
      <c r="E4800">
        <f t="shared" si="374"/>
        <v>1.0781331269829879</v>
      </c>
      <c r="F4800">
        <f t="shared" si="370"/>
        <v>16.425276224515642</v>
      </c>
      <c r="G4800">
        <f t="shared" si="371"/>
        <v>5.7387899457978104</v>
      </c>
      <c r="H4800">
        <f t="shared" si="372"/>
        <v>-4.6606568188148225</v>
      </c>
      <c r="I4800">
        <f t="shared" si="373"/>
        <v>21.7217219827651</v>
      </c>
    </row>
    <row r="4801" spans="1:9" x14ac:dyDescent="0.25">
      <c r="A4801">
        <v>74184</v>
      </c>
      <c r="B4801" t="s">
        <v>4</v>
      </c>
      <c r="C4801">
        <v>11.036809858522</v>
      </c>
      <c r="D4801">
        <v>4.7372981900000002E-4</v>
      </c>
      <c r="E4801">
        <f t="shared" si="374"/>
        <v>1.0776593971639878</v>
      </c>
      <c r="F4801">
        <f t="shared" si="370"/>
        <v>16.426479307015892</v>
      </c>
      <c r="G4801">
        <f t="shared" si="371"/>
        <v>5.7383937534496745</v>
      </c>
      <c r="H4801">
        <f t="shared" si="372"/>
        <v>-4.6607343562856869</v>
      </c>
      <c r="I4801">
        <f t="shared" si="373"/>
        <v>21.722444739861757</v>
      </c>
    </row>
    <row r="4802" spans="1:9" x14ac:dyDescent="0.25">
      <c r="A4802">
        <v>65419</v>
      </c>
      <c r="B4802" t="s">
        <v>4</v>
      </c>
      <c r="C4802">
        <v>11.036809858522</v>
      </c>
      <c r="D4802">
        <v>6.1114762900000002E-4</v>
      </c>
      <c r="E4802">
        <f t="shared" si="374"/>
        <v>1.0770482495349878</v>
      </c>
      <c r="F4802">
        <f t="shared" ref="F4802:F4865" si="375">(LN($L$2/C4802)/(LN($L$2/$L$3)))^$L$4</f>
        <v>16.426479307015892</v>
      </c>
      <c r="G4802">
        <f t="shared" si="371"/>
        <v>5.7383937534496745</v>
      </c>
      <c r="H4802">
        <f t="shared" si="372"/>
        <v>-4.6613455039146867</v>
      </c>
      <c r="I4802">
        <f t="shared" si="373"/>
        <v>21.728141906865666</v>
      </c>
    </row>
    <row r="4803" spans="1:9" x14ac:dyDescent="0.25">
      <c r="A4803">
        <v>60657</v>
      </c>
      <c r="B4803" t="s">
        <v>4</v>
      </c>
      <c r="C4803">
        <v>11.033605183080001</v>
      </c>
      <c r="D4803">
        <v>4.3033472099999998E-4</v>
      </c>
      <c r="E4803">
        <f t="shared" si="374"/>
        <v>1.0766179148139878</v>
      </c>
      <c r="F4803">
        <f t="shared" si="375"/>
        <v>16.429777899392001</v>
      </c>
      <c r="G4803">
        <f t="shared" ref="G4803:G4866" si="376">(1/(1+F4803))*100</f>
        <v>5.7373077601573046</v>
      </c>
      <c r="H4803">
        <f t="shared" ref="H4803:H4866" si="377">E4803-G4803</f>
        <v>-4.6606898453433168</v>
      </c>
      <c r="I4803">
        <f t="shared" ref="I4803:I4866" si="378">H4803^2</f>
        <v>21.72202983448631</v>
      </c>
    </row>
    <row r="4804" spans="1:9" x14ac:dyDescent="0.25">
      <c r="A4804">
        <v>61139</v>
      </c>
      <c r="B4804" t="s">
        <v>4</v>
      </c>
      <c r="C4804">
        <v>11.033605183080001</v>
      </c>
      <c r="D4804">
        <v>4.3033472099999998E-4</v>
      </c>
      <c r="E4804">
        <f t="shared" ref="E4804:E4867" si="379">E4803-D4804</f>
        <v>1.0761875800929879</v>
      </c>
      <c r="F4804">
        <f t="shared" si="375"/>
        <v>16.429777899392001</v>
      </c>
      <c r="G4804">
        <f t="shared" si="376"/>
        <v>5.7373077601573046</v>
      </c>
      <c r="H4804">
        <f t="shared" si="377"/>
        <v>-4.6611201800643167</v>
      </c>
      <c r="I4804">
        <f t="shared" si="378"/>
        <v>21.726041333002808</v>
      </c>
    </row>
    <row r="4805" spans="1:9" x14ac:dyDescent="0.25">
      <c r="A4805">
        <v>61579</v>
      </c>
      <c r="B4805" t="s">
        <v>4</v>
      </c>
      <c r="C4805">
        <v>11.033605183080001</v>
      </c>
      <c r="D4805">
        <v>5.7136879000000004E-4</v>
      </c>
      <c r="E4805">
        <f t="shared" si="379"/>
        <v>1.0756162113029879</v>
      </c>
      <c r="F4805">
        <f t="shared" si="375"/>
        <v>16.429777899392001</v>
      </c>
      <c r="G4805">
        <f t="shared" si="376"/>
        <v>5.7373077601573046</v>
      </c>
      <c r="H4805">
        <f t="shared" si="377"/>
        <v>-4.6616915488543169</v>
      </c>
      <c r="I4805">
        <f t="shared" si="378"/>
        <v>21.731368096659761</v>
      </c>
    </row>
    <row r="4806" spans="1:9" x14ac:dyDescent="0.25">
      <c r="A4806">
        <v>61758</v>
      </c>
      <c r="B4806" t="s">
        <v>4</v>
      </c>
      <c r="C4806">
        <v>11.033605183080001</v>
      </c>
      <c r="D4806">
        <v>1.301852938E-3</v>
      </c>
      <c r="E4806">
        <f t="shared" si="379"/>
        <v>1.0743143583649879</v>
      </c>
      <c r="F4806">
        <f t="shared" si="375"/>
        <v>16.429777899392001</v>
      </c>
      <c r="G4806">
        <f t="shared" si="376"/>
        <v>5.7373077601573046</v>
      </c>
      <c r="H4806">
        <f t="shared" si="377"/>
        <v>-4.6629934017923169</v>
      </c>
      <c r="I4806">
        <f t="shared" si="378"/>
        <v>21.743507465158682</v>
      </c>
    </row>
    <row r="4807" spans="1:9" x14ac:dyDescent="0.25">
      <c r="A4807">
        <v>61801</v>
      </c>
      <c r="B4807" t="s">
        <v>4</v>
      </c>
      <c r="C4807">
        <v>11.033605183080001</v>
      </c>
      <c r="D4807">
        <v>4.2310220500000001E-4</v>
      </c>
      <c r="E4807">
        <f t="shared" si="379"/>
        <v>1.0738912561599878</v>
      </c>
      <c r="F4807">
        <f t="shared" si="375"/>
        <v>16.429777899392001</v>
      </c>
      <c r="G4807">
        <f t="shared" si="376"/>
        <v>5.7373077601573046</v>
      </c>
      <c r="H4807">
        <f t="shared" si="377"/>
        <v>-4.6634165039973166</v>
      </c>
      <c r="I4807">
        <f t="shared" si="378"/>
        <v>21.747453489754555</v>
      </c>
    </row>
    <row r="4808" spans="1:9" x14ac:dyDescent="0.25">
      <c r="A4808">
        <v>62028</v>
      </c>
      <c r="B4808" t="s">
        <v>4</v>
      </c>
      <c r="C4808">
        <v>11.033605183080001</v>
      </c>
      <c r="D4808">
        <v>5.9306633800000001E-4</v>
      </c>
      <c r="E4808">
        <f t="shared" si="379"/>
        <v>1.0732981898219878</v>
      </c>
      <c r="F4808">
        <f t="shared" si="375"/>
        <v>16.429777899392001</v>
      </c>
      <c r="G4808">
        <f t="shared" si="376"/>
        <v>5.7373077601573046</v>
      </c>
      <c r="H4808">
        <f t="shared" si="377"/>
        <v>-4.6640095703353168</v>
      </c>
      <c r="I4808">
        <f t="shared" si="378"/>
        <v>21.752985272179426</v>
      </c>
    </row>
    <row r="4809" spans="1:9" x14ac:dyDescent="0.25">
      <c r="A4809">
        <v>62294</v>
      </c>
      <c r="B4809" t="s">
        <v>4</v>
      </c>
      <c r="C4809">
        <v>11.033605183080001</v>
      </c>
      <c r="D4809">
        <v>1.0631798989999999E-3</v>
      </c>
      <c r="E4809">
        <f t="shared" si="379"/>
        <v>1.0722350099229878</v>
      </c>
      <c r="F4809">
        <f t="shared" si="375"/>
        <v>16.429777899392001</v>
      </c>
      <c r="G4809">
        <f t="shared" si="376"/>
        <v>5.7373077601573046</v>
      </c>
      <c r="H4809">
        <f t="shared" si="377"/>
        <v>-4.6650727502343168</v>
      </c>
      <c r="I4809">
        <f t="shared" si="378"/>
        <v>21.762903764978773</v>
      </c>
    </row>
    <row r="4810" spans="1:9" x14ac:dyDescent="0.25">
      <c r="A4810">
        <v>75178</v>
      </c>
      <c r="B4810" t="s">
        <v>4</v>
      </c>
      <c r="C4810">
        <v>11.033605183080001</v>
      </c>
      <c r="D4810">
        <v>9.4745963800000005E-4</v>
      </c>
      <c r="E4810">
        <f t="shared" si="379"/>
        <v>1.0712875502849879</v>
      </c>
      <c r="F4810">
        <f t="shared" si="375"/>
        <v>16.429777899392001</v>
      </c>
      <c r="G4810">
        <f t="shared" si="376"/>
        <v>5.7373077601573046</v>
      </c>
      <c r="H4810">
        <f t="shared" si="377"/>
        <v>-4.6660202098723165</v>
      </c>
      <c r="I4810">
        <f t="shared" si="378"/>
        <v>21.771744598936895</v>
      </c>
    </row>
    <row r="4811" spans="1:9" x14ac:dyDescent="0.25">
      <c r="A4811">
        <v>62323</v>
      </c>
      <c r="B4811" t="s">
        <v>4</v>
      </c>
      <c r="C4811">
        <v>11.033605183080001</v>
      </c>
      <c r="D4811">
        <v>5.7136879000000004E-4</v>
      </c>
      <c r="E4811">
        <f t="shared" si="379"/>
        <v>1.0707161814949879</v>
      </c>
      <c r="F4811">
        <f t="shared" si="375"/>
        <v>16.429777899392001</v>
      </c>
      <c r="G4811">
        <f t="shared" si="376"/>
        <v>5.7373077601573046</v>
      </c>
      <c r="H4811">
        <f t="shared" si="377"/>
        <v>-4.6665915786623167</v>
      </c>
      <c r="I4811">
        <f t="shared" si="378"/>
        <v>21.777076962042052</v>
      </c>
    </row>
    <row r="4812" spans="1:9" x14ac:dyDescent="0.25">
      <c r="A4812">
        <v>62365</v>
      </c>
      <c r="B4812" t="s">
        <v>4</v>
      </c>
      <c r="C4812">
        <v>11.033605183080001</v>
      </c>
      <c r="D4812">
        <v>6.8347279300000005E-4</v>
      </c>
      <c r="E4812">
        <f t="shared" si="379"/>
        <v>1.0700327087019879</v>
      </c>
      <c r="F4812">
        <f t="shared" si="375"/>
        <v>16.429777899392001</v>
      </c>
      <c r="G4812">
        <f t="shared" si="376"/>
        <v>5.7373077601573046</v>
      </c>
      <c r="H4812">
        <f t="shared" si="377"/>
        <v>-4.6672750514553165</v>
      </c>
      <c r="I4812">
        <f t="shared" si="378"/>
        <v>21.783456405937226</v>
      </c>
    </row>
    <row r="4813" spans="1:9" x14ac:dyDescent="0.25">
      <c r="A4813">
        <v>62446</v>
      </c>
      <c r="B4813" t="s">
        <v>4</v>
      </c>
      <c r="C4813">
        <v>11.033605183080001</v>
      </c>
      <c r="D4813">
        <v>3.8332336499999998E-4</v>
      </c>
      <c r="E4813">
        <f t="shared" si="379"/>
        <v>1.0696493853369879</v>
      </c>
      <c r="F4813">
        <f t="shared" si="375"/>
        <v>16.429777899392001</v>
      </c>
      <c r="G4813">
        <f t="shared" si="376"/>
        <v>5.7373077601573046</v>
      </c>
      <c r="H4813">
        <f t="shared" si="377"/>
        <v>-4.6676583748203164</v>
      </c>
      <c r="I4813">
        <f t="shared" si="378"/>
        <v>21.787034704030237</v>
      </c>
    </row>
    <row r="4814" spans="1:9" x14ac:dyDescent="0.25">
      <c r="A4814">
        <v>62535</v>
      </c>
      <c r="B4814" t="s">
        <v>4</v>
      </c>
      <c r="C4814">
        <v>11.033605183080001</v>
      </c>
      <c r="D4814">
        <v>6.5454272699999995E-4</v>
      </c>
      <c r="E4814">
        <f t="shared" si="379"/>
        <v>1.068994842609988</v>
      </c>
      <c r="F4814">
        <f t="shared" si="375"/>
        <v>16.429777899392001</v>
      </c>
      <c r="G4814">
        <f t="shared" si="376"/>
        <v>5.7373077601573046</v>
      </c>
      <c r="H4814">
        <f t="shared" si="377"/>
        <v>-4.6683129175473166</v>
      </c>
      <c r="I4814">
        <f t="shared" si="378"/>
        <v>21.79314549613914</v>
      </c>
    </row>
    <row r="4815" spans="1:9" x14ac:dyDescent="0.25">
      <c r="A4815">
        <v>62534</v>
      </c>
      <c r="B4815" t="s">
        <v>4</v>
      </c>
      <c r="C4815">
        <v>11.033605183080001</v>
      </c>
      <c r="D4815">
        <v>1.265690357E-3</v>
      </c>
      <c r="E4815">
        <f t="shared" si="379"/>
        <v>1.0677291522529879</v>
      </c>
      <c r="F4815">
        <f t="shared" si="375"/>
        <v>16.429777899392001</v>
      </c>
      <c r="G4815">
        <f t="shared" si="376"/>
        <v>5.7373077601573046</v>
      </c>
      <c r="H4815">
        <f t="shared" si="377"/>
        <v>-4.6695786079043167</v>
      </c>
      <c r="I4815">
        <f t="shared" si="378"/>
        <v>21.804964375397617</v>
      </c>
    </row>
    <row r="4816" spans="1:9" x14ac:dyDescent="0.25">
      <c r="A4816">
        <v>62635</v>
      </c>
      <c r="B4816" t="s">
        <v>4</v>
      </c>
      <c r="C4816">
        <v>11.033605183080001</v>
      </c>
      <c r="D4816">
        <v>6.3646143600000005E-4</v>
      </c>
      <c r="E4816">
        <f t="shared" si="379"/>
        <v>1.067092690816988</v>
      </c>
      <c r="F4816">
        <f t="shared" si="375"/>
        <v>16.429777899392001</v>
      </c>
      <c r="G4816">
        <f t="shared" si="376"/>
        <v>5.7373077601573046</v>
      </c>
      <c r="H4816">
        <f t="shared" si="377"/>
        <v>-4.6702150693403164</v>
      </c>
      <c r="I4816">
        <f t="shared" si="378"/>
        <v>21.810908793893375</v>
      </c>
    </row>
    <row r="4817" spans="1:9" x14ac:dyDescent="0.25">
      <c r="A4817">
        <v>63046</v>
      </c>
      <c r="B4817" t="s">
        <v>4</v>
      </c>
      <c r="C4817">
        <v>11.033605183080001</v>
      </c>
      <c r="D4817">
        <v>5.8945008000000005E-4</v>
      </c>
      <c r="E4817">
        <f t="shared" si="379"/>
        <v>1.0665032407369879</v>
      </c>
      <c r="F4817">
        <f t="shared" si="375"/>
        <v>16.429777899392001</v>
      </c>
      <c r="G4817">
        <f t="shared" si="376"/>
        <v>5.7373077601573046</v>
      </c>
      <c r="H4817">
        <f t="shared" si="377"/>
        <v>-4.6708045194203169</v>
      </c>
      <c r="I4817">
        <f t="shared" si="378"/>
        <v>21.816414858637259</v>
      </c>
    </row>
    <row r="4818" spans="1:9" x14ac:dyDescent="0.25">
      <c r="A4818">
        <v>63729</v>
      </c>
      <c r="B4818" t="s">
        <v>4</v>
      </c>
      <c r="C4818">
        <v>11.033605183080001</v>
      </c>
      <c r="D4818">
        <v>4.8819485200000002E-4</v>
      </c>
      <c r="E4818">
        <f t="shared" si="379"/>
        <v>1.066015045884988</v>
      </c>
      <c r="F4818">
        <f t="shared" si="375"/>
        <v>16.429777899392001</v>
      </c>
      <c r="G4818">
        <f t="shared" si="376"/>
        <v>5.7373077601573046</v>
      </c>
      <c r="H4818">
        <f t="shared" si="377"/>
        <v>-4.6712927142723171</v>
      </c>
      <c r="I4818">
        <f t="shared" si="378"/>
        <v>21.820975622413631</v>
      </c>
    </row>
    <row r="4819" spans="1:9" x14ac:dyDescent="0.25">
      <c r="A4819">
        <v>63791</v>
      </c>
      <c r="B4819" t="s">
        <v>4</v>
      </c>
      <c r="C4819">
        <v>11.033605183080001</v>
      </c>
      <c r="D4819">
        <v>1.1029587390000001E-3</v>
      </c>
      <c r="E4819">
        <f t="shared" si="379"/>
        <v>1.0649120871459881</v>
      </c>
      <c r="F4819">
        <f t="shared" si="375"/>
        <v>16.429777899392001</v>
      </c>
      <c r="G4819">
        <f t="shared" si="376"/>
        <v>5.7373077601573046</v>
      </c>
      <c r="H4819">
        <f t="shared" si="377"/>
        <v>-4.6723956730113168</v>
      </c>
      <c r="I4819">
        <f t="shared" si="378"/>
        <v>21.831281325174874</v>
      </c>
    </row>
    <row r="4820" spans="1:9" x14ac:dyDescent="0.25">
      <c r="A4820">
        <v>63887</v>
      </c>
      <c r="B4820" t="s">
        <v>4</v>
      </c>
      <c r="C4820">
        <v>11.033605183080001</v>
      </c>
      <c r="D4820">
        <v>8.9683202399999998E-4</v>
      </c>
      <c r="E4820">
        <f t="shared" si="379"/>
        <v>1.0640152551219881</v>
      </c>
      <c r="F4820">
        <f t="shared" si="375"/>
        <v>16.429777899392001</v>
      </c>
      <c r="G4820">
        <f t="shared" si="376"/>
        <v>5.7373077601573046</v>
      </c>
      <c r="H4820">
        <f t="shared" si="377"/>
        <v>-4.6732925050353167</v>
      </c>
      <c r="I4820">
        <f t="shared" si="378"/>
        <v>21.839662837619265</v>
      </c>
    </row>
    <row r="4821" spans="1:9" x14ac:dyDescent="0.25">
      <c r="A4821">
        <v>64276</v>
      </c>
      <c r="B4821" t="s">
        <v>4</v>
      </c>
      <c r="C4821">
        <v>11.033605183080001</v>
      </c>
      <c r="D4821">
        <v>1.016168543E-3</v>
      </c>
      <c r="E4821">
        <f t="shared" si="379"/>
        <v>1.0629990865789882</v>
      </c>
      <c r="F4821">
        <f t="shared" si="375"/>
        <v>16.429777899392001</v>
      </c>
      <c r="G4821">
        <f t="shared" si="376"/>
        <v>5.7373077601573046</v>
      </c>
      <c r="H4821">
        <f t="shared" si="377"/>
        <v>-4.6743086735783166</v>
      </c>
      <c r="I4821">
        <f t="shared" si="378"/>
        <v>21.849161575889482</v>
      </c>
    </row>
    <row r="4822" spans="1:9" x14ac:dyDescent="0.25">
      <c r="A4822">
        <v>64420</v>
      </c>
      <c r="B4822" t="s">
        <v>4</v>
      </c>
      <c r="C4822">
        <v>11.033605183080001</v>
      </c>
      <c r="D4822">
        <v>7.0517034100000002E-4</v>
      </c>
      <c r="E4822">
        <f t="shared" si="379"/>
        <v>1.0622939162379883</v>
      </c>
      <c r="F4822">
        <f t="shared" si="375"/>
        <v>16.429777899392001</v>
      </c>
      <c r="G4822">
        <f t="shared" si="376"/>
        <v>5.7373077601573046</v>
      </c>
      <c r="H4822">
        <f t="shared" si="377"/>
        <v>-4.6750138439193165</v>
      </c>
      <c r="I4822">
        <f t="shared" si="378"/>
        <v>21.855754440837263</v>
      </c>
    </row>
    <row r="4823" spans="1:9" x14ac:dyDescent="0.25">
      <c r="A4823">
        <v>64639</v>
      </c>
      <c r="B4823" t="s">
        <v>4</v>
      </c>
      <c r="C4823">
        <v>11.033605183080001</v>
      </c>
      <c r="D4823">
        <v>4.0863717200000002E-4</v>
      </c>
      <c r="E4823">
        <f t="shared" si="379"/>
        <v>1.0618852790659883</v>
      </c>
      <c r="F4823">
        <f t="shared" si="375"/>
        <v>16.429777899392001</v>
      </c>
      <c r="G4823">
        <f t="shared" si="376"/>
        <v>5.7373077601573046</v>
      </c>
      <c r="H4823">
        <f t="shared" si="377"/>
        <v>-4.6754224810913163</v>
      </c>
      <c r="I4823">
        <f t="shared" si="378"/>
        <v>21.859575376694082</v>
      </c>
    </row>
    <row r="4824" spans="1:9" x14ac:dyDescent="0.25">
      <c r="A4824">
        <v>65066</v>
      </c>
      <c r="B4824" t="s">
        <v>4</v>
      </c>
      <c r="C4824">
        <v>11.033605183080001</v>
      </c>
      <c r="D4824">
        <v>8.6790195899999999E-4</v>
      </c>
      <c r="E4824">
        <f t="shared" si="379"/>
        <v>1.0610173771069882</v>
      </c>
      <c r="F4824">
        <f t="shared" si="375"/>
        <v>16.429777899392001</v>
      </c>
      <c r="G4824">
        <f t="shared" si="376"/>
        <v>5.7373077601573046</v>
      </c>
      <c r="H4824">
        <f t="shared" si="377"/>
        <v>-4.6762903830503166</v>
      </c>
      <c r="I4824">
        <f t="shared" si="378"/>
        <v>21.867691746608877</v>
      </c>
    </row>
    <row r="4825" spans="1:9" x14ac:dyDescent="0.25">
      <c r="A4825">
        <v>65127</v>
      </c>
      <c r="B4825" t="s">
        <v>4</v>
      </c>
      <c r="C4825">
        <v>11.033605183080001</v>
      </c>
      <c r="D4825">
        <v>4.4479975399999998E-4</v>
      </c>
      <c r="E4825">
        <f t="shared" si="379"/>
        <v>1.0605725773529882</v>
      </c>
      <c r="F4825">
        <f t="shared" si="375"/>
        <v>16.429777899392001</v>
      </c>
      <c r="G4825">
        <f t="shared" si="376"/>
        <v>5.7373077601573046</v>
      </c>
      <c r="H4825">
        <f t="shared" si="377"/>
        <v>-4.6767351828043164</v>
      </c>
      <c r="I4825">
        <f t="shared" si="378"/>
        <v>21.871851970079724</v>
      </c>
    </row>
    <row r="4826" spans="1:9" x14ac:dyDescent="0.25">
      <c r="A4826">
        <v>65488</v>
      </c>
      <c r="B4826" t="s">
        <v>4</v>
      </c>
      <c r="C4826">
        <v>11.033605183080001</v>
      </c>
      <c r="D4826">
        <v>4.66497303E-4</v>
      </c>
      <c r="E4826">
        <f t="shared" si="379"/>
        <v>1.0601060800499882</v>
      </c>
      <c r="F4826">
        <f t="shared" si="375"/>
        <v>16.429777899392001</v>
      </c>
      <c r="G4826">
        <f t="shared" si="376"/>
        <v>5.7373077601573046</v>
      </c>
      <c r="H4826">
        <f t="shared" si="377"/>
        <v>-4.6772016801073164</v>
      </c>
      <c r="I4826">
        <f t="shared" si="378"/>
        <v>21.876215556398705</v>
      </c>
    </row>
    <row r="4827" spans="1:9" x14ac:dyDescent="0.25">
      <c r="A4827">
        <v>65633</v>
      </c>
      <c r="B4827" t="s">
        <v>4</v>
      </c>
      <c r="C4827">
        <v>11.033605183080001</v>
      </c>
      <c r="D4827">
        <v>3.8693962299999999E-4</v>
      </c>
      <c r="E4827">
        <f t="shared" si="379"/>
        <v>1.0597191404269881</v>
      </c>
      <c r="F4827">
        <f t="shared" si="375"/>
        <v>16.429777899392001</v>
      </c>
      <c r="G4827">
        <f t="shared" si="376"/>
        <v>5.7373077601573046</v>
      </c>
      <c r="H4827">
        <f t="shared" si="377"/>
        <v>-4.6775886197303169</v>
      </c>
      <c r="I4827">
        <f t="shared" si="378"/>
        <v>21.879835295430571</v>
      </c>
    </row>
    <row r="4828" spans="1:9" x14ac:dyDescent="0.25">
      <c r="A4828">
        <v>65685</v>
      </c>
      <c r="B4828" t="s">
        <v>4</v>
      </c>
      <c r="C4828">
        <v>11.033605183080001</v>
      </c>
      <c r="D4828">
        <v>6.5092646899999999E-4</v>
      </c>
      <c r="E4828">
        <f t="shared" si="379"/>
        <v>1.0590682139579881</v>
      </c>
      <c r="F4828">
        <f t="shared" si="375"/>
        <v>16.429777899392001</v>
      </c>
      <c r="G4828">
        <f t="shared" si="376"/>
        <v>5.7373077601573046</v>
      </c>
      <c r="H4828">
        <f t="shared" si="377"/>
        <v>-4.6782395461993165</v>
      </c>
      <c r="I4828">
        <f t="shared" si="378"/>
        <v>21.885925251623185</v>
      </c>
    </row>
    <row r="4829" spans="1:9" x14ac:dyDescent="0.25">
      <c r="A4829">
        <v>66015</v>
      </c>
      <c r="B4829" t="s">
        <v>4</v>
      </c>
      <c r="C4829">
        <v>11.033605183080001</v>
      </c>
      <c r="D4829">
        <v>2.4590555499999999E-4</v>
      </c>
      <c r="E4829">
        <f t="shared" si="379"/>
        <v>1.0588223084029882</v>
      </c>
      <c r="F4829">
        <f t="shared" si="375"/>
        <v>16.429777899392001</v>
      </c>
      <c r="G4829">
        <f t="shared" si="376"/>
        <v>5.7373077601573046</v>
      </c>
      <c r="H4829">
        <f t="shared" si="377"/>
        <v>-4.678485451754316</v>
      </c>
      <c r="I4829">
        <f t="shared" si="378"/>
        <v>21.888226122276787</v>
      </c>
    </row>
    <row r="4830" spans="1:9" x14ac:dyDescent="0.25">
      <c r="A4830">
        <v>66496</v>
      </c>
      <c r="B4830" t="s">
        <v>4</v>
      </c>
      <c r="C4830">
        <v>11.033605183080001</v>
      </c>
      <c r="D4830">
        <v>7.0878659999999997E-4</v>
      </c>
      <c r="E4830">
        <f t="shared" si="379"/>
        <v>1.0581135218029882</v>
      </c>
      <c r="F4830">
        <f t="shared" si="375"/>
        <v>16.429777899392001</v>
      </c>
      <c r="G4830">
        <f t="shared" si="376"/>
        <v>5.7373077601573046</v>
      </c>
      <c r="H4830">
        <f t="shared" si="377"/>
        <v>-4.6791942383543166</v>
      </c>
      <c r="I4830">
        <f t="shared" si="378"/>
        <v>21.894858720248234</v>
      </c>
    </row>
    <row r="4831" spans="1:9" x14ac:dyDescent="0.25">
      <c r="A4831">
        <v>66760</v>
      </c>
      <c r="B4831" t="s">
        <v>4</v>
      </c>
      <c r="C4831">
        <v>11.033605183080001</v>
      </c>
      <c r="D4831">
        <v>1.171667644E-3</v>
      </c>
      <c r="E4831">
        <f t="shared" si="379"/>
        <v>1.0569418541589883</v>
      </c>
      <c r="F4831">
        <f t="shared" si="375"/>
        <v>16.429777899392001</v>
      </c>
      <c r="G4831">
        <f t="shared" si="376"/>
        <v>5.7373077601573046</v>
      </c>
      <c r="H4831">
        <f t="shared" si="377"/>
        <v>-4.6803659059983165</v>
      </c>
      <c r="I4831">
        <f t="shared" si="378"/>
        <v>21.905825014031443</v>
      </c>
    </row>
    <row r="4832" spans="1:9" x14ac:dyDescent="0.25">
      <c r="A4832">
        <v>68075</v>
      </c>
      <c r="B4832" t="s">
        <v>4</v>
      </c>
      <c r="C4832">
        <v>11.033605183080001</v>
      </c>
      <c r="D4832">
        <v>7.4494918099999999E-4</v>
      </c>
      <c r="E4832">
        <f t="shared" si="379"/>
        <v>1.0561969049779882</v>
      </c>
      <c r="F4832">
        <f t="shared" si="375"/>
        <v>16.429777899392001</v>
      </c>
      <c r="G4832">
        <f t="shared" si="376"/>
        <v>5.7373077601573046</v>
      </c>
      <c r="H4832">
        <f t="shared" si="377"/>
        <v>-4.6811108551793161</v>
      </c>
      <c r="I4832">
        <f t="shared" si="378"/>
        <v>21.912798838477627</v>
      </c>
    </row>
    <row r="4833" spans="1:9" x14ac:dyDescent="0.25">
      <c r="A4833">
        <v>68262</v>
      </c>
      <c r="B4833" t="s">
        <v>4</v>
      </c>
      <c r="C4833">
        <v>11.033605183080001</v>
      </c>
      <c r="D4833">
        <v>4.8457859400000001E-4</v>
      </c>
      <c r="E4833">
        <f t="shared" si="379"/>
        <v>1.0557123263839883</v>
      </c>
      <c r="F4833">
        <f t="shared" si="375"/>
        <v>16.429777899392001</v>
      </c>
      <c r="G4833">
        <f t="shared" si="376"/>
        <v>5.7373077601573046</v>
      </c>
      <c r="H4833">
        <f t="shared" si="377"/>
        <v>-4.6815954337733166</v>
      </c>
      <c r="I4833">
        <f t="shared" si="378"/>
        <v>21.917335805527166</v>
      </c>
    </row>
    <row r="4834" spans="1:9" x14ac:dyDescent="0.25">
      <c r="A4834">
        <v>68485</v>
      </c>
      <c r="B4834" t="s">
        <v>4</v>
      </c>
      <c r="C4834">
        <v>11.033605183080001</v>
      </c>
      <c r="D4834">
        <v>4.33950979E-4</v>
      </c>
      <c r="E4834">
        <f t="shared" si="379"/>
        <v>1.0552783754049884</v>
      </c>
      <c r="F4834">
        <f t="shared" si="375"/>
        <v>16.429777899392001</v>
      </c>
      <c r="G4834">
        <f t="shared" si="376"/>
        <v>5.7373077601573046</v>
      </c>
      <c r="H4834">
        <f t="shared" si="377"/>
        <v>-4.6820293847523162</v>
      </c>
      <c r="I4834">
        <f t="shared" si="378"/>
        <v>21.921399159684153</v>
      </c>
    </row>
    <row r="4835" spans="1:9" x14ac:dyDescent="0.25">
      <c r="A4835">
        <v>68690</v>
      </c>
      <c r="B4835" t="s">
        <v>4</v>
      </c>
      <c r="C4835">
        <v>11.033605183080001</v>
      </c>
      <c r="D4835">
        <v>6.9070530899999997E-4</v>
      </c>
      <c r="E4835">
        <f t="shared" si="379"/>
        <v>1.0545876700959884</v>
      </c>
      <c r="F4835">
        <f t="shared" si="375"/>
        <v>16.429777899392001</v>
      </c>
      <c r="G4835">
        <f t="shared" si="376"/>
        <v>5.7373077601573046</v>
      </c>
      <c r="H4835">
        <f t="shared" si="377"/>
        <v>-4.6827200900613164</v>
      </c>
      <c r="I4835">
        <f t="shared" si="378"/>
        <v>21.927867441863864</v>
      </c>
    </row>
    <row r="4836" spans="1:9" x14ac:dyDescent="0.25">
      <c r="A4836">
        <v>68757</v>
      </c>
      <c r="B4836" t="s">
        <v>4</v>
      </c>
      <c r="C4836">
        <v>11.033605183080001</v>
      </c>
      <c r="D4836">
        <v>9.6192467099999999E-4</v>
      </c>
      <c r="E4836">
        <f t="shared" si="379"/>
        <v>1.0536257454249884</v>
      </c>
      <c r="F4836">
        <f t="shared" si="375"/>
        <v>16.429777899392001</v>
      </c>
      <c r="G4836">
        <f t="shared" si="376"/>
        <v>5.7373077601573046</v>
      </c>
      <c r="H4836">
        <f t="shared" si="377"/>
        <v>-4.6836820147323159</v>
      </c>
      <c r="I4836">
        <f t="shared" si="378"/>
        <v>21.936877215126966</v>
      </c>
    </row>
    <row r="4837" spans="1:9" x14ac:dyDescent="0.25">
      <c r="A4837">
        <v>69337</v>
      </c>
      <c r="B4837" t="s">
        <v>4</v>
      </c>
      <c r="C4837">
        <v>11.033605183080001</v>
      </c>
      <c r="D4837">
        <v>4.7734607699999998E-4</v>
      </c>
      <c r="E4837">
        <f t="shared" si="379"/>
        <v>1.0531483993479884</v>
      </c>
      <c r="F4837">
        <f t="shared" si="375"/>
        <v>16.429777899392001</v>
      </c>
      <c r="G4837">
        <f t="shared" si="376"/>
        <v>5.7373077601573046</v>
      </c>
      <c r="H4837">
        <f t="shared" si="377"/>
        <v>-4.6841593608093159</v>
      </c>
      <c r="I4837">
        <f t="shared" si="378"/>
        <v>21.941348917457539</v>
      </c>
    </row>
    <row r="4838" spans="1:9" x14ac:dyDescent="0.25">
      <c r="A4838">
        <v>69540</v>
      </c>
      <c r="B4838" t="s">
        <v>4</v>
      </c>
      <c r="C4838">
        <v>11.033605183080001</v>
      </c>
      <c r="D4838">
        <v>9.1129705700000003E-4</v>
      </c>
      <c r="E4838">
        <f t="shared" si="379"/>
        <v>1.0522371022909884</v>
      </c>
      <c r="F4838">
        <f t="shared" si="375"/>
        <v>16.429777899392001</v>
      </c>
      <c r="G4838">
        <f t="shared" si="376"/>
        <v>5.7373077601573046</v>
      </c>
      <c r="H4838">
        <f t="shared" si="377"/>
        <v>-4.6850706578663157</v>
      </c>
      <c r="I4838">
        <f t="shared" si="378"/>
        <v>21.949887069199914</v>
      </c>
    </row>
    <row r="4839" spans="1:9" x14ac:dyDescent="0.25">
      <c r="A4839">
        <v>69820</v>
      </c>
      <c r="B4839" t="s">
        <v>4</v>
      </c>
      <c r="C4839">
        <v>11.033605183080001</v>
      </c>
      <c r="D4839">
        <v>7.5941421400000004E-4</v>
      </c>
      <c r="E4839">
        <f t="shared" si="379"/>
        <v>1.0514776880769885</v>
      </c>
      <c r="F4839">
        <f t="shared" si="375"/>
        <v>16.429777899392001</v>
      </c>
      <c r="G4839">
        <f t="shared" si="376"/>
        <v>5.7373077601573046</v>
      </c>
      <c r="H4839">
        <f t="shared" si="377"/>
        <v>-4.6858300720803161</v>
      </c>
      <c r="I4839">
        <f t="shared" si="378"/>
        <v>21.957003464412221</v>
      </c>
    </row>
    <row r="4840" spans="1:9" x14ac:dyDescent="0.25">
      <c r="A4840">
        <v>69859</v>
      </c>
      <c r="B4840" t="s">
        <v>4</v>
      </c>
      <c r="C4840">
        <v>11.033605183080001</v>
      </c>
      <c r="D4840">
        <v>5.3158994999999995E-4</v>
      </c>
      <c r="E4840">
        <f t="shared" si="379"/>
        <v>1.0509460981269885</v>
      </c>
      <c r="F4840">
        <f t="shared" si="375"/>
        <v>16.429777899392001</v>
      </c>
      <c r="G4840">
        <f t="shared" si="376"/>
        <v>5.7373077601573046</v>
      </c>
      <c r="H4840">
        <f t="shared" si="377"/>
        <v>-4.6863616620303166</v>
      </c>
      <c r="I4840">
        <f t="shared" si="378"/>
        <v>21.961985627347552</v>
      </c>
    </row>
    <row r="4841" spans="1:9" x14ac:dyDescent="0.25">
      <c r="A4841">
        <v>69940</v>
      </c>
      <c r="B4841" t="s">
        <v>4</v>
      </c>
      <c r="C4841">
        <v>11.033605183080001</v>
      </c>
      <c r="D4841">
        <v>4.33950979E-4</v>
      </c>
      <c r="E4841">
        <f t="shared" si="379"/>
        <v>1.0505121471479886</v>
      </c>
      <c r="F4841">
        <f t="shared" si="375"/>
        <v>16.429777899392001</v>
      </c>
      <c r="G4841">
        <f t="shared" si="376"/>
        <v>5.7373077601573046</v>
      </c>
      <c r="H4841">
        <f t="shared" si="377"/>
        <v>-4.6867956130093162</v>
      </c>
      <c r="I4841">
        <f t="shared" si="378"/>
        <v>21.966053118123373</v>
      </c>
    </row>
    <row r="4842" spans="1:9" x14ac:dyDescent="0.25">
      <c r="A4842">
        <v>70042</v>
      </c>
      <c r="B4842" t="s">
        <v>4</v>
      </c>
      <c r="C4842">
        <v>11.033605183080001</v>
      </c>
      <c r="D4842">
        <v>7.6664672999999996E-4</v>
      </c>
      <c r="E4842">
        <f t="shared" si="379"/>
        <v>1.0497455004179885</v>
      </c>
      <c r="F4842">
        <f t="shared" si="375"/>
        <v>16.429777899392001</v>
      </c>
      <c r="G4842">
        <f t="shared" si="376"/>
        <v>5.7373077601573046</v>
      </c>
      <c r="H4842">
        <f t="shared" si="377"/>
        <v>-4.6875622597393161</v>
      </c>
      <c r="I4842">
        <f t="shared" si="378"/>
        <v>21.973239938932362</v>
      </c>
    </row>
    <row r="4843" spans="1:9" x14ac:dyDescent="0.25">
      <c r="A4843">
        <v>70379</v>
      </c>
      <c r="B4843" t="s">
        <v>4</v>
      </c>
      <c r="C4843">
        <v>11.033605183080001</v>
      </c>
      <c r="D4843">
        <v>1.3090854539999999E-3</v>
      </c>
      <c r="E4843">
        <f t="shared" si="379"/>
        <v>1.0484364149639884</v>
      </c>
      <c r="F4843">
        <f t="shared" si="375"/>
        <v>16.429777899392001</v>
      </c>
      <c r="G4843">
        <f t="shared" si="376"/>
        <v>5.7373077601573046</v>
      </c>
      <c r="H4843">
        <f t="shared" si="377"/>
        <v>-4.6888713451933164</v>
      </c>
      <c r="I4843">
        <f t="shared" si="378"/>
        <v>21.985514491774982</v>
      </c>
    </row>
    <row r="4844" spans="1:9" x14ac:dyDescent="0.25">
      <c r="A4844">
        <v>70430</v>
      </c>
      <c r="B4844" t="s">
        <v>4</v>
      </c>
      <c r="C4844">
        <v>11.033605183080001</v>
      </c>
      <c r="D4844">
        <v>5.4967124099999996E-4</v>
      </c>
      <c r="E4844">
        <f t="shared" si="379"/>
        <v>1.0478867437229884</v>
      </c>
      <c r="F4844">
        <f t="shared" si="375"/>
        <v>16.429777899392001</v>
      </c>
      <c r="G4844">
        <f t="shared" si="376"/>
        <v>5.7373077601573046</v>
      </c>
      <c r="H4844">
        <f t="shared" si="377"/>
        <v>-4.6894210164343164</v>
      </c>
      <c r="I4844">
        <f t="shared" si="378"/>
        <v>21.990669469375856</v>
      </c>
    </row>
    <row r="4845" spans="1:9" x14ac:dyDescent="0.25">
      <c r="A4845">
        <v>70684</v>
      </c>
      <c r="B4845" t="s">
        <v>4</v>
      </c>
      <c r="C4845">
        <v>11.033605183080001</v>
      </c>
      <c r="D4845">
        <v>4.4841601199999999E-4</v>
      </c>
      <c r="E4845">
        <f t="shared" si="379"/>
        <v>1.0474383277109884</v>
      </c>
      <c r="F4845">
        <f t="shared" si="375"/>
        <v>16.429777899392001</v>
      </c>
      <c r="G4845">
        <f t="shared" si="376"/>
        <v>5.7373077601573046</v>
      </c>
      <c r="H4845">
        <f t="shared" si="377"/>
        <v>-4.6898694324463159</v>
      </c>
      <c r="I4845">
        <f t="shared" si="378"/>
        <v>21.99487529339433</v>
      </c>
    </row>
    <row r="4846" spans="1:9" x14ac:dyDescent="0.25">
      <c r="A4846">
        <v>70954</v>
      </c>
      <c r="B4846" t="s">
        <v>4</v>
      </c>
      <c r="C4846">
        <v>11.033605183080001</v>
      </c>
      <c r="D4846">
        <v>1.3452480359999999E-3</v>
      </c>
      <c r="E4846">
        <f t="shared" si="379"/>
        <v>1.0460930796749885</v>
      </c>
      <c r="F4846">
        <f t="shared" si="375"/>
        <v>16.429777899392001</v>
      </c>
      <c r="G4846">
        <f t="shared" si="376"/>
        <v>5.7373077601573046</v>
      </c>
      <c r="H4846">
        <f t="shared" si="377"/>
        <v>-4.6912146804823163</v>
      </c>
      <c r="I4846">
        <f t="shared" si="378"/>
        <v>22.0074951783728</v>
      </c>
    </row>
    <row r="4847" spans="1:9" x14ac:dyDescent="0.25">
      <c r="A4847">
        <v>71194</v>
      </c>
      <c r="B4847" t="s">
        <v>4</v>
      </c>
      <c r="C4847">
        <v>11.033605183080001</v>
      </c>
      <c r="D4847">
        <v>7.4133292300000004E-4</v>
      </c>
      <c r="E4847">
        <f t="shared" si="379"/>
        <v>1.0453517467519886</v>
      </c>
      <c r="F4847">
        <f t="shared" si="375"/>
        <v>16.429777899392001</v>
      </c>
      <c r="G4847">
        <f t="shared" si="376"/>
        <v>5.7373077601573046</v>
      </c>
      <c r="H4847">
        <f t="shared" si="377"/>
        <v>-4.6919560134053162</v>
      </c>
      <c r="I4847">
        <f t="shared" si="378"/>
        <v>22.014451231730309</v>
      </c>
    </row>
    <row r="4848" spans="1:9" x14ac:dyDescent="0.25">
      <c r="A4848">
        <v>71383</v>
      </c>
      <c r="B4848" t="s">
        <v>4</v>
      </c>
      <c r="C4848">
        <v>11.033605183080001</v>
      </c>
      <c r="D4848">
        <v>7.9919305400000002E-4</v>
      </c>
      <c r="E4848">
        <f t="shared" si="379"/>
        <v>1.0445525536979887</v>
      </c>
      <c r="F4848">
        <f t="shared" si="375"/>
        <v>16.429777899392001</v>
      </c>
      <c r="G4848">
        <f t="shared" si="376"/>
        <v>5.7373077601573046</v>
      </c>
      <c r="H4848">
        <f t="shared" si="377"/>
        <v>-4.6927552064593154</v>
      </c>
      <c r="I4848">
        <f t="shared" si="378"/>
        <v>22.021951427751013</v>
      </c>
    </row>
    <row r="4849" spans="1:9" x14ac:dyDescent="0.25">
      <c r="A4849">
        <v>71575</v>
      </c>
      <c r="B4849" t="s">
        <v>4</v>
      </c>
      <c r="C4849">
        <v>11.033605183080001</v>
      </c>
      <c r="D4849">
        <v>1.4573520389999999E-3</v>
      </c>
      <c r="E4849">
        <f t="shared" si="379"/>
        <v>1.0430952016589887</v>
      </c>
      <c r="F4849">
        <f t="shared" si="375"/>
        <v>16.429777899392001</v>
      </c>
      <c r="G4849">
        <f t="shared" si="376"/>
        <v>5.7373077601573046</v>
      </c>
      <c r="H4849">
        <f t="shared" si="377"/>
        <v>-4.6942125584983163</v>
      </c>
      <c r="I4849">
        <f t="shared" si="378"/>
        <v>22.035631544363309</v>
      </c>
    </row>
    <row r="4850" spans="1:9" x14ac:dyDescent="0.25">
      <c r="A4850">
        <v>71673</v>
      </c>
      <c r="B4850" t="s">
        <v>4</v>
      </c>
      <c r="C4850">
        <v>11.033605183080001</v>
      </c>
      <c r="D4850">
        <v>1.504363395E-3</v>
      </c>
      <c r="E4850">
        <f t="shared" si="379"/>
        <v>1.0415908382639887</v>
      </c>
      <c r="F4850">
        <f t="shared" si="375"/>
        <v>16.429777899392001</v>
      </c>
      <c r="G4850">
        <f t="shared" si="376"/>
        <v>5.7373077601573046</v>
      </c>
      <c r="H4850">
        <f t="shared" si="377"/>
        <v>-4.6957169218933164</v>
      </c>
      <c r="I4850">
        <f t="shared" si="378"/>
        <v>22.049757410555241</v>
      </c>
    </row>
    <row r="4851" spans="1:9" x14ac:dyDescent="0.25">
      <c r="A4851">
        <v>71836</v>
      </c>
      <c r="B4851" t="s">
        <v>4</v>
      </c>
      <c r="C4851">
        <v>11.033605183080001</v>
      </c>
      <c r="D4851">
        <v>6.7262401799999996E-4</v>
      </c>
      <c r="E4851">
        <f t="shared" si="379"/>
        <v>1.0409182142459887</v>
      </c>
      <c r="F4851">
        <f t="shared" si="375"/>
        <v>16.429777899392001</v>
      </c>
      <c r="G4851">
        <f t="shared" si="376"/>
        <v>5.7373077601573046</v>
      </c>
      <c r="H4851">
        <f t="shared" si="377"/>
        <v>-4.6963895459113161</v>
      </c>
      <c r="I4851">
        <f t="shared" si="378"/>
        <v>22.056074766945098</v>
      </c>
    </row>
    <row r="4852" spans="1:9" x14ac:dyDescent="0.25">
      <c r="A4852">
        <v>72364</v>
      </c>
      <c r="B4852" t="s">
        <v>4</v>
      </c>
      <c r="C4852">
        <v>11.033605183080001</v>
      </c>
      <c r="D4852">
        <v>7.3771666499999997E-4</v>
      </c>
      <c r="E4852">
        <f t="shared" si="379"/>
        <v>1.0401804975809887</v>
      </c>
      <c r="F4852">
        <f t="shared" si="375"/>
        <v>16.429777899392001</v>
      </c>
      <c r="G4852">
        <f t="shared" si="376"/>
        <v>5.7373077601573046</v>
      </c>
      <c r="H4852">
        <f t="shared" si="377"/>
        <v>-4.6971272625763163</v>
      </c>
      <c r="I4852">
        <f t="shared" si="378"/>
        <v>22.06300452083768</v>
      </c>
    </row>
    <row r="4853" spans="1:9" x14ac:dyDescent="0.25">
      <c r="A4853">
        <v>72419</v>
      </c>
      <c r="B4853" t="s">
        <v>4</v>
      </c>
      <c r="C4853">
        <v>11.033605183080001</v>
      </c>
      <c r="D4853">
        <v>4.2671846300000002E-4</v>
      </c>
      <c r="E4853">
        <f t="shared" si="379"/>
        <v>1.0397537791179887</v>
      </c>
      <c r="F4853">
        <f t="shared" si="375"/>
        <v>16.429777899392001</v>
      </c>
      <c r="G4853">
        <f t="shared" si="376"/>
        <v>5.7373077601573046</v>
      </c>
      <c r="H4853">
        <f t="shared" si="377"/>
        <v>-4.6975539810393157</v>
      </c>
      <c r="I4853">
        <f t="shared" si="378"/>
        <v>22.067013404778322</v>
      </c>
    </row>
    <row r="4854" spans="1:9" x14ac:dyDescent="0.25">
      <c r="A4854">
        <v>72562</v>
      </c>
      <c r="B4854" t="s">
        <v>4</v>
      </c>
      <c r="C4854">
        <v>11.033605183080001</v>
      </c>
      <c r="D4854">
        <v>3.58009558E-4</v>
      </c>
      <c r="E4854">
        <f t="shared" si="379"/>
        <v>1.0393957695599887</v>
      </c>
      <c r="F4854">
        <f t="shared" si="375"/>
        <v>16.429777899392001</v>
      </c>
      <c r="G4854">
        <f t="shared" si="376"/>
        <v>5.7373077601573046</v>
      </c>
      <c r="H4854">
        <f t="shared" si="377"/>
        <v>-4.6979119905973157</v>
      </c>
      <c r="I4854">
        <f t="shared" si="378"/>
        <v>22.070377071398035</v>
      </c>
    </row>
    <row r="4855" spans="1:9" x14ac:dyDescent="0.25">
      <c r="A4855">
        <v>72803</v>
      </c>
      <c r="B4855" t="s">
        <v>4</v>
      </c>
      <c r="C4855">
        <v>11.033605183080001</v>
      </c>
      <c r="D4855">
        <v>3.3269575100000002E-4</v>
      </c>
      <c r="E4855">
        <f t="shared" si="379"/>
        <v>1.0390630738089888</v>
      </c>
      <c r="F4855">
        <f t="shared" si="375"/>
        <v>16.429777899392001</v>
      </c>
      <c r="G4855">
        <f t="shared" si="376"/>
        <v>5.7373077601573046</v>
      </c>
      <c r="H4855">
        <f t="shared" si="377"/>
        <v>-4.6982446863483158</v>
      </c>
      <c r="I4855">
        <f t="shared" si="378"/>
        <v>22.073503132800184</v>
      </c>
    </row>
    <row r="4856" spans="1:9" x14ac:dyDescent="0.25">
      <c r="A4856">
        <v>72811</v>
      </c>
      <c r="B4856" t="s">
        <v>4</v>
      </c>
      <c r="C4856">
        <v>11.033605183080001</v>
      </c>
      <c r="D4856">
        <v>8.4982066799999998E-4</v>
      </c>
      <c r="E4856">
        <f t="shared" si="379"/>
        <v>1.0382132531409887</v>
      </c>
      <c r="F4856">
        <f t="shared" si="375"/>
        <v>16.429777899392001</v>
      </c>
      <c r="G4856">
        <f t="shared" si="376"/>
        <v>5.7373077601573046</v>
      </c>
      <c r="H4856">
        <f t="shared" si="377"/>
        <v>-4.6990945070163157</v>
      </c>
      <c r="I4856">
        <f t="shared" si="378"/>
        <v>22.081489185870911</v>
      </c>
    </row>
    <row r="4857" spans="1:9" x14ac:dyDescent="0.25">
      <c r="A4857">
        <v>72843</v>
      </c>
      <c r="B4857" t="s">
        <v>4</v>
      </c>
      <c r="C4857">
        <v>11.033605183080001</v>
      </c>
      <c r="D4857">
        <v>4.66497303E-4</v>
      </c>
      <c r="E4857">
        <f t="shared" si="379"/>
        <v>1.0377467558379887</v>
      </c>
      <c r="F4857">
        <f t="shared" si="375"/>
        <v>16.429777899392001</v>
      </c>
      <c r="G4857">
        <f t="shared" si="376"/>
        <v>5.7373077601573046</v>
      </c>
      <c r="H4857">
        <f t="shared" si="377"/>
        <v>-4.6995610043193157</v>
      </c>
      <c r="I4857">
        <f t="shared" si="378"/>
        <v>22.085873633318776</v>
      </c>
    </row>
    <row r="4858" spans="1:9" x14ac:dyDescent="0.25">
      <c r="A4858">
        <v>73137</v>
      </c>
      <c r="B4858" t="s">
        <v>4</v>
      </c>
      <c r="C4858">
        <v>11.033605183080001</v>
      </c>
      <c r="D4858">
        <v>4.19485947E-4</v>
      </c>
      <c r="E4858">
        <f t="shared" si="379"/>
        <v>1.0373272698909888</v>
      </c>
      <c r="F4858">
        <f t="shared" si="375"/>
        <v>16.429777899392001</v>
      </c>
      <c r="G4858">
        <f t="shared" si="376"/>
        <v>5.7373077601573046</v>
      </c>
      <c r="H4858">
        <f t="shared" si="377"/>
        <v>-4.6999804902663156</v>
      </c>
      <c r="I4858">
        <f t="shared" si="378"/>
        <v>22.089816608883996</v>
      </c>
    </row>
    <row r="4859" spans="1:9" x14ac:dyDescent="0.25">
      <c r="A4859">
        <v>73185</v>
      </c>
      <c r="B4859" t="s">
        <v>4</v>
      </c>
      <c r="C4859">
        <v>11.033605183080001</v>
      </c>
      <c r="D4859">
        <v>8.2450686100000005E-4</v>
      </c>
      <c r="E4859">
        <f t="shared" si="379"/>
        <v>1.0365027630299888</v>
      </c>
      <c r="F4859">
        <f t="shared" si="375"/>
        <v>16.429777899392001</v>
      </c>
      <c r="G4859">
        <f t="shared" si="376"/>
        <v>5.7373077601573046</v>
      </c>
      <c r="H4859">
        <f t="shared" si="377"/>
        <v>-4.7008049971273156</v>
      </c>
      <c r="I4859">
        <f t="shared" si="378"/>
        <v>22.097567621017141</v>
      </c>
    </row>
    <row r="4860" spans="1:9" x14ac:dyDescent="0.25">
      <c r="A4860">
        <v>73557</v>
      </c>
      <c r="B4860" t="s">
        <v>4</v>
      </c>
      <c r="C4860">
        <v>11.033605183080001</v>
      </c>
      <c r="D4860">
        <v>7.8834427900000004E-4</v>
      </c>
      <c r="E4860">
        <f t="shared" si="379"/>
        <v>1.0357144187509888</v>
      </c>
      <c r="F4860">
        <f t="shared" si="375"/>
        <v>16.429777899392001</v>
      </c>
      <c r="G4860">
        <f t="shared" si="376"/>
        <v>5.7373077601573046</v>
      </c>
      <c r="H4860">
        <f t="shared" si="377"/>
        <v>-4.7015933414063156</v>
      </c>
      <c r="I4860">
        <f t="shared" si="378"/>
        <v>22.104979947956203</v>
      </c>
    </row>
    <row r="4861" spans="1:9" x14ac:dyDescent="0.25">
      <c r="A4861">
        <v>73611</v>
      </c>
      <c r="B4861" t="s">
        <v>4</v>
      </c>
      <c r="C4861">
        <v>11.033605183080001</v>
      </c>
      <c r="D4861">
        <v>5.2074117499999997E-4</v>
      </c>
      <c r="E4861">
        <f t="shared" si="379"/>
        <v>1.0351936775759889</v>
      </c>
      <c r="F4861">
        <f t="shared" si="375"/>
        <v>16.429777899392001</v>
      </c>
      <c r="G4861">
        <f t="shared" si="376"/>
        <v>5.7373077601573046</v>
      </c>
      <c r="H4861">
        <f t="shared" si="377"/>
        <v>-4.7021140825813159</v>
      </c>
      <c r="I4861">
        <f t="shared" si="378"/>
        <v>22.109876845609531</v>
      </c>
    </row>
    <row r="4862" spans="1:9" x14ac:dyDescent="0.25">
      <c r="A4862">
        <v>73855</v>
      </c>
      <c r="B4862" t="s">
        <v>4</v>
      </c>
      <c r="C4862">
        <v>11.033605183080001</v>
      </c>
      <c r="D4862">
        <v>4.9542736800000005E-4</v>
      </c>
      <c r="E4862">
        <f t="shared" si="379"/>
        <v>1.0346982502079889</v>
      </c>
      <c r="F4862">
        <f t="shared" si="375"/>
        <v>16.429777899392001</v>
      </c>
      <c r="G4862">
        <f t="shared" si="376"/>
        <v>5.7373077601573046</v>
      </c>
      <c r="H4862">
        <f t="shared" si="377"/>
        <v>-4.7026095099493155</v>
      </c>
      <c r="I4862">
        <f t="shared" si="378"/>
        <v>22.11453620306574</v>
      </c>
    </row>
    <row r="4863" spans="1:9" x14ac:dyDescent="0.25">
      <c r="A4863">
        <v>73994</v>
      </c>
      <c r="B4863" t="s">
        <v>4</v>
      </c>
      <c r="C4863">
        <v>11.033605183080001</v>
      </c>
      <c r="D4863">
        <v>3.2907949300000001E-4</v>
      </c>
      <c r="E4863">
        <f t="shared" si="379"/>
        <v>1.0343691707149889</v>
      </c>
      <c r="F4863">
        <f t="shared" si="375"/>
        <v>16.429777899392001</v>
      </c>
      <c r="G4863">
        <f t="shared" si="376"/>
        <v>5.7373077601573046</v>
      </c>
      <c r="H4863">
        <f t="shared" si="377"/>
        <v>-4.7029385894423159</v>
      </c>
      <c r="I4863">
        <f t="shared" si="378"/>
        <v>22.117631376065681</v>
      </c>
    </row>
    <row r="4864" spans="1:9" x14ac:dyDescent="0.25">
      <c r="A4864">
        <v>74090</v>
      </c>
      <c r="B4864" t="s">
        <v>4</v>
      </c>
      <c r="C4864">
        <v>11.033605183080001</v>
      </c>
      <c r="D4864">
        <v>3.8332336499999998E-4</v>
      </c>
      <c r="E4864">
        <f t="shared" si="379"/>
        <v>1.033985847349989</v>
      </c>
      <c r="F4864">
        <f t="shared" si="375"/>
        <v>16.429777899392001</v>
      </c>
      <c r="G4864">
        <f t="shared" si="376"/>
        <v>5.7373077601573046</v>
      </c>
      <c r="H4864">
        <f t="shared" si="377"/>
        <v>-4.7033219128073158</v>
      </c>
      <c r="I4864">
        <f t="shared" si="378"/>
        <v>22.121237015493467</v>
      </c>
    </row>
    <row r="4865" spans="1:9" x14ac:dyDescent="0.25">
      <c r="A4865">
        <v>74123</v>
      </c>
      <c r="B4865" t="s">
        <v>4</v>
      </c>
      <c r="C4865">
        <v>11.033605183080001</v>
      </c>
      <c r="D4865">
        <v>4.4118349600000002E-4</v>
      </c>
      <c r="E4865">
        <f t="shared" si="379"/>
        <v>1.0335446638539889</v>
      </c>
      <c r="F4865">
        <f t="shared" si="375"/>
        <v>16.429777899392001</v>
      </c>
      <c r="G4865">
        <f t="shared" si="376"/>
        <v>5.7373077601573046</v>
      </c>
      <c r="H4865">
        <f t="shared" si="377"/>
        <v>-4.7037630963033159</v>
      </c>
      <c r="I4865">
        <f t="shared" si="378"/>
        <v>22.125387266144958</v>
      </c>
    </row>
    <row r="4866" spans="1:9" x14ac:dyDescent="0.25">
      <c r="A4866">
        <v>71667</v>
      </c>
      <c r="B4866" t="s">
        <v>4</v>
      </c>
      <c r="C4866">
        <v>11.024820093233</v>
      </c>
      <c r="D4866">
        <v>4.7372981900000002E-4</v>
      </c>
      <c r="E4866">
        <f t="shared" si="379"/>
        <v>1.0330709340349888</v>
      </c>
      <c r="F4866">
        <f t="shared" ref="F4866:F4929" si="380">(LN($L$2/C4866)/(LN($L$2/$L$3)))^$L$4</f>
        <v>16.438827541888621</v>
      </c>
      <c r="G4866">
        <f t="shared" si="376"/>
        <v>5.7343304622857705</v>
      </c>
      <c r="H4866">
        <f t="shared" si="377"/>
        <v>-4.7012595282507821</v>
      </c>
      <c r="I4866">
        <f t="shared" si="378"/>
        <v>22.101841151968767</v>
      </c>
    </row>
    <row r="4867" spans="1:9" x14ac:dyDescent="0.25">
      <c r="A4867">
        <v>62538</v>
      </c>
      <c r="B4867" t="s">
        <v>4</v>
      </c>
      <c r="C4867">
        <v>11.019388162513</v>
      </c>
      <c r="D4867">
        <v>1.9925582470000001E-3</v>
      </c>
      <c r="E4867">
        <f t="shared" si="379"/>
        <v>1.0310783757879889</v>
      </c>
      <c r="F4867">
        <f t="shared" si="380"/>
        <v>16.444428257044063</v>
      </c>
      <c r="G4867">
        <f t="shared" ref="G4867:G4930" si="381">(1/(1+F4867))*100</f>
        <v>5.7324893958401866</v>
      </c>
      <c r="H4867">
        <f t="shared" ref="H4867:H4930" si="382">E4867-G4867</f>
        <v>-4.7014110200521975</v>
      </c>
      <c r="I4867">
        <f t="shared" ref="I4867:I4930" si="383">H4867^2</f>
        <v>22.103265579468243</v>
      </c>
    </row>
    <row r="4868" spans="1:9" x14ac:dyDescent="0.25">
      <c r="A4868">
        <v>69082</v>
      </c>
      <c r="B4868" t="s">
        <v>4</v>
      </c>
      <c r="C4868">
        <v>11.002731099024</v>
      </c>
      <c r="D4868">
        <v>8.2450686100000005E-4</v>
      </c>
      <c r="E4868">
        <f t="shared" ref="E4868:E4931" si="384">E4867-D4868</f>
        <v>1.0302538689269889</v>
      </c>
      <c r="F4868">
        <f t="shared" si="380"/>
        <v>16.461627768691649</v>
      </c>
      <c r="G4868">
        <f t="shared" si="381"/>
        <v>5.7268429567201062</v>
      </c>
      <c r="H4868">
        <f t="shared" si="382"/>
        <v>-4.6965890877931171</v>
      </c>
      <c r="I4868">
        <f t="shared" si="383"/>
        <v>22.057949059577385</v>
      </c>
    </row>
    <row r="4869" spans="1:9" x14ac:dyDescent="0.25">
      <c r="A4869">
        <v>75038</v>
      </c>
      <c r="B4869" t="s">
        <v>4</v>
      </c>
      <c r="C4869">
        <v>11.001506985493</v>
      </c>
      <c r="D4869">
        <v>7.3048414900000005E-4</v>
      </c>
      <c r="E4869">
        <f t="shared" si="384"/>
        <v>1.029523384777989</v>
      </c>
      <c r="F4869">
        <f t="shared" si="380"/>
        <v>16.462893228219411</v>
      </c>
      <c r="G4869">
        <f t="shared" si="381"/>
        <v>5.7264279574477142</v>
      </c>
      <c r="H4869">
        <f t="shared" si="382"/>
        <v>-4.6969045726697249</v>
      </c>
      <c r="I4869">
        <f t="shared" si="383"/>
        <v>22.060912564765772</v>
      </c>
    </row>
    <row r="4870" spans="1:9" x14ac:dyDescent="0.25">
      <c r="A4870">
        <v>62024</v>
      </c>
      <c r="B4870" t="s">
        <v>4</v>
      </c>
      <c r="C4870">
        <v>11.001506985493</v>
      </c>
      <c r="D4870">
        <v>6.6900776E-4</v>
      </c>
      <c r="E4870">
        <f t="shared" si="384"/>
        <v>1.028854377017989</v>
      </c>
      <c r="F4870">
        <f t="shared" si="380"/>
        <v>16.462893228219411</v>
      </c>
      <c r="G4870">
        <f t="shared" si="381"/>
        <v>5.7264279574477142</v>
      </c>
      <c r="H4870">
        <f t="shared" si="382"/>
        <v>-4.6975735804297249</v>
      </c>
      <c r="I4870">
        <f t="shared" si="383"/>
        <v>22.067197543551345</v>
      </c>
    </row>
    <row r="4871" spans="1:9" x14ac:dyDescent="0.25">
      <c r="A4871">
        <v>65878</v>
      </c>
      <c r="B4871" t="s">
        <v>4</v>
      </c>
      <c r="C4871">
        <v>11.001506985493</v>
      </c>
      <c r="D4871">
        <v>7.0878659999999997E-4</v>
      </c>
      <c r="E4871">
        <f t="shared" si="384"/>
        <v>1.028145590417989</v>
      </c>
      <c r="F4871">
        <f t="shared" si="380"/>
        <v>16.462893228219411</v>
      </c>
      <c r="G4871">
        <f t="shared" si="381"/>
        <v>5.7264279574477142</v>
      </c>
      <c r="H4871">
        <f t="shared" si="382"/>
        <v>-4.6982823670297247</v>
      </c>
      <c r="I4871">
        <f t="shared" si="383"/>
        <v>22.073857200342431</v>
      </c>
    </row>
    <row r="4872" spans="1:9" x14ac:dyDescent="0.25">
      <c r="A4872">
        <v>66140</v>
      </c>
      <c r="B4872" t="s">
        <v>4</v>
      </c>
      <c r="C4872">
        <v>11.001506985493</v>
      </c>
      <c r="D4872">
        <v>1.171667644E-3</v>
      </c>
      <c r="E4872">
        <f t="shared" si="384"/>
        <v>1.0269739227739891</v>
      </c>
      <c r="F4872">
        <f t="shared" si="380"/>
        <v>16.462893228219411</v>
      </c>
      <c r="G4872">
        <f t="shared" si="381"/>
        <v>5.7264279574477142</v>
      </c>
      <c r="H4872">
        <f t="shared" si="382"/>
        <v>-4.6994540346737246</v>
      </c>
      <c r="I4872">
        <f t="shared" si="383"/>
        <v>22.084868224011149</v>
      </c>
    </row>
    <row r="4873" spans="1:9" x14ac:dyDescent="0.25">
      <c r="A4873">
        <v>67752</v>
      </c>
      <c r="B4873" t="s">
        <v>4</v>
      </c>
      <c r="C4873">
        <v>11.001506985493</v>
      </c>
      <c r="D4873">
        <v>5.6052001499999995E-4</v>
      </c>
      <c r="E4873">
        <f t="shared" si="384"/>
        <v>1.0264134027589891</v>
      </c>
      <c r="F4873">
        <f t="shared" si="380"/>
        <v>16.462893228219411</v>
      </c>
      <c r="G4873">
        <f t="shared" si="381"/>
        <v>5.7264279574477142</v>
      </c>
      <c r="H4873">
        <f t="shared" si="382"/>
        <v>-4.7000145546887246</v>
      </c>
      <c r="I4873">
        <f t="shared" si="383"/>
        <v>22.090136814285852</v>
      </c>
    </row>
    <row r="4874" spans="1:9" x14ac:dyDescent="0.25">
      <c r="A4874">
        <v>67937</v>
      </c>
      <c r="B4874" t="s">
        <v>4</v>
      </c>
      <c r="C4874">
        <v>11.001506985493</v>
      </c>
      <c r="D4874">
        <v>6.8347279300000005E-4</v>
      </c>
      <c r="E4874">
        <f t="shared" si="384"/>
        <v>1.025729929965989</v>
      </c>
      <c r="F4874">
        <f t="shared" si="380"/>
        <v>16.462893228219411</v>
      </c>
      <c r="G4874">
        <f t="shared" si="381"/>
        <v>5.7264279574477142</v>
      </c>
      <c r="H4874">
        <f t="shared" si="382"/>
        <v>-4.7006980274817254</v>
      </c>
      <c r="I4874">
        <f t="shared" si="383"/>
        <v>22.096561945570585</v>
      </c>
    </row>
    <row r="4875" spans="1:9" x14ac:dyDescent="0.25">
      <c r="A4875">
        <v>71615</v>
      </c>
      <c r="B4875" t="s">
        <v>4</v>
      </c>
      <c r="C4875">
        <v>11.001506985493</v>
      </c>
      <c r="D4875">
        <v>7.0878659999999997E-4</v>
      </c>
      <c r="E4875">
        <f t="shared" si="384"/>
        <v>1.025021143365989</v>
      </c>
      <c r="F4875">
        <f t="shared" si="380"/>
        <v>16.462893228219411</v>
      </c>
      <c r="G4875">
        <f t="shared" si="381"/>
        <v>5.7264279574477142</v>
      </c>
      <c r="H4875">
        <f t="shared" si="382"/>
        <v>-4.7014068140817251</v>
      </c>
      <c r="I4875">
        <f t="shared" si="383"/>
        <v>22.103226031494078</v>
      </c>
    </row>
    <row r="4876" spans="1:9" x14ac:dyDescent="0.25">
      <c r="A4876">
        <v>72654</v>
      </c>
      <c r="B4876" t="s">
        <v>4</v>
      </c>
      <c r="C4876">
        <v>11.001506985493</v>
      </c>
      <c r="D4876">
        <v>5.3158994999999995E-4</v>
      </c>
      <c r="E4876">
        <f t="shared" si="384"/>
        <v>1.024489553415989</v>
      </c>
      <c r="F4876">
        <f t="shared" si="380"/>
        <v>16.462893228219411</v>
      </c>
      <c r="G4876">
        <f t="shared" si="381"/>
        <v>5.7264279574477142</v>
      </c>
      <c r="H4876">
        <f t="shared" si="382"/>
        <v>-4.7019384040317256</v>
      </c>
      <c r="I4876">
        <f t="shared" si="383"/>
        <v>22.108224755308409</v>
      </c>
    </row>
    <row r="4877" spans="1:9" x14ac:dyDescent="0.25">
      <c r="A4877">
        <v>73778</v>
      </c>
      <c r="B4877" t="s">
        <v>4</v>
      </c>
      <c r="C4877">
        <v>11.001506985493</v>
      </c>
      <c r="D4877">
        <v>6.2561266199999996E-4</v>
      </c>
      <c r="E4877">
        <f t="shared" si="384"/>
        <v>1.0238639407539891</v>
      </c>
      <c r="F4877">
        <f t="shared" si="380"/>
        <v>16.462893228219411</v>
      </c>
      <c r="G4877">
        <f t="shared" si="381"/>
        <v>5.7264279574477142</v>
      </c>
      <c r="H4877">
        <f t="shared" si="382"/>
        <v>-4.7025640166937253</v>
      </c>
      <c r="I4877">
        <f t="shared" si="383"/>
        <v>22.114108331102624</v>
      </c>
    </row>
    <row r="4878" spans="1:9" x14ac:dyDescent="0.25">
      <c r="A4878">
        <v>63842</v>
      </c>
      <c r="B4878" t="s">
        <v>4</v>
      </c>
      <c r="C4878">
        <v>11.001105962626999</v>
      </c>
      <c r="D4878">
        <v>5.74985048E-4</v>
      </c>
      <c r="E4878">
        <f t="shared" si="384"/>
        <v>1.0232889557059892</v>
      </c>
      <c r="F4878">
        <f t="shared" si="380"/>
        <v>16.463307840326017</v>
      </c>
      <c r="G4878">
        <f t="shared" si="381"/>
        <v>5.7262920011683844</v>
      </c>
      <c r="H4878">
        <f t="shared" si="382"/>
        <v>-4.7030030454623954</v>
      </c>
      <c r="I4878">
        <f t="shared" si="383"/>
        <v>22.118237645628568</v>
      </c>
    </row>
    <row r="4879" spans="1:9" x14ac:dyDescent="0.25">
      <c r="A4879">
        <v>72651</v>
      </c>
      <c r="B4879" t="s">
        <v>4</v>
      </c>
      <c r="C4879">
        <v>10.987731908493</v>
      </c>
      <c r="D4879">
        <v>6.7624027600000003E-4</v>
      </c>
      <c r="E4879">
        <f t="shared" si="384"/>
        <v>1.0226127154299891</v>
      </c>
      <c r="F4879">
        <f t="shared" si="380"/>
        <v>16.477147596421091</v>
      </c>
      <c r="G4879">
        <f t="shared" si="381"/>
        <v>5.7217574806358931</v>
      </c>
      <c r="H4879">
        <f t="shared" si="382"/>
        <v>-4.6991447652059044</v>
      </c>
      <c r="I4879">
        <f t="shared" si="383"/>
        <v>22.081961524362054</v>
      </c>
    </row>
    <row r="4880" spans="1:9" x14ac:dyDescent="0.25">
      <c r="A4880">
        <v>64330</v>
      </c>
      <c r="B4880" t="s">
        <v>4</v>
      </c>
      <c r="C4880">
        <v>10.973616605095</v>
      </c>
      <c r="D4880">
        <v>3.72474591E-4</v>
      </c>
      <c r="E4880">
        <f t="shared" si="384"/>
        <v>1.022240240838989</v>
      </c>
      <c r="F4880">
        <f t="shared" si="380"/>
        <v>16.491780799037201</v>
      </c>
      <c r="G4880">
        <f t="shared" si="381"/>
        <v>5.7169707961069518</v>
      </c>
      <c r="H4880">
        <f t="shared" si="382"/>
        <v>-4.694730555267963</v>
      </c>
      <c r="I4880">
        <f t="shared" si="383"/>
        <v>22.040494986566635</v>
      </c>
    </row>
    <row r="4881" spans="1:9" x14ac:dyDescent="0.25">
      <c r="A4881">
        <v>69549</v>
      </c>
      <c r="B4881" t="s">
        <v>4</v>
      </c>
      <c r="C4881">
        <v>10.965286319606999</v>
      </c>
      <c r="D4881">
        <v>3.1461446000000001E-4</v>
      </c>
      <c r="E4881">
        <f t="shared" si="384"/>
        <v>1.0219256263789891</v>
      </c>
      <c r="F4881">
        <f t="shared" si="380"/>
        <v>16.500429475410602</v>
      </c>
      <c r="G4881">
        <f t="shared" si="381"/>
        <v>5.7141454808584786</v>
      </c>
      <c r="H4881">
        <f t="shared" si="382"/>
        <v>-4.6922198544794895</v>
      </c>
      <c r="I4881">
        <f t="shared" si="383"/>
        <v>22.016927162771523</v>
      </c>
    </row>
    <row r="4882" spans="1:9" x14ac:dyDescent="0.25">
      <c r="A4882">
        <v>61835</v>
      </c>
      <c r="B4882" t="s">
        <v>4</v>
      </c>
      <c r="C4882">
        <v>10.965285150444</v>
      </c>
      <c r="D4882">
        <v>4.2310220500000001E-4</v>
      </c>
      <c r="E4882">
        <f t="shared" si="384"/>
        <v>1.021502524173989</v>
      </c>
      <c r="F4882">
        <f t="shared" si="380"/>
        <v>16.50043068992521</v>
      </c>
      <c r="G4882">
        <f t="shared" si="381"/>
        <v>5.7141450843017711</v>
      </c>
      <c r="H4882">
        <f t="shared" si="382"/>
        <v>-4.6926425601277817</v>
      </c>
      <c r="I4882">
        <f t="shared" si="383"/>
        <v>22.020894197122622</v>
      </c>
    </row>
    <row r="4883" spans="1:9" x14ac:dyDescent="0.25">
      <c r="A4883">
        <v>69269</v>
      </c>
      <c r="B4883" t="s">
        <v>4</v>
      </c>
      <c r="C4883">
        <v>10.965285150444</v>
      </c>
      <c r="D4883">
        <v>5.5328749900000003E-4</v>
      </c>
      <c r="E4883">
        <f t="shared" si="384"/>
        <v>1.020949236674989</v>
      </c>
      <c r="F4883">
        <f t="shared" si="380"/>
        <v>16.50043068992521</v>
      </c>
      <c r="G4883">
        <f t="shared" si="381"/>
        <v>5.7141450843017711</v>
      </c>
      <c r="H4883">
        <f t="shared" si="382"/>
        <v>-4.6931958476267823</v>
      </c>
      <c r="I4883">
        <f t="shared" si="383"/>
        <v>22.026087264181271</v>
      </c>
    </row>
    <row r="4884" spans="1:9" x14ac:dyDescent="0.25">
      <c r="A4884">
        <v>69505</v>
      </c>
      <c r="B4884" t="s">
        <v>4</v>
      </c>
      <c r="C4884">
        <v>10.965285150444</v>
      </c>
      <c r="D4884">
        <v>2.1335923200000001E-4</v>
      </c>
      <c r="E4884">
        <f t="shared" si="384"/>
        <v>1.0207358774429891</v>
      </c>
      <c r="F4884">
        <f t="shared" si="380"/>
        <v>16.50043068992521</v>
      </c>
      <c r="G4884">
        <f t="shared" si="381"/>
        <v>5.7141450843017711</v>
      </c>
      <c r="H4884">
        <f t="shared" si="382"/>
        <v>-4.6934092068587816</v>
      </c>
      <c r="I4884">
        <f t="shared" si="383"/>
        <v>22.028089983026778</v>
      </c>
    </row>
    <row r="4885" spans="1:9" x14ac:dyDescent="0.25">
      <c r="A4885">
        <v>73452</v>
      </c>
      <c r="B4885" t="s">
        <v>4</v>
      </c>
      <c r="C4885">
        <v>10.965285150444</v>
      </c>
      <c r="D4885">
        <v>4.05020914E-4</v>
      </c>
      <c r="E4885">
        <f t="shared" si="384"/>
        <v>1.020330856528989</v>
      </c>
      <c r="F4885">
        <f t="shared" si="380"/>
        <v>16.50043068992521</v>
      </c>
      <c r="G4885">
        <f t="shared" si="381"/>
        <v>5.7141450843017711</v>
      </c>
      <c r="H4885">
        <f t="shared" si="382"/>
        <v>-4.6938142277727817</v>
      </c>
      <c r="I4885">
        <f t="shared" si="383"/>
        <v>22.031892004842195</v>
      </c>
    </row>
    <row r="4886" spans="1:9" x14ac:dyDescent="0.25">
      <c r="A4886">
        <v>73703</v>
      </c>
      <c r="B4886" t="s">
        <v>4</v>
      </c>
      <c r="C4886">
        <v>10.965285150444</v>
      </c>
      <c r="D4886">
        <v>6.8708905100000001E-4</v>
      </c>
      <c r="E4886">
        <f t="shared" si="384"/>
        <v>1.019643767477989</v>
      </c>
      <c r="F4886">
        <f t="shared" si="380"/>
        <v>16.50043068992521</v>
      </c>
      <c r="G4886">
        <f t="shared" si="381"/>
        <v>5.7141450843017711</v>
      </c>
      <c r="H4886">
        <f t="shared" si="382"/>
        <v>-4.6945013168237821</v>
      </c>
      <c r="I4886">
        <f t="shared" si="383"/>
        <v>22.038342613660223</v>
      </c>
    </row>
    <row r="4887" spans="1:9" x14ac:dyDescent="0.25">
      <c r="A4887">
        <v>73735</v>
      </c>
      <c r="B4887" t="s">
        <v>4</v>
      </c>
      <c r="C4887">
        <v>10.965285150444</v>
      </c>
      <c r="D4887">
        <v>5.5690375699999999E-4</v>
      </c>
      <c r="E4887">
        <f t="shared" si="384"/>
        <v>1.0190868637209891</v>
      </c>
      <c r="F4887">
        <f t="shared" si="380"/>
        <v>16.50043068992521</v>
      </c>
      <c r="G4887">
        <f t="shared" si="381"/>
        <v>5.7141450843017711</v>
      </c>
      <c r="H4887">
        <f t="shared" si="382"/>
        <v>-4.6950582205807816</v>
      </c>
      <c r="I4887">
        <f t="shared" si="383"/>
        <v>22.043571694643177</v>
      </c>
    </row>
    <row r="4888" spans="1:9" x14ac:dyDescent="0.25">
      <c r="A4888">
        <v>71672</v>
      </c>
      <c r="B4888" t="s">
        <v>4</v>
      </c>
      <c r="C4888">
        <v>10.965283981281001</v>
      </c>
      <c r="D4888">
        <v>4.66497303E-4</v>
      </c>
      <c r="E4888">
        <f t="shared" si="384"/>
        <v>1.0186203664179891</v>
      </c>
      <c r="F4888">
        <f t="shared" si="380"/>
        <v>16.500431904440017</v>
      </c>
      <c r="G4888">
        <f t="shared" si="381"/>
        <v>5.7141446877450548</v>
      </c>
      <c r="H4888">
        <f t="shared" si="382"/>
        <v>-4.6955243213270652</v>
      </c>
      <c r="I4888">
        <f t="shared" si="383"/>
        <v>22.047948652173996</v>
      </c>
    </row>
    <row r="4889" spans="1:9" x14ac:dyDescent="0.25">
      <c r="A4889">
        <v>75478</v>
      </c>
      <c r="B4889" t="s">
        <v>4</v>
      </c>
      <c r="C4889">
        <v>10.96025424259</v>
      </c>
      <c r="D4889">
        <v>4.5203227E-4</v>
      </c>
      <c r="E4889">
        <f t="shared" si="384"/>
        <v>1.0181683341479892</v>
      </c>
      <c r="F4889">
        <f t="shared" si="380"/>
        <v>16.505658476161074</v>
      </c>
      <c r="G4889">
        <f t="shared" si="381"/>
        <v>5.7124386458343395</v>
      </c>
      <c r="H4889">
        <f t="shared" si="382"/>
        <v>-4.69427031168635</v>
      </c>
      <c r="I4889">
        <f t="shared" si="383"/>
        <v>22.03617375917986</v>
      </c>
    </row>
    <row r="4890" spans="1:9" x14ac:dyDescent="0.25">
      <c r="A4890">
        <v>73797</v>
      </c>
      <c r="B4890" t="s">
        <v>4</v>
      </c>
      <c r="C4890">
        <v>10.948401269356999</v>
      </c>
      <c r="D4890">
        <v>3.8693962299999999E-4</v>
      </c>
      <c r="E4890">
        <f t="shared" si="384"/>
        <v>1.0177813945249892</v>
      </c>
      <c r="F4890">
        <f t="shared" si="380"/>
        <v>16.517988996516799</v>
      </c>
      <c r="G4890">
        <f t="shared" si="381"/>
        <v>5.7084177881310216</v>
      </c>
      <c r="H4890">
        <f t="shared" si="382"/>
        <v>-4.6906363936060327</v>
      </c>
      <c r="I4890">
        <f t="shared" si="383"/>
        <v>22.002069777021408</v>
      </c>
    </row>
    <row r="4891" spans="1:9" x14ac:dyDescent="0.25">
      <c r="A4891">
        <v>74294</v>
      </c>
      <c r="B4891" t="s">
        <v>4</v>
      </c>
      <c r="C4891">
        <v>10.946365756791</v>
      </c>
      <c r="D4891">
        <v>5.0989240099999999E-4</v>
      </c>
      <c r="E4891">
        <f t="shared" si="384"/>
        <v>1.0172715021239891</v>
      </c>
      <c r="F4891">
        <f t="shared" si="380"/>
        <v>16.520108455633466</v>
      </c>
      <c r="G4891">
        <f t="shared" si="381"/>
        <v>5.7077272240198784</v>
      </c>
      <c r="H4891">
        <f t="shared" si="382"/>
        <v>-4.6904557218958889</v>
      </c>
      <c r="I4891">
        <f t="shared" si="383"/>
        <v>22.000374879065884</v>
      </c>
    </row>
    <row r="4892" spans="1:9" x14ac:dyDescent="0.25">
      <c r="A4892">
        <v>72693</v>
      </c>
      <c r="B4892" t="s">
        <v>4</v>
      </c>
      <c r="C4892">
        <v>10.934827288371</v>
      </c>
      <c r="D4892">
        <v>4.1586968899999998E-4</v>
      </c>
      <c r="E4892">
        <f t="shared" si="384"/>
        <v>1.0168556324349891</v>
      </c>
      <c r="F4892">
        <f t="shared" si="380"/>
        <v>16.532133534774331</v>
      </c>
      <c r="G4892">
        <f t="shared" si="381"/>
        <v>5.7038123626912682</v>
      </c>
      <c r="H4892">
        <f t="shared" si="382"/>
        <v>-4.6869567302562789</v>
      </c>
      <c r="I4892">
        <f t="shared" si="383"/>
        <v>21.967563391294629</v>
      </c>
    </row>
    <row r="4893" spans="1:9" x14ac:dyDescent="0.25">
      <c r="A4893">
        <v>63945</v>
      </c>
      <c r="B4893" t="s">
        <v>4</v>
      </c>
      <c r="C4893">
        <v>10.932987026005</v>
      </c>
      <c r="D4893">
        <v>6.1838014600000004E-4</v>
      </c>
      <c r="E4893">
        <f t="shared" si="384"/>
        <v>1.0162372522889891</v>
      </c>
      <c r="F4893">
        <f t="shared" si="380"/>
        <v>16.534053098528201</v>
      </c>
      <c r="G4893">
        <f t="shared" si="381"/>
        <v>5.70318793025635</v>
      </c>
      <c r="H4893">
        <f t="shared" si="382"/>
        <v>-4.6869506779673609</v>
      </c>
      <c r="I4893">
        <f t="shared" si="383"/>
        <v>21.967506657698703</v>
      </c>
    </row>
    <row r="4894" spans="1:9" x14ac:dyDescent="0.25">
      <c r="A4894">
        <v>73547</v>
      </c>
      <c r="B4894" t="s">
        <v>4</v>
      </c>
      <c r="C4894">
        <v>10.927615891755</v>
      </c>
      <c r="D4894">
        <v>6.2561266199999996E-4</v>
      </c>
      <c r="E4894">
        <f t="shared" si="384"/>
        <v>1.0156116396269892</v>
      </c>
      <c r="F4894">
        <f t="shared" si="380"/>
        <v>16.539658353817291</v>
      </c>
      <c r="G4894">
        <f t="shared" si="381"/>
        <v>5.7013653278050445</v>
      </c>
      <c r="H4894">
        <f t="shared" si="382"/>
        <v>-4.685753688178055</v>
      </c>
      <c r="I4894">
        <f t="shared" si="383"/>
        <v>21.956287626274246</v>
      </c>
    </row>
    <row r="4895" spans="1:9" x14ac:dyDescent="0.25">
      <c r="A4895">
        <v>70825</v>
      </c>
      <c r="B4895" t="s">
        <v>4</v>
      </c>
      <c r="C4895">
        <v>10.913345089695</v>
      </c>
      <c r="D4895">
        <v>6.9432156700000003E-4</v>
      </c>
      <c r="E4895">
        <f t="shared" si="384"/>
        <v>1.0149173180599893</v>
      </c>
      <c r="F4895">
        <f t="shared" si="380"/>
        <v>16.554570524031742</v>
      </c>
      <c r="G4895">
        <f t="shared" si="381"/>
        <v>5.6965221600324911</v>
      </c>
      <c r="H4895">
        <f t="shared" si="382"/>
        <v>-4.6816048419725016</v>
      </c>
      <c r="I4895">
        <f t="shared" si="383"/>
        <v>21.91742389638037</v>
      </c>
    </row>
    <row r="4896" spans="1:9" x14ac:dyDescent="0.25">
      <c r="A4896">
        <v>75437</v>
      </c>
      <c r="B4896" t="s">
        <v>4</v>
      </c>
      <c r="C4896">
        <v>10.907079545845001</v>
      </c>
      <c r="D4896">
        <v>8.3535563500000004E-4</v>
      </c>
      <c r="E4896">
        <f t="shared" si="384"/>
        <v>1.0140819624249893</v>
      </c>
      <c r="F4896">
        <f t="shared" si="380"/>
        <v>16.561126544262418</v>
      </c>
      <c r="G4896">
        <f t="shared" si="381"/>
        <v>5.6943955017892662</v>
      </c>
      <c r="H4896">
        <f t="shared" si="382"/>
        <v>-4.6803135393642767</v>
      </c>
      <c r="I4896">
        <f t="shared" si="383"/>
        <v>21.905334826756562</v>
      </c>
    </row>
    <row r="4897" spans="1:9" x14ac:dyDescent="0.25">
      <c r="A4897">
        <v>70420</v>
      </c>
      <c r="B4897" t="s">
        <v>4</v>
      </c>
      <c r="C4897">
        <v>10.905035849138001</v>
      </c>
      <c r="D4897">
        <v>4.7372981900000002E-4</v>
      </c>
      <c r="E4897">
        <f t="shared" si="384"/>
        <v>1.0136082326059892</v>
      </c>
      <c r="F4897">
        <f t="shared" si="380"/>
        <v>16.56326616328878</v>
      </c>
      <c r="G4897">
        <f t="shared" si="381"/>
        <v>5.6937017904461724</v>
      </c>
      <c r="H4897">
        <f t="shared" si="382"/>
        <v>-4.6800935578401832</v>
      </c>
      <c r="I4897">
        <f t="shared" si="383"/>
        <v>21.903275710137184</v>
      </c>
    </row>
    <row r="4898" spans="1:9" x14ac:dyDescent="0.25">
      <c r="A4898">
        <v>67322</v>
      </c>
      <c r="B4898" t="s">
        <v>4</v>
      </c>
      <c r="C4898">
        <v>10.898586746715999</v>
      </c>
      <c r="D4898">
        <v>8.8959950799999995E-4</v>
      </c>
      <c r="E4898">
        <f t="shared" si="384"/>
        <v>1.0127186330979892</v>
      </c>
      <c r="F4898">
        <f t="shared" si="380"/>
        <v>16.570021751488035</v>
      </c>
      <c r="G4898">
        <f t="shared" si="381"/>
        <v>5.6915125897058623</v>
      </c>
      <c r="H4898">
        <f t="shared" si="382"/>
        <v>-4.6787939566078727</v>
      </c>
      <c r="I4898">
        <f t="shared" si="383"/>
        <v>21.891112888390353</v>
      </c>
    </row>
    <row r="4899" spans="1:9" x14ac:dyDescent="0.25">
      <c r="A4899">
        <v>74674</v>
      </c>
      <c r="B4899" t="s">
        <v>4</v>
      </c>
      <c r="C4899">
        <v>10.880609698341001</v>
      </c>
      <c r="D4899">
        <v>5.1712491700000001E-4</v>
      </c>
      <c r="E4899">
        <f t="shared" si="384"/>
        <v>1.0122015081809892</v>
      </c>
      <c r="F4899">
        <f t="shared" si="380"/>
        <v>16.588883602430865</v>
      </c>
      <c r="G4899">
        <f t="shared" si="381"/>
        <v>5.6854091629885781</v>
      </c>
      <c r="H4899">
        <f t="shared" si="382"/>
        <v>-4.6732076548075892</v>
      </c>
      <c r="I4899">
        <f t="shared" si="383"/>
        <v>21.838869784952248</v>
      </c>
    </row>
    <row r="4900" spans="1:9" x14ac:dyDescent="0.25">
      <c r="A4900">
        <v>65186</v>
      </c>
      <c r="B4900" t="s">
        <v>4</v>
      </c>
      <c r="C4900">
        <v>10.880609698341001</v>
      </c>
      <c r="D4900">
        <v>4.0863717200000002E-4</v>
      </c>
      <c r="E4900">
        <f t="shared" si="384"/>
        <v>1.0117928710089892</v>
      </c>
      <c r="F4900">
        <f t="shared" si="380"/>
        <v>16.588883602430865</v>
      </c>
      <c r="G4900">
        <f t="shared" si="381"/>
        <v>5.6854091629885781</v>
      </c>
      <c r="H4900">
        <f t="shared" si="382"/>
        <v>-4.6736162919795889</v>
      </c>
      <c r="I4900">
        <f t="shared" si="383"/>
        <v>21.842689244657041</v>
      </c>
    </row>
    <row r="4901" spans="1:9" x14ac:dyDescent="0.25">
      <c r="A4901">
        <v>69367</v>
      </c>
      <c r="B4901" t="s">
        <v>4</v>
      </c>
      <c r="C4901">
        <v>10.880609698341001</v>
      </c>
      <c r="D4901">
        <v>4.4479975399999998E-4</v>
      </c>
      <c r="E4901">
        <f t="shared" si="384"/>
        <v>1.0113480712549892</v>
      </c>
      <c r="F4901">
        <f t="shared" si="380"/>
        <v>16.588883602430865</v>
      </c>
      <c r="G4901">
        <f t="shared" si="381"/>
        <v>5.6854091629885781</v>
      </c>
      <c r="H4901">
        <f t="shared" si="382"/>
        <v>-4.6740610917335887</v>
      </c>
      <c r="I4901">
        <f t="shared" si="383"/>
        <v>21.846847089257789</v>
      </c>
    </row>
    <row r="4902" spans="1:9" x14ac:dyDescent="0.25">
      <c r="A4902">
        <v>72904</v>
      </c>
      <c r="B4902" t="s">
        <v>4</v>
      </c>
      <c r="C4902">
        <v>10.880609698341001</v>
      </c>
      <c r="D4902">
        <v>3.9778839799999998E-4</v>
      </c>
      <c r="E4902">
        <f t="shared" si="384"/>
        <v>1.0109502828569892</v>
      </c>
      <c r="F4902">
        <f t="shared" si="380"/>
        <v>16.588883602430865</v>
      </c>
      <c r="G4902">
        <f t="shared" si="381"/>
        <v>5.6854091629885781</v>
      </c>
      <c r="H4902">
        <f t="shared" si="382"/>
        <v>-4.6744588801315885</v>
      </c>
      <c r="I4902">
        <f t="shared" si="383"/>
        <v>21.850565822041066</v>
      </c>
    </row>
    <row r="4903" spans="1:9" x14ac:dyDescent="0.25">
      <c r="A4903">
        <v>73086</v>
      </c>
      <c r="B4903" t="s">
        <v>4</v>
      </c>
      <c r="C4903">
        <v>10.877299798239999</v>
      </c>
      <c r="D4903">
        <v>1.092109965E-3</v>
      </c>
      <c r="E4903">
        <f t="shared" si="384"/>
        <v>1.0098581728919891</v>
      </c>
      <c r="F4903">
        <f t="shared" si="380"/>
        <v>16.592361308833322</v>
      </c>
      <c r="G4903">
        <f t="shared" si="381"/>
        <v>5.6842852556574588</v>
      </c>
      <c r="H4903">
        <f t="shared" si="382"/>
        <v>-4.6744270827654697</v>
      </c>
      <c r="I4903">
        <f t="shared" si="383"/>
        <v>21.8502685520913</v>
      </c>
    </row>
    <row r="4904" spans="1:9" x14ac:dyDescent="0.25">
      <c r="A4904">
        <v>74974</v>
      </c>
      <c r="B4904" t="s">
        <v>4</v>
      </c>
      <c r="C4904">
        <v>10.87431141793</v>
      </c>
      <c r="D4904">
        <v>6.9432156700000003E-4</v>
      </c>
      <c r="E4904">
        <f t="shared" si="384"/>
        <v>1.0091638513249892</v>
      </c>
      <c r="F4904">
        <f t="shared" si="380"/>
        <v>16.595502505699628</v>
      </c>
      <c r="G4904">
        <f t="shared" si="381"/>
        <v>5.6832704816249189</v>
      </c>
      <c r="H4904">
        <f t="shared" si="382"/>
        <v>-4.6741066302999297</v>
      </c>
      <c r="I4904">
        <f t="shared" si="383"/>
        <v>21.847272791413765</v>
      </c>
    </row>
    <row r="4905" spans="1:9" x14ac:dyDescent="0.25">
      <c r="A4905">
        <v>69520</v>
      </c>
      <c r="B4905" t="s">
        <v>4</v>
      </c>
      <c r="C4905">
        <v>10.861998963687</v>
      </c>
      <c r="D4905">
        <v>6.1838014600000004E-4</v>
      </c>
      <c r="E4905">
        <f t="shared" si="384"/>
        <v>1.0085454711789892</v>
      </c>
      <c r="F4905">
        <f t="shared" si="380"/>
        <v>16.608457718363585</v>
      </c>
      <c r="G4905">
        <f t="shared" si="381"/>
        <v>5.6790890831802701</v>
      </c>
      <c r="H4905">
        <f t="shared" si="382"/>
        <v>-4.6705436120012811</v>
      </c>
      <c r="I4905">
        <f t="shared" si="383"/>
        <v>21.813977631605972</v>
      </c>
    </row>
    <row r="4906" spans="1:9" x14ac:dyDescent="0.25">
      <c r="A4906">
        <v>66858</v>
      </c>
      <c r="B4906" t="s">
        <v>4</v>
      </c>
      <c r="C4906">
        <v>10.857517562385</v>
      </c>
      <c r="D4906">
        <v>9.9447099400000005E-4</v>
      </c>
      <c r="E4906">
        <f t="shared" si="384"/>
        <v>1.0075510001849892</v>
      </c>
      <c r="F4906">
        <f t="shared" si="380"/>
        <v>16.613178322206423</v>
      </c>
      <c r="G4906">
        <f t="shared" si="381"/>
        <v>5.6775669995869826</v>
      </c>
      <c r="H4906">
        <f t="shared" si="382"/>
        <v>-4.6700159994019934</v>
      </c>
      <c r="I4906">
        <f t="shared" si="383"/>
        <v>21.809049434670598</v>
      </c>
    </row>
    <row r="4907" spans="1:9" x14ac:dyDescent="0.25">
      <c r="A4907">
        <v>63793</v>
      </c>
      <c r="B4907" t="s">
        <v>4</v>
      </c>
      <c r="C4907">
        <v>10.856310986297</v>
      </c>
      <c r="D4907">
        <v>4.3033472099999998E-4</v>
      </c>
      <c r="E4907">
        <f t="shared" si="384"/>
        <v>1.0071206654639893</v>
      </c>
      <c r="F4907">
        <f t="shared" si="380"/>
        <v>16.614449781283852</v>
      </c>
      <c r="G4907">
        <f t="shared" si="381"/>
        <v>5.677157177299657</v>
      </c>
      <c r="H4907">
        <f t="shared" si="382"/>
        <v>-4.6700365118356677</v>
      </c>
      <c r="I4907">
        <f t="shared" si="383"/>
        <v>21.80924102187825</v>
      </c>
    </row>
    <row r="4908" spans="1:9" x14ac:dyDescent="0.25">
      <c r="A4908">
        <v>68196</v>
      </c>
      <c r="B4908" t="s">
        <v>4</v>
      </c>
      <c r="C4908">
        <v>10.856310986297</v>
      </c>
      <c r="D4908">
        <v>3.6524207400000003E-4</v>
      </c>
      <c r="E4908">
        <f t="shared" si="384"/>
        <v>1.0067554233899894</v>
      </c>
      <c r="F4908">
        <f t="shared" si="380"/>
        <v>16.614449781283852</v>
      </c>
      <c r="G4908">
        <f t="shared" si="381"/>
        <v>5.677157177299657</v>
      </c>
      <c r="H4908">
        <f t="shared" si="382"/>
        <v>-4.6704017539096672</v>
      </c>
      <c r="I4908">
        <f t="shared" si="383"/>
        <v>21.812652542922496</v>
      </c>
    </row>
    <row r="4909" spans="1:9" x14ac:dyDescent="0.25">
      <c r="A4909">
        <v>70984</v>
      </c>
      <c r="B4909" t="s">
        <v>4</v>
      </c>
      <c r="C4909">
        <v>10.855078688626</v>
      </c>
      <c r="D4909">
        <v>4.2671846300000002E-4</v>
      </c>
      <c r="E4909">
        <f t="shared" si="384"/>
        <v>1.0063287049269893</v>
      </c>
      <c r="F4909">
        <f t="shared" si="380"/>
        <v>16.615748555373273</v>
      </c>
      <c r="G4909">
        <f t="shared" si="381"/>
        <v>5.676738611797302</v>
      </c>
      <c r="H4909">
        <f t="shared" si="382"/>
        <v>-4.6704099068703124</v>
      </c>
      <c r="I4909">
        <f t="shared" si="383"/>
        <v>21.812728698192359</v>
      </c>
    </row>
    <row r="4910" spans="1:9" x14ac:dyDescent="0.25">
      <c r="A4910">
        <v>75530</v>
      </c>
      <c r="B4910" t="s">
        <v>4</v>
      </c>
      <c r="C4910">
        <v>10.855076350299999</v>
      </c>
      <c r="D4910">
        <v>7.7387924699999998E-4</v>
      </c>
      <c r="E4910">
        <f t="shared" si="384"/>
        <v>1.0055548256799893</v>
      </c>
      <c r="F4910">
        <f t="shared" si="380"/>
        <v>16.615751020042513</v>
      </c>
      <c r="G4910">
        <f t="shared" si="381"/>
        <v>5.6767378175488465</v>
      </c>
      <c r="H4910">
        <f t="shared" si="382"/>
        <v>-4.6711829918688572</v>
      </c>
      <c r="I4910">
        <f t="shared" si="383"/>
        <v>21.819950543524889</v>
      </c>
    </row>
    <row r="4911" spans="1:9" x14ac:dyDescent="0.25">
      <c r="A4911">
        <v>68243</v>
      </c>
      <c r="B4911" t="s">
        <v>4</v>
      </c>
      <c r="C4911">
        <v>10.855076350299999</v>
      </c>
      <c r="D4911">
        <v>7.9919305400000002E-4</v>
      </c>
      <c r="E4911">
        <f t="shared" si="384"/>
        <v>1.0047556326259894</v>
      </c>
      <c r="F4911">
        <f t="shared" si="380"/>
        <v>16.615751020042513</v>
      </c>
      <c r="G4911">
        <f t="shared" si="381"/>
        <v>5.6767378175488465</v>
      </c>
      <c r="H4911">
        <f t="shared" si="382"/>
        <v>-4.6719821849228573</v>
      </c>
      <c r="I4911">
        <f t="shared" si="383"/>
        <v>21.827417536236556</v>
      </c>
    </row>
    <row r="4912" spans="1:9" x14ac:dyDescent="0.25">
      <c r="A4912">
        <v>69694</v>
      </c>
      <c r="B4912" t="s">
        <v>4</v>
      </c>
      <c r="C4912">
        <v>10.835859989276999</v>
      </c>
      <c r="D4912">
        <v>7.8111176300000001E-4</v>
      </c>
      <c r="E4912">
        <f t="shared" si="384"/>
        <v>1.0039745208629893</v>
      </c>
      <c r="F4912">
        <f t="shared" si="380"/>
        <v>16.636031550564923</v>
      </c>
      <c r="G4912">
        <f t="shared" si="381"/>
        <v>5.6702098606076019</v>
      </c>
      <c r="H4912">
        <f t="shared" si="382"/>
        <v>-4.6662353397446124</v>
      </c>
      <c r="I4912">
        <f t="shared" si="383"/>
        <v>21.773752245881518</v>
      </c>
    </row>
    <row r="4913" spans="1:9" x14ac:dyDescent="0.25">
      <c r="A4913">
        <v>75358</v>
      </c>
      <c r="B4913" t="s">
        <v>4</v>
      </c>
      <c r="C4913">
        <v>10.829497404908</v>
      </c>
      <c r="D4913">
        <v>7.9919305400000002E-4</v>
      </c>
      <c r="E4913">
        <f t="shared" si="384"/>
        <v>1.0031753278089894</v>
      </c>
      <c r="F4913">
        <f t="shared" si="380"/>
        <v>16.642757910431023</v>
      </c>
      <c r="G4913">
        <f t="shared" si="381"/>
        <v>5.6680480743249593</v>
      </c>
      <c r="H4913">
        <f t="shared" si="382"/>
        <v>-4.6648727465159698</v>
      </c>
      <c r="I4913">
        <f t="shared" si="383"/>
        <v>21.761037741187447</v>
      </c>
    </row>
    <row r="4914" spans="1:9" x14ac:dyDescent="0.25">
      <c r="A4914">
        <v>61746</v>
      </c>
      <c r="B4914" t="s">
        <v>4</v>
      </c>
      <c r="C4914">
        <v>10.819340887007</v>
      </c>
      <c r="D4914">
        <v>1.0631798989999999E-3</v>
      </c>
      <c r="E4914">
        <f t="shared" si="384"/>
        <v>1.0021121479099895</v>
      </c>
      <c r="F4914">
        <f t="shared" si="380"/>
        <v>16.653506928904385</v>
      </c>
      <c r="G4914">
        <f t="shared" si="381"/>
        <v>5.6645968646755573</v>
      </c>
      <c r="H4914">
        <f t="shared" si="382"/>
        <v>-4.6624847167655679</v>
      </c>
      <c r="I4914">
        <f t="shared" si="383"/>
        <v>21.738763734072499</v>
      </c>
    </row>
    <row r="4915" spans="1:9" x14ac:dyDescent="0.25">
      <c r="A4915">
        <v>66626</v>
      </c>
      <c r="B4915" t="s">
        <v>4</v>
      </c>
      <c r="C4915">
        <v>10.818995983959001</v>
      </c>
      <c r="D4915">
        <v>8.2450686100000005E-4</v>
      </c>
      <c r="E4915">
        <f t="shared" si="384"/>
        <v>1.0012876410489895</v>
      </c>
      <c r="F4915">
        <f t="shared" si="380"/>
        <v>16.653872207824104</v>
      </c>
      <c r="G4915">
        <f t="shared" si="381"/>
        <v>5.664479657651567</v>
      </c>
      <c r="H4915">
        <f t="shared" si="382"/>
        <v>-4.6631920166025775</v>
      </c>
      <c r="I4915">
        <f t="shared" si="383"/>
        <v>21.745359783706014</v>
      </c>
    </row>
    <row r="4916" spans="1:9" x14ac:dyDescent="0.25">
      <c r="A4916">
        <v>69930</v>
      </c>
      <c r="B4916" t="s">
        <v>4</v>
      </c>
      <c r="C4916">
        <v>10.813051959899999</v>
      </c>
      <c r="D4916">
        <v>7.8472802099999997E-4</v>
      </c>
      <c r="E4916">
        <f t="shared" si="384"/>
        <v>1.0005029130279894</v>
      </c>
      <c r="F4916">
        <f t="shared" si="380"/>
        <v>16.660170025323929</v>
      </c>
      <c r="G4916">
        <f t="shared" si="381"/>
        <v>5.6624596397772091</v>
      </c>
      <c r="H4916">
        <f t="shared" si="382"/>
        <v>-4.6619567267492199</v>
      </c>
      <c r="I4916">
        <f t="shared" si="383"/>
        <v>21.7338405220823</v>
      </c>
    </row>
    <row r="4917" spans="1:9" x14ac:dyDescent="0.25">
      <c r="A4917">
        <v>64495</v>
      </c>
      <c r="B4917" t="s">
        <v>4</v>
      </c>
      <c r="C4917">
        <v>10.796341114918</v>
      </c>
      <c r="D4917">
        <v>3.5439329999999999E-4</v>
      </c>
      <c r="E4917">
        <f t="shared" si="384"/>
        <v>1.0001485197279893</v>
      </c>
      <c r="F4917">
        <f t="shared" si="380"/>
        <v>16.677902272819228</v>
      </c>
      <c r="G4917">
        <f t="shared" si="381"/>
        <v>5.6567797726631648</v>
      </c>
      <c r="H4917">
        <f t="shared" si="382"/>
        <v>-4.6566312529351759</v>
      </c>
      <c r="I4917">
        <f t="shared" si="383"/>
        <v>21.684214625812626</v>
      </c>
    </row>
    <row r="4918" spans="1:9" x14ac:dyDescent="0.25">
      <c r="A4918">
        <v>61122</v>
      </c>
      <c r="B4918" t="s">
        <v>4</v>
      </c>
      <c r="C4918">
        <v>10.788414190621999</v>
      </c>
      <c r="D4918">
        <v>9.32994606E-4</v>
      </c>
      <c r="E4918">
        <f t="shared" si="384"/>
        <v>0.9992155251219893</v>
      </c>
      <c r="F4918">
        <f t="shared" si="380"/>
        <v>16.686327542635961</v>
      </c>
      <c r="G4918">
        <f t="shared" si="381"/>
        <v>5.6540850416194459</v>
      </c>
      <c r="H4918">
        <f t="shared" si="382"/>
        <v>-4.6548695164974569</v>
      </c>
      <c r="I4918">
        <f t="shared" si="383"/>
        <v>21.667810215617269</v>
      </c>
    </row>
    <row r="4919" spans="1:9" x14ac:dyDescent="0.25">
      <c r="A4919">
        <v>69440</v>
      </c>
      <c r="B4919" t="s">
        <v>4</v>
      </c>
      <c r="C4919">
        <v>10.788414190621999</v>
      </c>
      <c r="D4919">
        <v>4.5203227E-4</v>
      </c>
      <c r="E4919">
        <f t="shared" si="384"/>
        <v>0.99876349285198929</v>
      </c>
      <c r="F4919">
        <f t="shared" si="380"/>
        <v>16.686327542635961</v>
      </c>
      <c r="G4919">
        <f t="shared" si="381"/>
        <v>5.6540850416194459</v>
      </c>
      <c r="H4919">
        <f t="shared" si="382"/>
        <v>-4.6553215487674571</v>
      </c>
      <c r="I4919">
        <f t="shared" si="383"/>
        <v>21.672018722418635</v>
      </c>
    </row>
    <row r="4920" spans="1:9" x14ac:dyDescent="0.25">
      <c r="A4920">
        <v>72720</v>
      </c>
      <c r="B4920" t="s">
        <v>4</v>
      </c>
      <c r="C4920">
        <v>10.785940241977</v>
      </c>
      <c r="D4920">
        <v>7.16019116E-4</v>
      </c>
      <c r="E4920">
        <f t="shared" si="384"/>
        <v>0.99804747373598923</v>
      </c>
      <c r="F4920">
        <f t="shared" si="380"/>
        <v>16.688958848512076</v>
      </c>
      <c r="G4920">
        <f t="shared" si="381"/>
        <v>5.653243973056763</v>
      </c>
      <c r="H4920">
        <f t="shared" si="382"/>
        <v>-4.6551964993207733</v>
      </c>
      <c r="I4920">
        <f t="shared" si="383"/>
        <v>21.670854447288381</v>
      </c>
    </row>
    <row r="4921" spans="1:9" x14ac:dyDescent="0.25">
      <c r="A4921">
        <v>64361</v>
      </c>
      <c r="B4921" t="s">
        <v>4</v>
      </c>
      <c r="C4921">
        <v>10.777473164431999</v>
      </c>
      <c r="D4921">
        <v>4.19485947E-4</v>
      </c>
      <c r="E4921">
        <f t="shared" si="384"/>
        <v>0.9976279877889892</v>
      </c>
      <c r="F4921">
        <f t="shared" si="380"/>
        <v>16.697971064937942</v>
      </c>
      <c r="G4921">
        <f t="shared" si="381"/>
        <v>5.6503652104004978</v>
      </c>
      <c r="H4921">
        <f t="shared" si="382"/>
        <v>-4.6527372226115089</v>
      </c>
      <c r="I4921">
        <f t="shared" si="383"/>
        <v>21.647963662674659</v>
      </c>
    </row>
    <row r="4922" spans="1:9" x14ac:dyDescent="0.25">
      <c r="A4922">
        <v>68105</v>
      </c>
      <c r="B4922" t="s">
        <v>4</v>
      </c>
      <c r="C4922">
        <v>10.777473164431999</v>
      </c>
      <c r="D4922">
        <v>5.3882246599999998E-4</v>
      </c>
      <c r="E4922">
        <f t="shared" si="384"/>
        <v>0.99708916532298919</v>
      </c>
      <c r="F4922">
        <f t="shared" si="380"/>
        <v>16.697971064937942</v>
      </c>
      <c r="G4922">
        <f t="shared" si="381"/>
        <v>5.6503652104004978</v>
      </c>
      <c r="H4922">
        <f t="shared" si="382"/>
        <v>-4.6532760450775088</v>
      </c>
      <c r="I4922">
        <f t="shared" si="383"/>
        <v>21.652977951692183</v>
      </c>
    </row>
    <row r="4923" spans="1:9" x14ac:dyDescent="0.25">
      <c r="A4923">
        <v>67605</v>
      </c>
      <c r="B4923" t="s">
        <v>4</v>
      </c>
      <c r="C4923">
        <v>10.770862717532999</v>
      </c>
      <c r="D4923">
        <v>7.16019116E-4</v>
      </c>
      <c r="E4923">
        <f t="shared" si="384"/>
        <v>0.99637314620698914</v>
      </c>
      <c r="F4923">
        <f t="shared" si="380"/>
        <v>16.705014207924222</v>
      </c>
      <c r="G4923">
        <f t="shared" si="381"/>
        <v>5.6481174669288352</v>
      </c>
      <c r="H4923">
        <f t="shared" si="382"/>
        <v>-4.6517443207218463</v>
      </c>
      <c r="I4923">
        <f t="shared" si="383"/>
        <v>21.638725225367953</v>
      </c>
    </row>
    <row r="4924" spans="1:9" x14ac:dyDescent="0.25">
      <c r="A4924">
        <v>66822</v>
      </c>
      <c r="B4924" t="s">
        <v>4</v>
      </c>
      <c r="C4924">
        <v>10.766306489807</v>
      </c>
      <c r="D4924">
        <v>7.5218169800000002E-4</v>
      </c>
      <c r="E4924">
        <f t="shared" si="384"/>
        <v>0.99562096450898918</v>
      </c>
      <c r="F4924">
        <f t="shared" si="380"/>
        <v>16.709872296053554</v>
      </c>
      <c r="G4924">
        <f t="shared" si="381"/>
        <v>5.6465681021474037</v>
      </c>
      <c r="H4924">
        <f t="shared" si="382"/>
        <v>-4.6509471376384148</v>
      </c>
      <c r="I4924">
        <f t="shared" si="383"/>
        <v>21.631309277106965</v>
      </c>
    </row>
    <row r="4925" spans="1:9" x14ac:dyDescent="0.25">
      <c r="A4925">
        <v>70395</v>
      </c>
      <c r="B4925" t="s">
        <v>4</v>
      </c>
      <c r="C4925">
        <v>10.766041089833999</v>
      </c>
      <c r="D4925">
        <v>6.1838014600000004E-4</v>
      </c>
      <c r="E4925">
        <f t="shared" si="384"/>
        <v>0.99500258436298916</v>
      </c>
      <c r="F4925">
        <f t="shared" si="380"/>
        <v>16.710155370654615</v>
      </c>
      <c r="G4925">
        <f t="shared" si="381"/>
        <v>5.6464778488447411</v>
      </c>
      <c r="H4925">
        <f t="shared" si="382"/>
        <v>-4.6514752644817516</v>
      </c>
      <c r="I4925">
        <f t="shared" si="383"/>
        <v>21.636222136085582</v>
      </c>
    </row>
    <row r="4926" spans="1:9" x14ac:dyDescent="0.25">
      <c r="A4926">
        <v>70166</v>
      </c>
      <c r="B4926" t="s">
        <v>4</v>
      </c>
      <c r="C4926">
        <v>10.763692241616999</v>
      </c>
      <c r="D4926">
        <v>9.7277344499999998E-4</v>
      </c>
      <c r="E4926">
        <f t="shared" si="384"/>
        <v>0.99402981091798914</v>
      </c>
      <c r="F4926">
        <f t="shared" si="380"/>
        <v>16.712661081456691</v>
      </c>
      <c r="G4926">
        <f t="shared" si="381"/>
        <v>5.6456790732980027</v>
      </c>
      <c r="H4926">
        <f t="shared" si="382"/>
        <v>-4.6516492623800136</v>
      </c>
      <c r="I4926">
        <f t="shared" si="383"/>
        <v>21.637840860200527</v>
      </c>
    </row>
    <row r="4927" spans="1:9" x14ac:dyDescent="0.25">
      <c r="A4927">
        <v>71310</v>
      </c>
      <c r="B4927" t="s">
        <v>4</v>
      </c>
      <c r="C4927">
        <v>10.754849862788999</v>
      </c>
      <c r="D4927">
        <v>8.2450686100000005E-4</v>
      </c>
      <c r="E4927">
        <f t="shared" si="384"/>
        <v>0.99320530405698915</v>
      </c>
      <c r="F4927">
        <f t="shared" si="380"/>
        <v>16.72210104712228</v>
      </c>
      <c r="G4927">
        <f t="shared" si="381"/>
        <v>5.6426718104193423</v>
      </c>
      <c r="H4927">
        <f t="shared" si="382"/>
        <v>-4.6494665063623533</v>
      </c>
      <c r="I4927">
        <f t="shared" si="383"/>
        <v>21.617538793785346</v>
      </c>
    </row>
    <row r="4928" spans="1:9" x14ac:dyDescent="0.25">
      <c r="A4928">
        <v>67054</v>
      </c>
      <c r="B4928" t="s">
        <v>4</v>
      </c>
      <c r="C4928">
        <v>10.749336090668001</v>
      </c>
      <c r="D4928">
        <v>5.4605498200000001E-4</v>
      </c>
      <c r="E4928">
        <f t="shared" si="384"/>
        <v>0.99265924907498915</v>
      </c>
      <c r="F4928">
        <f t="shared" si="380"/>
        <v>16.727993112653081</v>
      </c>
      <c r="G4928">
        <f t="shared" si="381"/>
        <v>5.6407964152821419</v>
      </c>
      <c r="H4928">
        <f t="shared" si="382"/>
        <v>-4.6481371662071531</v>
      </c>
      <c r="I4928">
        <f t="shared" si="383"/>
        <v>21.605179115876265</v>
      </c>
    </row>
    <row r="4929" spans="1:9" x14ac:dyDescent="0.25">
      <c r="A4929">
        <v>73981</v>
      </c>
      <c r="B4929" t="s">
        <v>4</v>
      </c>
      <c r="C4929">
        <v>10.738259441584001</v>
      </c>
      <c r="D4929">
        <v>5.2074117499999997E-4</v>
      </c>
      <c r="E4929">
        <f t="shared" si="384"/>
        <v>0.99213850789998914</v>
      </c>
      <c r="F4929">
        <f t="shared" si="380"/>
        <v>16.739842884248656</v>
      </c>
      <c r="G4929">
        <f t="shared" si="381"/>
        <v>5.6370285042823447</v>
      </c>
      <c r="H4929">
        <f t="shared" si="382"/>
        <v>-4.6448899963823553</v>
      </c>
      <c r="I4929">
        <f t="shared" si="383"/>
        <v>21.575003078492877</v>
      </c>
    </row>
    <row r="4930" spans="1:9" x14ac:dyDescent="0.25">
      <c r="A4930">
        <v>66016</v>
      </c>
      <c r="B4930" t="s">
        <v>4</v>
      </c>
      <c r="C4930">
        <v>10.734817426077999</v>
      </c>
      <c r="D4930">
        <v>1.0089360270000001E-3</v>
      </c>
      <c r="E4930">
        <f t="shared" si="384"/>
        <v>0.99112957187298911</v>
      </c>
      <c r="F4930">
        <f t="shared" ref="F4930:F4993" si="385">(LN($L$2/C4930)/(LN($L$2/$L$3)))^$L$4</f>
        <v>16.743528729676559</v>
      </c>
      <c r="G4930">
        <f t="shared" si="381"/>
        <v>5.635857530004567</v>
      </c>
      <c r="H4930">
        <f t="shared" si="382"/>
        <v>-4.6447279581315781</v>
      </c>
      <c r="I4930">
        <f t="shared" si="383"/>
        <v>21.57349780504914</v>
      </c>
    </row>
    <row r="4931" spans="1:9" x14ac:dyDescent="0.25">
      <c r="A4931">
        <v>61385</v>
      </c>
      <c r="B4931" t="s">
        <v>4</v>
      </c>
      <c r="C4931">
        <v>10.722736466084999</v>
      </c>
      <c r="D4931">
        <v>6.5454272699999995E-4</v>
      </c>
      <c r="E4931">
        <f t="shared" si="384"/>
        <v>0.99047502914598906</v>
      </c>
      <c r="F4931">
        <f t="shared" si="385"/>
        <v>16.756478978831183</v>
      </c>
      <c r="G4931">
        <f t="shared" ref="G4931:G4994" si="386">(1/(1+F4931))*100</f>
        <v>5.6317471565853472</v>
      </c>
      <c r="H4931">
        <f t="shared" ref="H4931:H4994" si="387">E4931-G4931</f>
        <v>-4.6412721274393585</v>
      </c>
      <c r="I4931">
        <f t="shared" ref="I4931:I4994" si="388">H4931^2</f>
        <v>21.541406960945469</v>
      </c>
    </row>
    <row r="4932" spans="1:9" x14ac:dyDescent="0.25">
      <c r="A4932">
        <v>72280</v>
      </c>
      <c r="B4932" t="s">
        <v>4</v>
      </c>
      <c r="C4932">
        <v>10.722736466084999</v>
      </c>
      <c r="D4932">
        <v>7.3048414900000005E-4</v>
      </c>
      <c r="E4932">
        <f t="shared" ref="E4932:E4995" si="389">E4931-D4932</f>
        <v>0.98974454499698905</v>
      </c>
      <c r="F4932">
        <f t="shared" si="385"/>
        <v>16.756478978831183</v>
      </c>
      <c r="G4932">
        <f t="shared" si="386"/>
        <v>5.6317471565853472</v>
      </c>
      <c r="H4932">
        <f t="shared" si="387"/>
        <v>-4.6420026115883584</v>
      </c>
      <c r="I4932">
        <f t="shared" si="388"/>
        <v>21.548188245993138</v>
      </c>
    </row>
    <row r="4933" spans="1:9" x14ac:dyDescent="0.25">
      <c r="A4933">
        <v>60929</v>
      </c>
      <c r="B4933" t="s">
        <v>4</v>
      </c>
      <c r="C4933">
        <v>10.721882977185</v>
      </c>
      <c r="D4933">
        <v>7.7026298800000003E-4</v>
      </c>
      <c r="E4933">
        <f t="shared" si="389"/>
        <v>0.98897428200898907</v>
      </c>
      <c r="F4933">
        <f t="shared" si="385"/>
        <v>16.757394675415089</v>
      </c>
      <c r="G4933">
        <f t="shared" si="386"/>
        <v>5.6314567439585534</v>
      </c>
      <c r="H4933">
        <f t="shared" si="387"/>
        <v>-4.6424824619495642</v>
      </c>
      <c r="I4933">
        <f t="shared" si="388"/>
        <v>21.552643409509287</v>
      </c>
    </row>
    <row r="4934" spans="1:9" x14ac:dyDescent="0.25">
      <c r="A4934">
        <v>72671</v>
      </c>
      <c r="B4934" t="s">
        <v>4</v>
      </c>
      <c r="C4934">
        <v>10.721882977185</v>
      </c>
      <c r="D4934">
        <v>3.1823071800000003E-4</v>
      </c>
      <c r="E4934">
        <f t="shared" si="389"/>
        <v>0.9886560512909891</v>
      </c>
      <c r="F4934">
        <f t="shared" si="385"/>
        <v>16.757394675415089</v>
      </c>
      <c r="G4934">
        <f t="shared" si="386"/>
        <v>5.6314567439585534</v>
      </c>
      <c r="H4934">
        <f t="shared" si="387"/>
        <v>-4.6428006926675645</v>
      </c>
      <c r="I4934">
        <f t="shared" si="388"/>
        <v>21.555598271834416</v>
      </c>
    </row>
    <row r="4935" spans="1:9" x14ac:dyDescent="0.25">
      <c r="A4935">
        <v>61559</v>
      </c>
      <c r="B4935" t="s">
        <v>4</v>
      </c>
      <c r="C4935">
        <v>10.71902671228</v>
      </c>
      <c r="D4935">
        <v>8.0280931199999998E-4</v>
      </c>
      <c r="E4935">
        <f t="shared" si="389"/>
        <v>0.98785324197898905</v>
      </c>
      <c r="F4935">
        <f t="shared" si="385"/>
        <v>16.760459886622048</v>
      </c>
      <c r="G4935">
        <f t="shared" si="386"/>
        <v>5.6304848319453908</v>
      </c>
      <c r="H4935">
        <f t="shared" si="387"/>
        <v>-4.6426315899664017</v>
      </c>
      <c r="I4935">
        <f t="shared" si="388"/>
        <v>21.554028080153959</v>
      </c>
    </row>
    <row r="4936" spans="1:9" x14ac:dyDescent="0.25">
      <c r="A4936">
        <v>61948</v>
      </c>
      <c r="B4936" t="s">
        <v>4</v>
      </c>
      <c r="C4936">
        <v>10.719025543117001</v>
      </c>
      <c r="D4936">
        <v>4.19485947E-4</v>
      </c>
      <c r="E4936">
        <f t="shared" si="389"/>
        <v>0.98743375603198902</v>
      </c>
      <c r="F4936">
        <f t="shared" si="385"/>
        <v>16.760461141554448</v>
      </c>
      <c r="G4936">
        <f t="shared" si="386"/>
        <v>5.6304844341022386</v>
      </c>
      <c r="H4936">
        <f t="shared" si="387"/>
        <v>-4.6430506780702494</v>
      </c>
      <c r="I4936">
        <f t="shared" si="388"/>
        <v>21.557919599128603</v>
      </c>
    </row>
    <row r="4937" spans="1:9" x14ac:dyDescent="0.25">
      <c r="A4937">
        <v>70688</v>
      </c>
      <c r="B4937" t="s">
        <v>4</v>
      </c>
      <c r="C4937">
        <v>10.716784257884999</v>
      </c>
      <c r="D4937">
        <v>5.3158994999999995E-4</v>
      </c>
      <c r="E4937">
        <f t="shared" si="389"/>
        <v>0.986902166081989</v>
      </c>
      <c r="F4937">
        <f t="shared" si="385"/>
        <v>16.762867209142257</v>
      </c>
      <c r="G4937">
        <f t="shared" si="386"/>
        <v>5.6297217573372187</v>
      </c>
      <c r="H4937">
        <f t="shared" si="387"/>
        <v>-4.6428195912552299</v>
      </c>
      <c r="I4937">
        <f t="shared" si="388"/>
        <v>21.555773756943381</v>
      </c>
    </row>
    <row r="4938" spans="1:9" x14ac:dyDescent="0.25">
      <c r="A4938">
        <v>70980</v>
      </c>
      <c r="B4938" t="s">
        <v>4</v>
      </c>
      <c r="C4938">
        <v>10.704168990456999</v>
      </c>
      <c r="D4938">
        <v>4.99043626E-4</v>
      </c>
      <c r="E4938">
        <f t="shared" si="389"/>
        <v>0.98640312245598905</v>
      </c>
      <c r="F4938">
        <f t="shared" si="385"/>
        <v>16.776423498155815</v>
      </c>
      <c r="G4938">
        <f t="shared" si="386"/>
        <v>5.6254285351816877</v>
      </c>
      <c r="H4938">
        <f t="shared" si="387"/>
        <v>-4.6390254127256991</v>
      </c>
      <c r="I4938">
        <f t="shared" si="388"/>
        <v>21.520556779914845</v>
      </c>
    </row>
    <row r="4939" spans="1:9" x14ac:dyDescent="0.25">
      <c r="A4939">
        <v>74114</v>
      </c>
      <c r="B4939" t="s">
        <v>4</v>
      </c>
      <c r="C4939">
        <v>10.704168990456999</v>
      </c>
      <c r="D4939">
        <v>4.99043626E-4</v>
      </c>
      <c r="E4939">
        <f t="shared" si="389"/>
        <v>0.98590407882998909</v>
      </c>
      <c r="F4939">
        <f t="shared" si="385"/>
        <v>16.776423498155815</v>
      </c>
      <c r="G4939">
        <f t="shared" si="386"/>
        <v>5.6254285351816877</v>
      </c>
      <c r="H4939">
        <f t="shared" si="387"/>
        <v>-4.6395244563516984</v>
      </c>
      <c r="I4939">
        <f t="shared" si="388"/>
        <v>21.525187181085524</v>
      </c>
    </row>
    <row r="4940" spans="1:9" x14ac:dyDescent="0.25">
      <c r="A4940">
        <v>64481</v>
      </c>
      <c r="B4940" t="s">
        <v>4</v>
      </c>
      <c r="C4940">
        <v>10.699753062276001</v>
      </c>
      <c r="D4940">
        <v>4.99043626E-4</v>
      </c>
      <c r="E4940">
        <f t="shared" si="389"/>
        <v>0.98540503520398914</v>
      </c>
      <c r="F4940">
        <f t="shared" si="385"/>
        <v>16.781174264534695</v>
      </c>
      <c r="G4940">
        <f t="shared" si="386"/>
        <v>5.6239255356410425</v>
      </c>
      <c r="H4940">
        <f t="shared" si="387"/>
        <v>-4.6385205004370533</v>
      </c>
      <c r="I4940">
        <f t="shared" si="388"/>
        <v>21.515872432974813</v>
      </c>
    </row>
    <row r="4941" spans="1:9" x14ac:dyDescent="0.25">
      <c r="A4941">
        <v>69348</v>
      </c>
      <c r="B4941" t="s">
        <v>4</v>
      </c>
      <c r="C4941">
        <v>10.695353502374999</v>
      </c>
      <c r="D4941">
        <v>4.9542736800000005E-4</v>
      </c>
      <c r="E4941">
        <f t="shared" si="389"/>
        <v>0.98490960783598913</v>
      </c>
      <c r="F4941">
        <f t="shared" si="385"/>
        <v>16.785910229758493</v>
      </c>
      <c r="G4941">
        <f t="shared" si="386"/>
        <v>5.6224280179197699</v>
      </c>
      <c r="H4941">
        <f t="shared" si="387"/>
        <v>-4.6375184100837803</v>
      </c>
      <c r="I4941">
        <f t="shared" si="388"/>
        <v>21.506577003865992</v>
      </c>
    </row>
    <row r="4942" spans="1:9" x14ac:dyDescent="0.25">
      <c r="A4942">
        <v>74445</v>
      </c>
      <c r="B4942" t="s">
        <v>4</v>
      </c>
      <c r="C4942">
        <v>10.694003119254001</v>
      </c>
      <c r="D4942">
        <v>6.0029885500000003E-4</v>
      </c>
      <c r="E4942">
        <f t="shared" si="389"/>
        <v>0.98430930898098912</v>
      </c>
      <c r="F4942">
        <f t="shared" si="385"/>
        <v>16.787364430402889</v>
      </c>
      <c r="G4942">
        <f t="shared" si="386"/>
        <v>5.6219683580033886</v>
      </c>
      <c r="H4942">
        <f t="shared" si="387"/>
        <v>-4.6376590490223997</v>
      </c>
      <c r="I4942">
        <f t="shared" si="388"/>
        <v>21.507881454979348</v>
      </c>
    </row>
    <row r="4943" spans="1:9" x14ac:dyDescent="0.25">
      <c r="A4943">
        <v>74927</v>
      </c>
      <c r="B4943" t="s">
        <v>4</v>
      </c>
      <c r="C4943">
        <v>10.664774047363</v>
      </c>
      <c r="D4943">
        <v>1.222295259E-3</v>
      </c>
      <c r="E4943">
        <f t="shared" si="389"/>
        <v>0.98308701372198914</v>
      </c>
      <c r="F4943">
        <f t="shared" si="385"/>
        <v>16.818905568680528</v>
      </c>
      <c r="G4943">
        <f t="shared" si="386"/>
        <v>5.612016945404628</v>
      </c>
      <c r="H4943">
        <f t="shared" si="387"/>
        <v>-4.6289299316826389</v>
      </c>
      <c r="I4943">
        <f t="shared" si="388"/>
        <v>21.426992312427441</v>
      </c>
    </row>
    <row r="4944" spans="1:9" x14ac:dyDescent="0.25">
      <c r="A4944">
        <v>74627</v>
      </c>
      <c r="B4944" t="s">
        <v>4</v>
      </c>
      <c r="C4944">
        <v>10.644279791317</v>
      </c>
      <c r="D4944">
        <v>4.7011356100000001E-4</v>
      </c>
      <c r="E4944">
        <f t="shared" si="389"/>
        <v>0.98261690016098913</v>
      </c>
      <c r="F4944">
        <f t="shared" si="385"/>
        <v>16.841095264856172</v>
      </c>
      <c r="G4944">
        <f t="shared" si="386"/>
        <v>5.6050370515638948</v>
      </c>
      <c r="H4944">
        <f t="shared" si="387"/>
        <v>-4.6224201514029053</v>
      </c>
      <c r="I4944">
        <f t="shared" si="388"/>
        <v>21.366768056095658</v>
      </c>
    </row>
    <row r="4945" spans="1:9" x14ac:dyDescent="0.25">
      <c r="A4945">
        <v>73881</v>
      </c>
      <c r="B4945" t="s">
        <v>4</v>
      </c>
      <c r="C4945">
        <v>10.644278622153999</v>
      </c>
      <c r="D4945">
        <v>4.5564852800000002E-4</v>
      </c>
      <c r="E4945">
        <f t="shared" si="389"/>
        <v>0.98216125163298917</v>
      </c>
      <c r="F4945">
        <f t="shared" si="385"/>
        <v>16.841096532495033</v>
      </c>
      <c r="G4945">
        <f t="shared" si="386"/>
        <v>5.6050366533169163</v>
      </c>
      <c r="H4945">
        <f t="shared" si="387"/>
        <v>-4.6228754016839275</v>
      </c>
      <c r="I4945">
        <f t="shared" si="388"/>
        <v>21.370976979494333</v>
      </c>
    </row>
    <row r="4946" spans="1:9" x14ac:dyDescent="0.25">
      <c r="A4946">
        <v>74017</v>
      </c>
      <c r="B4946" t="s">
        <v>4</v>
      </c>
      <c r="C4946">
        <v>10.615169202539001</v>
      </c>
      <c r="D4946">
        <v>1.1427375790000001E-3</v>
      </c>
      <c r="E4946">
        <f t="shared" si="389"/>
        <v>0.98101851405398921</v>
      </c>
      <c r="F4946">
        <f t="shared" si="385"/>
        <v>16.872720020666886</v>
      </c>
      <c r="G4946">
        <f t="shared" si="386"/>
        <v>5.5951192590924217</v>
      </c>
      <c r="H4946">
        <f t="shared" si="387"/>
        <v>-4.6141007450384324</v>
      </c>
      <c r="I4946">
        <f t="shared" si="388"/>
        <v>21.289925685364217</v>
      </c>
    </row>
    <row r="4947" spans="1:9" x14ac:dyDescent="0.25">
      <c r="A4947">
        <v>74924</v>
      </c>
      <c r="B4947" t="s">
        <v>4</v>
      </c>
      <c r="C4947">
        <v>10.609075127969</v>
      </c>
      <c r="D4947">
        <v>3.8332336499999998E-4</v>
      </c>
      <c r="E4947">
        <f t="shared" si="389"/>
        <v>0.98063519068898919</v>
      </c>
      <c r="F4947">
        <f t="shared" si="385"/>
        <v>16.879356217945165</v>
      </c>
      <c r="G4947">
        <f t="shared" si="386"/>
        <v>5.5930425447663445</v>
      </c>
      <c r="H4947">
        <f t="shared" si="387"/>
        <v>-4.6124073540773551</v>
      </c>
      <c r="I4947">
        <f t="shared" si="388"/>
        <v>21.274301599946867</v>
      </c>
    </row>
    <row r="4948" spans="1:9" x14ac:dyDescent="0.25">
      <c r="A4948">
        <v>65897</v>
      </c>
      <c r="B4948" t="s">
        <v>4</v>
      </c>
      <c r="C4948">
        <v>10.609075127969</v>
      </c>
      <c r="D4948">
        <v>6.0029885500000003E-4</v>
      </c>
      <c r="E4948">
        <f t="shared" si="389"/>
        <v>0.98003489183398917</v>
      </c>
      <c r="F4948">
        <f t="shared" si="385"/>
        <v>16.879356217945165</v>
      </c>
      <c r="G4948">
        <f t="shared" si="386"/>
        <v>5.5930425447663445</v>
      </c>
      <c r="H4948">
        <f t="shared" si="387"/>
        <v>-4.6130076529323549</v>
      </c>
      <c r="I4948">
        <f t="shared" si="388"/>
        <v>21.279839606012473</v>
      </c>
    </row>
    <row r="4949" spans="1:9" x14ac:dyDescent="0.25">
      <c r="A4949">
        <v>73905</v>
      </c>
      <c r="B4949" t="s">
        <v>4</v>
      </c>
      <c r="C4949">
        <v>10.609075127969</v>
      </c>
      <c r="D4949">
        <v>7.1963537399999996E-4</v>
      </c>
      <c r="E4949">
        <f t="shared" si="389"/>
        <v>0.97931525645998918</v>
      </c>
      <c r="F4949">
        <f t="shared" si="385"/>
        <v>16.879356217945165</v>
      </c>
      <c r="G4949">
        <f t="shared" si="386"/>
        <v>5.5930425447663445</v>
      </c>
      <c r="H4949">
        <f t="shared" si="387"/>
        <v>-4.6137272883063556</v>
      </c>
      <c r="I4949">
        <f t="shared" si="388"/>
        <v>21.286479490862718</v>
      </c>
    </row>
    <row r="4950" spans="1:9" x14ac:dyDescent="0.25">
      <c r="A4950">
        <v>75192</v>
      </c>
      <c r="B4950" t="s">
        <v>4</v>
      </c>
      <c r="C4950">
        <v>10.601587808913999</v>
      </c>
      <c r="D4950">
        <v>6.1476388699999998E-4</v>
      </c>
      <c r="E4950">
        <f t="shared" si="389"/>
        <v>0.97870049257298919</v>
      </c>
      <c r="F4950">
        <f t="shared" si="385"/>
        <v>16.887517114710324</v>
      </c>
      <c r="G4950">
        <f t="shared" si="386"/>
        <v>5.5904908075678135</v>
      </c>
      <c r="H4950">
        <f t="shared" si="387"/>
        <v>-4.6117903149948241</v>
      </c>
      <c r="I4950">
        <f t="shared" si="388"/>
        <v>21.268609909480059</v>
      </c>
    </row>
    <row r="4951" spans="1:9" x14ac:dyDescent="0.25">
      <c r="A4951">
        <v>69553</v>
      </c>
      <c r="B4951" t="s">
        <v>4</v>
      </c>
      <c r="C4951">
        <v>10.601587808913999</v>
      </c>
      <c r="D4951">
        <v>6.9793782499999999E-4</v>
      </c>
      <c r="E4951">
        <f t="shared" si="389"/>
        <v>0.97800255474798914</v>
      </c>
      <c r="F4951">
        <f t="shared" si="385"/>
        <v>16.887517114710324</v>
      </c>
      <c r="G4951">
        <f t="shared" si="386"/>
        <v>5.5904908075678135</v>
      </c>
      <c r="H4951">
        <f t="shared" si="387"/>
        <v>-4.6124882528198246</v>
      </c>
      <c r="I4951">
        <f t="shared" si="388"/>
        <v>21.275047882400877</v>
      </c>
    </row>
    <row r="4952" spans="1:9" x14ac:dyDescent="0.25">
      <c r="A4952">
        <v>63326</v>
      </c>
      <c r="B4952" t="s">
        <v>4</v>
      </c>
      <c r="C4952">
        <v>10.601143527021</v>
      </c>
      <c r="D4952">
        <v>1.074028674E-3</v>
      </c>
      <c r="E4952">
        <f t="shared" si="389"/>
        <v>0.97692852607398917</v>
      </c>
      <c r="F4952">
        <f t="shared" si="385"/>
        <v>16.888001625936859</v>
      </c>
      <c r="G4952">
        <f t="shared" si="386"/>
        <v>5.590339384529357</v>
      </c>
      <c r="H4952">
        <f t="shared" si="387"/>
        <v>-4.6134108584553681</v>
      </c>
      <c r="I4952">
        <f t="shared" si="388"/>
        <v>21.283559748913898</v>
      </c>
    </row>
    <row r="4953" spans="1:9" x14ac:dyDescent="0.25">
      <c r="A4953">
        <v>72382</v>
      </c>
      <c r="B4953" t="s">
        <v>4</v>
      </c>
      <c r="C4953">
        <v>10.598612104581999</v>
      </c>
      <c r="D4953">
        <v>7.1963537399999996E-4</v>
      </c>
      <c r="E4953">
        <f t="shared" si="389"/>
        <v>0.97620889069998917</v>
      </c>
      <c r="F4953">
        <f t="shared" si="385"/>
        <v>16.890762824027657</v>
      </c>
      <c r="G4953">
        <f t="shared" si="386"/>
        <v>5.5894765909980073</v>
      </c>
      <c r="H4953">
        <f t="shared" si="387"/>
        <v>-4.6132677002980182</v>
      </c>
      <c r="I4953">
        <f t="shared" si="388"/>
        <v>21.282238874612965</v>
      </c>
    </row>
    <row r="4954" spans="1:9" x14ac:dyDescent="0.25">
      <c r="A4954">
        <v>62037</v>
      </c>
      <c r="B4954" t="s">
        <v>4</v>
      </c>
      <c r="C4954">
        <v>10.580544046316</v>
      </c>
      <c r="D4954">
        <v>4.19485947E-4</v>
      </c>
      <c r="E4954">
        <f t="shared" si="389"/>
        <v>0.97578940475298914</v>
      </c>
      <c r="F4954">
        <f t="shared" si="385"/>
        <v>16.910498502018445</v>
      </c>
      <c r="G4954">
        <f t="shared" si="386"/>
        <v>5.583317515630867</v>
      </c>
      <c r="H4954">
        <f t="shared" si="387"/>
        <v>-4.6075281108778778</v>
      </c>
      <c r="I4954">
        <f t="shared" si="388"/>
        <v>21.229315292529865</v>
      </c>
    </row>
    <row r="4955" spans="1:9" x14ac:dyDescent="0.25">
      <c r="A4955">
        <v>74502</v>
      </c>
      <c r="B4955" t="s">
        <v>4</v>
      </c>
      <c r="C4955">
        <v>10.578909556616001</v>
      </c>
      <c r="D4955">
        <v>9.1491331499999999E-4</v>
      </c>
      <c r="E4955">
        <f t="shared" si="389"/>
        <v>0.9748744914379891</v>
      </c>
      <c r="F4955">
        <f t="shared" si="385"/>
        <v>16.912286240935209</v>
      </c>
      <c r="G4955">
        <f t="shared" si="386"/>
        <v>5.5827602716323579</v>
      </c>
      <c r="H4955">
        <f t="shared" si="387"/>
        <v>-4.6078857801943691</v>
      </c>
      <c r="I4955">
        <f t="shared" si="388"/>
        <v>21.232611363317471</v>
      </c>
    </row>
    <row r="4956" spans="1:9" x14ac:dyDescent="0.25">
      <c r="A4956">
        <v>64071</v>
      </c>
      <c r="B4956" t="s">
        <v>4</v>
      </c>
      <c r="C4956">
        <v>10.578908387453</v>
      </c>
      <c r="D4956">
        <v>1.0414823509999999E-3</v>
      </c>
      <c r="E4956">
        <f t="shared" si="389"/>
        <v>0.97383300908698911</v>
      </c>
      <c r="F4956">
        <f t="shared" si="385"/>
        <v>16.912287519860769</v>
      </c>
      <c r="G4956">
        <f t="shared" si="386"/>
        <v>5.5827598730269425</v>
      </c>
      <c r="H4956">
        <f t="shared" si="387"/>
        <v>-4.6089268639399537</v>
      </c>
      <c r="I4956">
        <f t="shared" si="388"/>
        <v>21.242206837147375</v>
      </c>
    </row>
    <row r="4957" spans="1:9" x14ac:dyDescent="0.25">
      <c r="A4957">
        <v>74936</v>
      </c>
      <c r="B4957" t="s">
        <v>4</v>
      </c>
      <c r="C4957">
        <v>10.575959758681</v>
      </c>
      <c r="D4957">
        <v>3.0376568600000003E-4</v>
      </c>
      <c r="E4957">
        <f t="shared" si="389"/>
        <v>0.97352924340098912</v>
      </c>
      <c r="F4957">
        <f t="shared" si="385"/>
        <v>16.915513616842421</v>
      </c>
      <c r="G4957">
        <f t="shared" si="386"/>
        <v>5.5817545697372433</v>
      </c>
      <c r="H4957">
        <f t="shared" si="387"/>
        <v>-4.608225326336254</v>
      </c>
      <c r="I4957">
        <f t="shared" si="388"/>
        <v>21.235740658286876</v>
      </c>
    </row>
    <row r="4958" spans="1:9" x14ac:dyDescent="0.25">
      <c r="A4958">
        <v>71625</v>
      </c>
      <c r="B4958" t="s">
        <v>4</v>
      </c>
      <c r="C4958">
        <v>10.575959758681</v>
      </c>
      <c r="D4958">
        <v>7.2325163200000003E-4</v>
      </c>
      <c r="E4958">
        <f t="shared" si="389"/>
        <v>0.97280599176898908</v>
      </c>
      <c r="F4958">
        <f t="shared" si="385"/>
        <v>16.915513616842421</v>
      </c>
      <c r="G4958">
        <f t="shared" si="386"/>
        <v>5.5817545697372433</v>
      </c>
      <c r="H4958">
        <f t="shared" si="387"/>
        <v>-4.6089485779682544</v>
      </c>
      <c r="I4958">
        <f t="shared" si="388"/>
        <v>21.242406994355594</v>
      </c>
    </row>
    <row r="4959" spans="1:9" x14ac:dyDescent="0.25">
      <c r="A4959">
        <v>68148</v>
      </c>
      <c r="B4959" t="s">
        <v>4</v>
      </c>
      <c r="C4959">
        <v>10.575652268843999</v>
      </c>
      <c r="D4959">
        <v>1.316317971E-3</v>
      </c>
      <c r="E4959">
        <f t="shared" si="389"/>
        <v>0.97148967379798912</v>
      </c>
      <c r="F4959">
        <f t="shared" si="385"/>
        <v>16.91585011621007</v>
      </c>
      <c r="G4959">
        <f t="shared" si="386"/>
        <v>5.5816497320169622</v>
      </c>
      <c r="H4959">
        <f t="shared" si="387"/>
        <v>-4.6101600582189732</v>
      </c>
      <c r="I4959">
        <f t="shared" si="388"/>
        <v>21.253575762397567</v>
      </c>
    </row>
    <row r="4960" spans="1:9" x14ac:dyDescent="0.25">
      <c r="A4960">
        <v>68581</v>
      </c>
      <c r="B4960" t="s">
        <v>4</v>
      </c>
      <c r="C4960">
        <v>10.572335353766</v>
      </c>
      <c r="D4960">
        <v>9.32994606E-4</v>
      </c>
      <c r="E4960">
        <f t="shared" si="389"/>
        <v>0.97055667919198907</v>
      </c>
      <c r="F4960">
        <f t="shared" si="385"/>
        <v>16.919480854199371</v>
      </c>
      <c r="G4960">
        <f t="shared" si="386"/>
        <v>5.5805188115461135</v>
      </c>
      <c r="H4960">
        <f t="shared" si="387"/>
        <v>-4.6099621323541244</v>
      </c>
      <c r="I4960">
        <f t="shared" si="388"/>
        <v>21.251750861738987</v>
      </c>
    </row>
    <row r="4961" spans="1:9" x14ac:dyDescent="0.25">
      <c r="A4961">
        <v>75003</v>
      </c>
      <c r="B4961" t="s">
        <v>4</v>
      </c>
      <c r="C4961">
        <v>10.568277189425</v>
      </c>
      <c r="D4961">
        <v>6.6539150200000004E-4</v>
      </c>
      <c r="E4961">
        <f t="shared" si="389"/>
        <v>0.96989128768998911</v>
      </c>
      <c r="F4961">
        <f t="shared" si="385"/>
        <v>16.923925202653162</v>
      </c>
      <c r="G4961">
        <f t="shared" si="386"/>
        <v>5.5791350872853256</v>
      </c>
      <c r="H4961">
        <f t="shared" si="387"/>
        <v>-4.6092437995953368</v>
      </c>
      <c r="I4961">
        <f t="shared" si="388"/>
        <v>21.245128404108058</v>
      </c>
    </row>
    <row r="4962" spans="1:9" x14ac:dyDescent="0.25">
      <c r="A4962">
        <v>64608</v>
      </c>
      <c r="B4962" t="s">
        <v>4</v>
      </c>
      <c r="C4962">
        <v>10.545688962668001</v>
      </c>
      <c r="D4962">
        <v>4.37567238E-4</v>
      </c>
      <c r="E4962">
        <f t="shared" si="389"/>
        <v>0.96945372045198908</v>
      </c>
      <c r="F4962">
        <f t="shared" si="385"/>
        <v>16.948707912442433</v>
      </c>
      <c r="G4962">
        <f t="shared" si="386"/>
        <v>5.5714316867721623</v>
      </c>
      <c r="H4962">
        <f t="shared" si="387"/>
        <v>-4.601977966320173</v>
      </c>
      <c r="I4962">
        <f t="shared" si="388"/>
        <v>21.178201202496354</v>
      </c>
    </row>
    <row r="4963" spans="1:9" x14ac:dyDescent="0.25">
      <c r="A4963">
        <v>74414</v>
      </c>
      <c r="B4963" t="s">
        <v>4</v>
      </c>
      <c r="C4963">
        <v>10.543223198164</v>
      </c>
      <c r="D4963">
        <v>3.0014942700000002E-4</v>
      </c>
      <c r="E4963">
        <f t="shared" si="389"/>
        <v>0.96915357102498911</v>
      </c>
      <c r="F4963">
        <f t="shared" si="385"/>
        <v>16.951417852175513</v>
      </c>
      <c r="G4963">
        <f t="shared" si="386"/>
        <v>5.5705906254018318</v>
      </c>
      <c r="H4963">
        <f t="shared" si="387"/>
        <v>-4.6014370543768424</v>
      </c>
      <c r="I4963">
        <f t="shared" si="388"/>
        <v>21.173222965392231</v>
      </c>
    </row>
    <row r="4964" spans="1:9" x14ac:dyDescent="0.25">
      <c r="A4964">
        <v>60977</v>
      </c>
      <c r="B4964" t="s">
        <v>4</v>
      </c>
      <c r="C4964">
        <v>10.543223198164</v>
      </c>
      <c r="D4964">
        <v>5.2797369199999999E-4</v>
      </c>
      <c r="E4964">
        <f t="shared" si="389"/>
        <v>0.96862559733298914</v>
      </c>
      <c r="F4964">
        <f t="shared" si="385"/>
        <v>16.951417852175513</v>
      </c>
      <c r="G4964">
        <f t="shared" si="386"/>
        <v>5.5705906254018318</v>
      </c>
      <c r="H4964">
        <f t="shared" si="387"/>
        <v>-4.6019650280688431</v>
      </c>
      <c r="I4964">
        <f t="shared" si="388"/>
        <v>21.178082119568668</v>
      </c>
    </row>
    <row r="4965" spans="1:9" x14ac:dyDescent="0.25">
      <c r="A4965">
        <v>61083</v>
      </c>
      <c r="B4965" t="s">
        <v>4</v>
      </c>
      <c r="C4965">
        <v>10.543223198164</v>
      </c>
      <c r="D4965">
        <v>1.0089360270000001E-3</v>
      </c>
      <c r="E4965">
        <f t="shared" si="389"/>
        <v>0.96761666130598911</v>
      </c>
      <c r="F4965">
        <f t="shared" si="385"/>
        <v>16.951417852175513</v>
      </c>
      <c r="G4965">
        <f t="shared" si="386"/>
        <v>5.5705906254018318</v>
      </c>
      <c r="H4965">
        <f t="shared" si="387"/>
        <v>-4.6029739640958427</v>
      </c>
      <c r="I4965">
        <f t="shared" si="388"/>
        <v>21.187369314144195</v>
      </c>
    </row>
    <row r="4966" spans="1:9" x14ac:dyDescent="0.25">
      <c r="A4966">
        <v>63929</v>
      </c>
      <c r="B4966" t="s">
        <v>4</v>
      </c>
      <c r="C4966">
        <v>10.543223198164</v>
      </c>
      <c r="D4966">
        <v>4.99043626E-4</v>
      </c>
      <c r="E4966">
        <f t="shared" si="389"/>
        <v>0.96711761767998916</v>
      </c>
      <c r="F4966">
        <f t="shared" si="385"/>
        <v>16.951417852175513</v>
      </c>
      <c r="G4966">
        <f t="shared" si="386"/>
        <v>5.5705906254018318</v>
      </c>
      <c r="H4966">
        <f t="shared" si="387"/>
        <v>-4.6034730077218429</v>
      </c>
      <c r="I4966">
        <f t="shared" si="388"/>
        <v>21.191963732823591</v>
      </c>
    </row>
    <row r="4967" spans="1:9" x14ac:dyDescent="0.25">
      <c r="A4967">
        <v>69047</v>
      </c>
      <c r="B4967" t="s">
        <v>4</v>
      </c>
      <c r="C4967">
        <v>10.543223198164</v>
      </c>
      <c r="D4967">
        <v>4.9181110999999998E-4</v>
      </c>
      <c r="E4967">
        <f t="shared" si="389"/>
        <v>0.9666258065699892</v>
      </c>
      <c r="F4967">
        <f t="shared" si="385"/>
        <v>16.951417852175513</v>
      </c>
      <c r="G4967">
        <f t="shared" si="386"/>
        <v>5.5705906254018318</v>
      </c>
      <c r="H4967">
        <f t="shared" si="387"/>
        <v>-4.6039648188318427</v>
      </c>
      <c r="I4967">
        <f t="shared" si="388"/>
        <v>21.196492053041322</v>
      </c>
    </row>
    <row r="4968" spans="1:9" x14ac:dyDescent="0.25">
      <c r="A4968">
        <v>69830</v>
      </c>
      <c r="B4968" t="s">
        <v>4</v>
      </c>
      <c r="C4968">
        <v>10.543223198164</v>
      </c>
      <c r="D4968">
        <v>3.6885833199999999E-4</v>
      </c>
      <c r="E4968">
        <f t="shared" si="389"/>
        <v>0.96625694823798924</v>
      </c>
      <c r="F4968">
        <f t="shared" si="385"/>
        <v>16.951417852175513</v>
      </c>
      <c r="G4968">
        <f t="shared" si="386"/>
        <v>5.5705906254018318</v>
      </c>
      <c r="H4968">
        <f t="shared" si="387"/>
        <v>-4.6043336771638428</v>
      </c>
      <c r="I4968">
        <f t="shared" si="388"/>
        <v>21.199888610665113</v>
      </c>
    </row>
    <row r="4969" spans="1:9" x14ac:dyDescent="0.25">
      <c r="A4969">
        <v>65813</v>
      </c>
      <c r="B4969" t="s">
        <v>4</v>
      </c>
      <c r="C4969">
        <v>10.540591412531001</v>
      </c>
      <c r="D4969">
        <v>4.80962335E-4</v>
      </c>
      <c r="E4969">
        <f t="shared" si="389"/>
        <v>0.9657759859029893</v>
      </c>
      <c r="F4969">
        <f t="shared" si="385"/>
        <v>16.954311259315102</v>
      </c>
      <c r="G4969">
        <f t="shared" si="386"/>
        <v>5.5696929030411981</v>
      </c>
      <c r="H4969">
        <f t="shared" si="387"/>
        <v>-4.6039169171382088</v>
      </c>
      <c r="I4969">
        <f t="shared" si="388"/>
        <v>21.196050979911387</v>
      </c>
    </row>
    <row r="4970" spans="1:9" x14ac:dyDescent="0.25">
      <c r="A4970">
        <v>67081</v>
      </c>
      <c r="B4970" t="s">
        <v>4</v>
      </c>
      <c r="C4970">
        <v>10.540590243367999</v>
      </c>
      <c r="D4970">
        <v>8.8959950799999995E-4</v>
      </c>
      <c r="E4970">
        <f t="shared" si="389"/>
        <v>0.96488638639498925</v>
      </c>
      <c r="F4970">
        <f t="shared" si="385"/>
        <v>16.954312544933568</v>
      </c>
      <c r="G4970">
        <f t="shared" si="386"/>
        <v>5.5696925042233634</v>
      </c>
      <c r="H4970">
        <f t="shared" si="387"/>
        <v>-4.6048061178283746</v>
      </c>
      <c r="I4970">
        <f t="shared" si="388"/>
        <v>21.204239382789627</v>
      </c>
    </row>
    <row r="4971" spans="1:9" x14ac:dyDescent="0.25">
      <c r="A4971">
        <v>70998</v>
      </c>
      <c r="B4971" t="s">
        <v>4</v>
      </c>
      <c r="C4971">
        <v>10.540590243367999</v>
      </c>
      <c r="D4971">
        <v>4.2671846300000002E-4</v>
      </c>
      <c r="E4971">
        <f t="shared" si="389"/>
        <v>0.96445966793198923</v>
      </c>
      <c r="F4971">
        <f t="shared" si="385"/>
        <v>16.954312544933568</v>
      </c>
      <c r="G4971">
        <f t="shared" si="386"/>
        <v>5.5696925042233634</v>
      </c>
      <c r="H4971">
        <f t="shared" si="387"/>
        <v>-4.6052328362913739</v>
      </c>
      <c r="I4971">
        <f t="shared" si="388"/>
        <v>21.208169476456291</v>
      </c>
    </row>
    <row r="4972" spans="1:9" x14ac:dyDescent="0.25">
      <c r="A4972">
        <v>71073</v>
      </c>
      <c r="B4972" t="s">
        <v>4</v>
      </c>
      <c r="C4972">
        <v>10.540590243367999</v>
      </c>
      <c r="D4972">
        <v>4.1225342999999997E-4</v>
      </c>
      <c r="E4972">
        <f t="shared" si="389"/>
        <v>0.96404741450198927</v>
      </c>
      <c r="F4972">
        <f t="shared" si="385"/>
        <v>16.954312544933568</v>
      </c>
      <c r="G4972">
        <f t="shared" si="386"/>
        <v>5.5696925042233634</v>
      </c>
      <c r="H4972">
        <f t="shared" si="387"/>
        <v>-4.6056450897213743</v>
      </c>
      <c r="I4972">
        <f t="shared" si="388"/>
        <v>21.211966692474608</v>
      </c>
    </row>
    <row r="4973" spans="1:9" x14ac:dyDescent="0.25">
      <c r="A4973">
        <v>71796</v>
      </c>
      <c r="B4973" t="s">
        <v>4</v>
      </c>
      <c r="C4973">
        <v>10.540590243367999</v>
      </c>
      <c r="D4973">
        <v>7.7749550500000005E-4</v>
      </c>
      <c r="E4973">
        <f t="shared" si="389"/>
        <v>0.96326991899698933</v>
      </c>
      <c r="F4973">
        <f t="shared" si="385"/>
        <v>16.954312544933568</v>
      </c>
      <c r="G4973">
        <f t="shared" si="386"/>
        <v>5.5696925042233634</v>
      </c>
      <c r="H4973">
        <f t="shared" si="387"/>
        <v>-4.6064225852263743</v>
      </c>
      <c r="I4973">
        <f t="shared" si="388"/>
        <v>21.219129033683632</v>
      </c>
    </row>
    <row r="4974" spans="1:9" x14ac:dyDescent="0.25">
      <c r="A4974">
        <v>72237</v>
      </c>
      <c r="B4974" t="s">
        <v>4</v>
      </c>
      <c r="C4974">
        <v>10.540590243367999</v>
      </c>
      <c r="D4974">
        <v>5.5328749900000003E-4</v>
      </c>
      <c r="E4974">
        <f t="shared" si="389"/>
        <v>0.96271663149798936</v>
      </c>
      <c r="F4974">
        <f t="shared" si="385"/>
        <v>16.954312544933568</v>
      </c>
      <c r="G4974">
        <f t="shared" si="386"/>
        <v>5.5696925042233634</v>
      </c>
      <c r="H4974">
        <f t="shared" si="387"/>
        <v>-4.606975872725374</v>
      </c>
      <c r="I4974">
        <f t="shared" si="388"/>
        <v>21.224226691873721</v>
      </c>
    </row>
    <row r="4975" spans="1:9" x14ac:dyDescent="0.25">
      <c r="A4975">
        <v>73037</v>
      </c>
      <c r="B4975" t="s">
        <v>4</v>
      </c>
      <c r="C4975">
        <v>10.540590243367999</v>
      </c>
      <c r="D4975">
        <v>6.1838014600000004E-4</v>
      </c>
      <c r="E4975">
        <f t="shared" si="389"/>
        <v>0.96209825135198934</v>
      </c>
      <c r="F4975">
        <f t="shared" si="385"/>
        <v>16.954312544933568</v>
      </c>
      <c r="G4975">
        <f t="shared" si="386"/>
        <v>5.5696925042233634</v>
      </c>
      <c r="H4975">
        <f t="shared" si="387"/>
        <v>-4.6075942528713743</v>
      </c>
      <c r="I4975">
        <f t="shared" si="388"/>
        <v>21.229924799093318</v>
      </c>
    </row>
    <row r="4976" spans="1:9" x14ac:dyDescent="0.25">
      <c r="A4976">
        <v>64471</v>
      </c>
      <c r="B4976" t="s">
        <v>4</v>
      </c>
      <c r="C4976">
        <v>10.537299049873001</v>
      </c>
      <c r="D4976">
        <v>7.4856543899999995E-4</v>
      </c>
      <c r="E4976">
        <f t="shared" si="389"/>
        <v>0.9613496859129893</v>
      </c>
      <c r="F4976">
        <f t="shared" si="385"/>
        <v>16.95793237362599</v>
      </c>
      <c r="G4976">
        <f t="shared" si="386"/>
        <v>5.5685698063361411</v>
      </c>
      <c r="H4976">
        <f t="shared" si="387"/>
        <v>-4.6072201204231522</v>
      </c>
      <c r="I4976">
        <f t="shared" si="388"/>
        <v>21.226477238031926</v>
      </c>
    </row>
    <row r="4977" spans="1:9" x14ac:dyDescent="0.25">
      <c r="A4977">
        <v>73126</v>
      </c>
      <c r="B4977" t="s">
        <v>4</v>
      </c>
      <c r="C4977">
        <v>10.532472745523</v>
      </c>
      <c r="D4977">
        <v>5.4605498200000001E-4</v>
      </c>
      <c r="E4977">
        <f t="shared" si="389"/>
        <v>0.96080363093098931</v>
      </c>
      <c r="F4977">
        <f t="shared" si="385"/>
        <v>16.963243539978667</v>
      </c>
      <c r="G4977">
        <f t="shared" si="386"/>
        <v>5.5669233553195347</v>
      </c>
      <c r="H4977">
        <f t="shared" si="387"/>
        <v>-4.6061197243885452</v>
      </c>
      <c r="I4977">
        <f t="shared" si="388"/>
        <v>21.216338915401209</v>
      </c>
    </row>
    <row r="4978" spans="1:9" x14ac:dyDescent="0.25">
      <c r="A4978">
        <v>66650</v>
      </c>
      <c r="B4978" t="s">
        <v>4</v>
      </c>
      <c r="C4978">
        <v>10.530972709553</v>
      </c>
      <c r="D4978">
        <v>8.5705318400000001E-4</v>
      </c>
      <c r="E4978">
        <f t="shared" si="389"/>
        <v>0.95994657774698933</v>
      </c>
      <c r="F4978">
        <f t="shared" si="385"/>
        <v>16.964894986151506</v>
      </c>
      <c r="G4978">
        <f t="shared" si="386"/>
        <v>5.5664116087005473</v>
      </c>
      <c r="H4978">
        <f t="shared" si="387"/>
        <v>-4.606465030953558</v>
      </c>
      <c r="I4978">
        <f t="shared" si="388"/>
        <v>21.219520081397963</v>
      </c>
    </row>
    <row r="4979" spans="1:9" x14ac:dyDescent="0.25">
      <c r="A4979">
        <v>63312</v>
      </c>
      <c r="B4979" t="s">
        <v>4</v>
      </c>
      <c r="C4979">
        <v>10.530420864676</v>
      </c>
      <c r="D4979">
        <v>4.8457859400000001E-4</v>
      </c>
      <c r="E4979">
        <f t="shared" si="389"/>
        <v>0.95946199915298935</v>
      </c>
      <c r="F4979">
        <f t="shared" si="385"/>
        <v>16.965502618111547</v>
      </c>
      <c r="G4979">
        <f t="shared" si="386"/>
        <v>5.5662233406811055</v>
      </c>
      <c r="H4979">
        <f t="shared" si="387"/>
        <v>-4.6067613415281166</v>
      </c>
      <c r="I4979">
        <f t="shared" si="388"/>
        <v>21.222250057797932</v>
      </c>
    </row>
    <row r="4980" spans="1:9" x14ac:dyDescent="0.25">
      <c r="A4980">
        <v>65539</v>
      </c>
      <c r="B4980" t="s">
        <v>4</v>
      </c>
      <c r="C4980">
        <v>10.530420864676</v>
      </c>
      <c r="D4980">
        <v>9.2214583100000001E-4</v>
      </c>
      <c r="E4980">
        <f t="shared" si="389"/>
        <v>0.95853985332198932</v>
      </c>
      <c r="F4980">
        <f t="shared" si="385"/>
        <v>16.965502618111547</v>
      </c>
      <c r="G4980">
        <f t="shared" si="386"/>
        <v>5.5662233406811055</v>
      </c>
      <c r="H4980">
        <f t="shared" si="387"/>
        <v>-4.6076834873591164</v>
      </c>
      <c r="I4980">
        <f t="shared" si="388"/>
        <v>21.230747119681869</v>
      </c>
    </row>
    <row r="4981" spans="1:9" x14ac:dyDescent="0.25">
      <c r="A4981">
        <v>75511</v>
      </c>
      <c r="B4981" t="s">
        <v>4</v>
      </c>
      <c r="C4981">
        <v>10.530419695513</v>
      </c>
      <c r="D4981">
        <v>5.9306633800000001E-4</v>
      </c>
      <c r="E4981">
        <f t="shared" si="389"/>
        <v>0.95794678698398927</v>
      </c>
      <c r="F4981">
        <f t="shared" si="385"/>
        <v>16.965503905516147</v>
      </c>
      <c r="G4981">
        <f t="shared" si="386"/>
        <v>5.5662229418065969</v>
      </c>
      <c r="H4981">
        <f t="shared" si="387"/>
        <v>-4.6082761548226081</v>
      </c>
      <c r="I4981">
        <f t="shared" si="388"/>
        <v>21.236209119106643</v>
      </c>
    </row>
    <row r="4982" spans="1:9" x14ac:dyDescent="0.25">
      <c r="A4982">
        <v>68370</v>
      </c>
      <c r="B4982" t="s">
        <v>4</v>
      </c>
      <c r="C4982">
        <v>10.530419695513</v>
      </c>
      <c r="D4982">
        <v>4.2310220500000001E-4</v>
      </c>
      <c r="E4982">
        <f t="shared" si="389"/>
        <v>0.9575236847789893</v>
      </c>
      <c r="F4982">
        <f t="shared" si="385"/>
        <v>16.965503905516147</v>
      </c>
      <c r="G4982">
        <f t="shared" si="386"/>
        <v>5.5662229418065969</v>
      </c>
      <c r="H4982">
        <f t="shared" si="387"/>
        <v>-4.6086992570276077</v>
      </c>
      <c r="I4982">
        <f t="shared" si="388"/>
        <v>21.240108841726823</v>
      </c>
    </row>
    <row r="4983" spans="1:9" x14ac:dyDescent="0.25">
      <c r="A4983">
        <v>75518</v>
      </c>
      <c r="B4983" t="s">
        <v>4</v>
      </c>
      <c r="C4983">
        <v>10.530068946649999</v>
      </c>
      <c r="D4983">
        <v>1.204213968E-3</v>
      </c>
      <c r="E4983">
        <f t="shared" si="389"/>
        <v>0.95631947081098934</v>
      </c>
      <c r="F4983">
        <f t="shared" si="385"/>
        <v>16.965890136136132</v>
      </c>
      <c r="G4983">
        <f t="shared" si="386"/>
        <v>5.5661032791724896</v>
      </c>
      <c r="H4983">
        <f t="shared" si="387"/>
        <v>-4.6097838083615006</v>
      </c>
      <c r="I4983">
        <f t="shared" si="388"/>
        <v>21.250106759831858</v>
      </c>
    </row>
    <row r="4984" spans="1:9" x14ac:dyDescent="0.25">
      <c r="A4984">
        <v>73670</v>
      </c>
      <c r="B4984" t="s">
        <v>4</v>
      </c>
      <c r="C4984">
        <v>10.526038842218</v>
      </c>
      <c r="D4984">
        <v>4.3033472099999998E-4</v>
      </c>
      <c r="E4984">
        <f t="shared" si="389"/>
        <v>0.95588913608998938</v>
      </c>
      <c r="F4984">
        <f t="shared" si="385"/>
        <v>16.970329253922976</v>
      </c>
      <c r="G4984">
        <f t="shared" si="386"/>
        <v>5.5647283133763228</v>
      </c>
      <c r="H4984">
        <f t="shared" si="387"/>
        <v>-4.6088391772863337</v>
      </c>
      <c r="I4984">
        <f t="shared" si="388"/>
        <v>21.241398562089369</v>
      </c>
    </row>
    <row r="4985" spans="1:9" x14ac:dyDescent="0.25">
      <c r="A4985">
        <v>61832</v>
      </c>
      <c r="B4985" t="s">
        <v>4</v>
      </c>
      <c r="C4985">
        <v>10.512487075327</v>
      </c>
      <c r="D4985">
        <v>4.05020914E-4</v>
      </c>
      <c r="E4985">
        <f t="shared" si="389"/>
        <v>0.95548411517598941</v>
      </c>
      <c r="F4985">
        <f t="shared" si="385"/>
        <v>16.985274328640187</v>
      </c>
      <c r="G4985">
        <f t="shared" si="386"/>
        <v>5.5601042370956542</v>
      </c>
      <c r="H4985">
        <f t="shared" si="387"/>
        <v>-4.6046201219196643</v>
      </c>
      <c r="I4985">
        <f t="shared" si="388"/>
        <v>21.202526467187464</v>
      </c>
    </row>
    <row r="4986" spans="1:9" x14ac:dyDescent="0.25">
      <c r="A4986">
        <v>68130</v>
      </c>
      <c r="B4986" t="s">
        <v>4</v>
      </c>
      <c r="C4986">
        <v>10.512487075327</v>
      </c>
      <c r="D4986">
        <v>6.3284517799999998E-4</v>
      </c>
      <c r="E4986">
        <f t="shared" si="389"/>
        <v>0.95485126999798942</v>
      </c>
      <c r="F4986">
        <f t="shared" si="385"/>
        <v>16.985274328640187</v>
      </c>
      <c r="G4986">
        <f t="shared" si="386"/>
        <v>5.5601042370956542</v>
      </c>
      <c r="H4986">
        <f t="shared" si="387"/>
        <v>-4.6052529670976643</v>
      </c>
      <c r="I4986">
        <f t="shared" si="388"/>
        <v>21.208354890961839</v>
      </c>
    </row>
    <row r="4987" spans="1:9" x14ac:dyDescent="0.25">
      <c r="A4987">
        <v>69200</v>
      </c>
      <c r="B4987" t="s">
        <v>4</v>
      </c>
      <c r="C4987">
        <v>10.512487075327</v>
      </c>
      <c r="D4987">
        <v>4.7011356100000001E-4</v>
      </c>
      <c r="E4987">
        <f t="shared" si="389"/>
        <v>0.9543811564369894</v>
      </c>
      <c r="F4987">
        <f t="shared" si="385"/>
        <v>16.985274328640187</v>
      </c>
      <c r="G4987">
        <f t="shared" si="386"/>
        <v>5.5601042370956542</v>
      </c>
      <c r="H4987">
        <f t="shared" si="387"/>
        <v>-4.6057230806586649</v>
      </c>
      <c r="I4987">
        <f t="shared" si="388"/>
        <v>21.212685095711944</v>
      </c>
    </row>
    <row r="4988" spans="1:9" x14ac:dyDescent="0.25">
      <c r="A4988">
        <v>69538</v>
      </c>
      <c r="B4988" t="s">
        <v>4</v>
      </c>
      <c r="C4988">
        <v>10.512487075327</v>
      </c>
      <c r="D4988">
        <v>2.5675432899999997E-4</v>
      </c>
      <c r="E4988">
        <f t="shared" si="389"/>
        <v>0.95412440210798943</v>
      </c>
      <c r="F4988">
        <f t="shared" si="385"/>
        <v>16.985274328640187</v>
      </c>
      <c r="G4988">
        <f t="shared" si="386"/>
        <v>5.5601042370956542</v>
      </c>
      <c r="H4988">
        <f t="shared" si="387"/>
        <v>-4.6059798349876644</v>
      </c>
      <c r="I4988">
        <f t="shared" si="388"/>
        <v>21.215050240312991</v>
      </c>
    </row>
    <row r="4989" spans="1:9" x14ac:dyDescent="0.25">
      <c r="A4989">
        <v>74154</v>
      </c>
      <c r="B4989" t="s">
        <v>4</v>
      </c>
      <c r="C4989">
        <v>10.510631613843</v>
      </c>
      <c r="D4989">
        <v>7.16019116E-4</v>
      </c>
      <c r="E4989">
        <f t="shared" si="389"/>
        <v>0.95340838299198938</v>
      </c>
      <c r="F4989">
        <f t="shared" si="385"/>
        <v>16.987322713332059</v>
      </c>
      <c r="G4989">
        <f t="shared" si="386"/>
        <v>5.5594710560166245</v>
      </c>
      <c r="H4989">
        <f t="shared" si="387"/>
        <v>-4.6060626730246348</v>
      </c>
      <c r="I4989">
        <f t="shared" si="388"/>
        <v>21.215813347830842</v>
      </c>
    </row>
    <row r="4990" spans="1:9" x14ac:dyDescent="0.25">
      <c r="A4990">
        <v>64165</v>
      </c>
      <c r="B4990" t="s">
        <v>4</v>
      </c>
      <c r="C4990">
        <v>10.492218467715</v>
      </c>
      <c r="D4990">
        <v>5.4967124099999996E-4</v>
      </c>
      <c r="E4990">
        <f t="shared" si="389"/>
        <v>0.95285871175098935</v>
      </c>
      <c r="F4990">
        <f t="shared" si="385"/>
        <v>17.007678603735148</v>
      </c>
      <c r="G4990">
        <f t="shared" si="386"/>
        <v>5.5531866266903513</v>
      </c>
      <c r="H4990">
        <f t="shared" si="387"/>
        <v>-4.6003279149393617</v>
      </c>
      <c r="I4990">
        <f t="shared" si="388"/>
        <v>21.163016924970336</v>
      </c>
    </row>
    <row r="4991" spans="1:9" x14ac:dyDescent="0.25">
      <c r="A4991">
        <v>63679</v>
      </c>
      <c r="B4991" t="s">
        <v>4</v>
      </c>
      <c r="C4991">
        <v>10.490898482829</v>
      </c>
      <c r="D4991">
        <v>5.5328749900000003E-4</v>
      </c>
      <c r="E4991">
        <f t="shared" si="389"/>
        <v>0.95230542425198939</v>
      </c>
      <c r="F4991">
        <f t="shared" si="385"/>
        <v>17.009139831169783</v>
      </c>
      <c r="G4991">
        <f t="shared" si="386"/>
        <v>5.5527360516643007</v>
      </c>
      <c r="H4991">
        <f t="shared" si="387"/>
        <v>-4.6004306274123117</v>
      </c>
      <c r="I4991">
        <f t="shared" si="388"/>
        <v>21.163961957633237</v>
      </c>
    </row>
    <row r="4992" spans="1:9" x14ac:dyDescent="0.25">
      <c r="A4992">
        <v>60636</v>
      </c>
      <c r="B4992" t="s">
        <v>4</v>
      </c>
      <c r="C4992">
        <v>10.486994647987</v>
      </c>
      <c r="D4992">
        <v>8.7151821699999995E-4</v>
      </c>
      <c r="E4992">
        <f t="shared" si="389"/>
        <v>0.95143390603498934</v>
      </c>
      <c r="F4992">
        <f t="shared" si="385"/>
        <v>17.013462935985963</v>
      </c>
      <c r="G4992">
        <f t="shared" si="386"/>
        <v>5.5514034339409219</v>
      </c>
      <c r="H4992">
        <f t="shared" si="387"/>
        <v>-4.5999695279059329</v>
      </c>
      <c r="I4992">
        <f t="shared" si="388"/>
        <v>21.159719657663132</v>
      </c>
    </row>
    <row r="4993" spans="1:9" x14ac:dyDescent="0.25">
      <c r="A4993">
        <v>61427</v>
      </c>
      <c r="B4993" t="s">
        <v>4</v>
      </c>
      <c r="C4993">
        <v>10.486441633947001</v>
      </c>
      <c r="D4993">
        <v>1.092109965E-3</v>
      </c>
      <c r="E4993">
        <f t="shared" si="389"/>
        <v>0.95034179606998936</v>
      </c>
      <c r="F4993">
        <f t="shared" si="385"/>
        <v>17.01407553055817</v>
      </c>
      <c r="G4993">
        <f t="shared" si="386"/>
        <v>5.551214650475127</v>
      </c>
      <c r="H4993">
        <f t="shared" si="387"/>
        <v>-4.6008728544051376</v>
      </c>
      <c r="I4993">
        <f t="shared" si="388"/>
        <v>21.168031022402079</v>
      </c>
    </row>
    <row r="4994" spans="1:9" x14ac:dyDescent="0.25">
      <c r="A4994">
        <v>73617</v>
      </c>
      <c r="B4994" t="s">
        <v>4</v>
      </c>
      <c r="C4994">
        <v>10.480388877739999</v>
      </c>
      <c r="D4994">
        <v>4.66497303E-4</v>
      </c>
      <c r="E4994">
        <f t="shared" si="389"/>
        <v>0.9498752987669894</v>
      </c>
      <c r="F4994">
        <f t="shared" ref="F4994:F5057" si="390">(LN($L$2/C4994)/(LN($L$2/$L$3)))^$L$4</f>
        <v>17.020783435036019</v>
      </c>
      <c r="G4994">
        <f t="shared" si="386"/>
        <v>5.5491483131404786</v>
      </c>
      <c r="H4994">
        <f t="shared" si="387"/>
        <v>-4.5992730143734892</v>
      </c>
      <c r="I4994">
        <f t="shared" si="388"/>
        <v>21.153312260744201</v>
      </c>
    </row>
    <row r="4995" spans="1:9" x14ac:dyDescent="0.25">
      <c r="A4995">
        <v>74383</v>
      </c>
      <c r="B4995" t="s">
        <v>4</v>
      </c>
      <c r="C4995">
        <v>10.467394801539999</v>
      </c>
      <c r="D4995">
        <v>3.3992826699999999E-4</v>
      </c>
      <c r="E4995">
        <f t="shared" si="389"/>
        <v>0.94953537049998937</v>
      </c>
      <c r="F4995">
        <f t="shared" si="390"/>
        <v>17.035202815235142</v>
      </c>
      <c r="G4995">
        <f t="shared" ref="G4995:G5058" si="391">(1/(1+F4995))*100</f>
        <v>5.5447116965896015</v>
      </c>
      <c r="H4995">
        <f t="shared" ref="H4995:H5058" si="392">E4995-G4995</f>
        <v>-4.5951763260896126</v>
      </c>
      <c r="I4995">
        <f t="shared" ref="I4995:I5058" si="393">H4995^2</f>
        <v>21.115645467854428</v>
      </c>
    </row>
    <row r="4996" spans="1:9" x14ac:dyDescent="0.25">
      <c r="A4996">
        <v>67369</v>
      </c>
      <c r="B4996" t="s">
        <v>4</v>
      </c>
      <c r="C4996">
        <v>10.467394801539999</v>
      </c>
      <c r="D4996">
        <v>5.3882246599999998E-4</v>
      </c>
      <c r="E4996">
        <f t="shared" ref="E4996:E5059" si="394">E4995-D4996</f>
        <v>0.94899654803398936</v>
      </c>
      <c r="F4996">
        <f t="shared" si="390"/>
        <v>17.035202815235142</v>
      </c>
      <c r="G4996">
        <f t="shared" si="391"/>
        <v>5.5447116965896015</v>
      </c>
      <c r="H4996">
        <f t="shared" si="392"/>
        <v>-4.5957151485556125</v>
      </c>
      <c r="I4996">
        <f t="shared" si="393"/>
        <v>21.120597726663537</v>
      </c>
    </row>
    <row r="4997" spans="1:9" x14ac:dyDescent="0.25">
      <c r="A4997">
        <v>74302</v>
      </c>
      <c r="B4997" t="s">
        <v>4</v>
      </c>
      <c r="C4997">
        <v>10.463436016044</v>
      </c>
      <c r="D4997">
        <v>3.4354452500000001E-4</v>
      </c>
      <c r="E4997">
        <f t="shared" si="394"/>
        <v>0.9486530035089894</v>
      </c>
      <c r="F4997">
        <f t="shared" si="390"/>
        <v>17.039600949781534</v>
      </c>
      <c r="G4997">
        <f t="shared" si="391"/>
        <v>5.5433598713396721</v>
      </c>
      <c r="H4997">
        <f t="shared" si="392"/>
        <v>-4.5947068678306824</v>
      </c>
      <c r="I4997">
        <f t="shared" si="393"/>
        <v>21.11133120129044</v>
      </c>
    </row>
    <row r="4998" spans="1:9" x14ac:dyDescent="0.25">
      <c r="A4998">
        <v>71592</v>
      </c>
      <c r="B4998" t="s">
        <v>4</v>
      </c>
      <c r="C4998">
        <v>10.463436016044</v>
      </c>
      <c r="D4998">
        <v>4.05020914E-4</v>
      </c>
      <c r="E4998">
        <f t="shared" si="394"/>
        <v>0.94824798259498944</v>
      </c>
      <c r="F4998">
        <f t="shared" si="390"/>
        <v>17.039600949781534</v>
      </c>
      <c r="G4998">
        <f t="shared" si="391"/>
        <v>5.5433598713396721</v>
      </c>
      <c r="H4998">
        <f t="shared" si="392"/>
        <v>-4.5951118887446825</v>
      </c>
      <c r="I4998">
        <f t="shared" si="393"/>
        <v>21.115053270082722</v>
      </c>
    </row>
    <row r="4999" spans="1:9" x14ac:dyDescent="0.25">
      <c r="A4999">
        <v>63418</v>
      </c>
      <c r="B4999" t="s">
        <v>4</v>
      </c>
      <c r="C4999">
        <v>10.417021419045</v>
      </c>
      <c r="D4999">
        <v>3.5077704199999997E-4</v>
      </c>
      <c r="E4999">
        <f t="shared" si="394"/>
        <v>0.9478972055529894</v>
      </c>
      <c r="F4999">
        <f t="shared" si="390"/>
        <v>17.091345716124437</v>
      </c>
      <c r="G4999">
        <f t="shared" si="391"/>
        <v>5.5275047842832441</v>
      </c>
      <c r="H4999">
        <f t="shared" si="392"/>
        <v>-4.579607578730255</v>
      </c>
      <c r="I4999">
        <f t="shared" si="393"/>
        <v>20.972805575163591</v>
      </c>
    </row>
    <row r="5000" spans="1:9" x14ac:dyDescent="0.25">
      <c r="A5000">
        <v>66252</v>
      </c>
      <c r="B5000" t="s">
        <v>4</v>
      </c>
      <c r="C5000">
        <v>10.417021419045</v>
      </c>
      <c r="D5000">
        <v>1.95277941E-4</v>
      </c>
      <c r="E5000">
        <f t="shared" si="394"/>
        <v>0.94770192761198935</v>
      </c>
      <c r="F5000">
        <f t="shared" si="390"/>
        <v>17.091345716124437</v>
      </c>
      <c r="G5000">
        <f t="shared" si="391"/>
        <v>5.5275047842832441</v>
      </c>
      <c r="H5000">
        <f t="shared" si="392"/>
        <v>-4.5798028566712548</v>
      </c>
      <c r="I5000">
        <f t="shared" si="393"/>
        <v>20.974594205974185</v>
      </c>
    </row>
    <row r="5001" spans="1:9" x14ac:dyDescent="0.25">
      <c r="A5001">
        <v>73754</v>
      </c>
      <c r="B5001" t="s">
        <v>4</v>
      </c>
      <c r="C5001">
        <v>10.417021419045</v>
      </c>
      <c r="D5001">
        <v>8.0642557000000004E-4</v>
      </c>
      <c r="E5001">
        <f t="shared" si="394"/>
        <v>0.94689550204198936</v>
      </c>
      <c r="F5001">
        <f t="shared" si="390"/>
        <v>17.091345716124437</v>
      </c>
      <c r="G5001">
        <f t="shared" si="391"/>
        <v>5.5275047842832441</v>
      </c>
      <c r="H5001">
        <f t="shared" si="392"/>
        <v>-4.5806092822412552</v>
      </c>
      <c r="I5001">
        <f t="shared" si="393"/>
        <v>20.981981396554747</v>
      </c>
    </row>
    <row r="5002" spans="1:9" x14ac:dyDescent="0.25">
      <c r="A5002">
        <v>68744</v>
      </c>
      <c r="B5002" t="s">
        <v>4</v>
      </c>
      <c r="C5002">
        <v>10.417020249882</v>
      </c>
      <c r="D5002">
        <v>5.4243872400000005E-4</v>
      </c>
      <c r="E5002">
        <f t="shared" si="394"/>
        <v>0.94635306331798941</v>
      </c>
      <c r="F5002">
        <f t="shared" si="390"/>
        <v>17.091347023723507</v>
      </c>
      <c r="G5002">
        <f t="shared" si="391"/>
        <v>5.5275043847684868</v>
      </c>
      <c r="H5002">
        <f t="shared" si="392"/>
        <v>-4.5811513214504975</v>
      </c>
      <c r="I5002">
        <f t="shared" si="393"/>
        <v>20.986947430027641</v>
      </c>
    </row>
    <row r="5003" spans="1:9" x14ac:dyDescent="0.25">
      <c r="A5003">
        <v>70551</v>
      </c>
      <c r="B5003" t="s">
        <v>4</v>
      </c>
      <c r="C5003">
        <v>10.417020249882</v>
      </c>
      <c r="D5003">
        <v>4.5926478700000003E-4</v>
      </c>
      <c r="E5003">
        <f t="shared" si="394"/>
        <v>0.94589379853098943</v>
      </c>
      <c r="F5003">
        <f t="shared" si="390"/>
        <v>17.091347023723507</v>
      </c>
      <c r="G5003">
        <f t="shared" si="391"/>
        <v>5.5275043847684868</v>
      </c>
      <c r="H5003">
        <f t="shared" si="392"/>
        <v>-4.5816105862374972</v>
      </c>
      <c r="I5003">
        <f t="shared" si="393"/>
        <v>20.991155563923503</v>
      </c>
    </row>
    <row r="5004" spans="1:9" x14ac:dyDescent="0.25">
      <c r="A5004">
        <v>71543</v>
      </c>
      <c r="B5004" t="s">
        <v>4</v>
      </c>
      <c r="C5004">
        <v>10.417020249882</v>
      </c>
      <c r="D5004">
        <v>5.74985048E-4</v>
      </c>
      <c r="E5004">
        <f t="shared" si="394"/>
        <v>0.94531881348298941</v>
      </c>
      <c r="F5004">
        <f t="shared" si="390"/>
        <v>17.091347023723507</v>
      </c>
      <c r="G5004">
        <f t="shared" si="391"/>
        <v>5.5275043847684868</v>
      </c>
      <c r="H5004">
        <f t="shared" si="392"/>
        <v>-4.5821855712854971</v>
      </c>
      <c r="I5004">
        <f t="shared" si="393"/>
        <v>20.996424609696998</v>
      </c>
    </row>
    <row r="5005" spans="1:9" x14ac:dyDescent="0.25">
      <c r="A5005">
        <v>73217</v>
      </c>
      <c r="B5005" t="s">
        <v>4</v>
      </c>
      <c r="C5005">
        <v>10.417020249882</v>
      </c>
      <c r="D5005">
        <v>5.3158994999999995E-4</v>
      </c>
      <c r="E5005">
        <f t="shared" si="394"/>
        <v>0.94478722353298938</v>
      </c>
      <c r="F5005">
        <f t="shared" si="390"/>
        <v>17.091347023723507</v>
      </c>
      <c r="G5005">
        <f t="shared" si="391"/>
        <v>5.5275043847684868</v>
      </c>
      <c r="H5005">
        <f t="shared" si="392"/>
        <v>-4.5827171612354975</v>
      </c>
      <c r="I5005">
        <f t="shared" si="393"/>
        <v>21.001296579882336</v>
      </c>
    </row>
    <row r="5006" spans="1:9" x14ac:dyDescent="0.25">
      <c r="A5006">
        <v>74449</v>
      </c>
      <c r="B5006" t="s">
        <v>4</v>
      </c>
      <c r="C5006">
        <v>10.406829826258001</v>
      </c>
      <c r="D5006">
        <v>9.1491331499999999E-4</v>
      </c>
      <c r="E5006">
        <f t="shared" si="394"/>
        <v>0.94387231021798934</v>
      </c>
      <c r="F5006">
        <f t="shared" si="390"/>
        <v>17.102752073420874</v>
      </c>
      <c r="G5006">
        <f t="shared" si="391"/>
        <v>5.5240219605517149</v>
      </c>
      <c r="H5006">
        <f t="shared" si="392"/>
        <v>-4.5801496503337251</v>
      </c>
      <c r="I5006">
        <f t="shared" si="393"/>
        <v>20.977770819452143</v>
      </c>
    </row>
    <row r="5007" spans="1:9" x14ac:dyDescent="0.25">
      <c r="A5007">
        <v>68812</v>
      </c>
      <c r="B5007" t="s">
        <v>4</v>
      </c>
      <c r="C5007">
        <v>10.406829826258001</v>
      </c>
      <c r="D5007">
        <v>3.8332336499999998E-4</v>
      </c>
      <c r="E5007">
        <f t="shared" si="394"/>
        <v>0.94348898685298932</v>
      </c>
      <c r="F5007">
        <f t="shared" si="390"/>
        <v>17.102752073420874</v>
      </c>
      <c r="G5007">
        <f t="shared" si="391"/>
        <v>5.5240219605517149</v>
      </c>
      <c r="H5007">
        <f t="shared" si="392"/>
        <v>-4.5805329736987259</v>
      </c>
      <c r="I5007">
        <f t="shared" si="393"/>
        <v>20.981282323141293</v>
      </c>
    </row>
    <row r="5008" spans="1:9" x14ac:dyDescent="0.25">
      <c r="A5008">
        <v>70588</v>
      </c>
      <c r="B5008" t="s">
        <v>4</v>
      </c>
      <c r="C5008">
        <v>10.406829826258001</v>
      </c>
      <c r="D5008">
        <v>3.5077704199999997E-4</v>
      </c>
      <c r="E5008">
        <f t="shared" si="394"/>
        <v>0.94313820981098928</v>
      </c>
      <c r="F5008">
        <f t="shared" si="390"/>
        <v>17.102752073420874</v>
      </c>
      <c r="G5008">
        <f t="shared" si="391"/>
        <v>5.5240219605517149</v>
      </c>
      <c r="H5008">
        <f t="shared" si="392"/>
        <v>-4.5808837507407256</v>
      </c>
      <c r="I5008">
        <f t="shared" si="393"/>
        <v>20.984495937800418</v>
      </c>
    </row>
    <row r="5009" spans="1:9" x14ac:dyDescent="0.25">
      <c r="A5009">
        <v>71522</v>
      </c>
      <c r="B5009" t="s">
        <v>4</v>
      </c>
      <c r="C5009">
        <v>10.406829826258001</v>
      </c>
      <c r="D5009">
        <v>3.6524207400000003E-4</v>
      </c>
      <c r="E5009">
        <f t="shared" si="394"/>
        <v>0.94277296773698926</v>
      </c>
      <c r="F5009">
        <f t="shared" si="390"/>
        <v>17.102752073420874</v>
      </c>
      <c r="G5009">
        <f t="shared" si="391"/>
        <v>5.5240219605517149</v>
      </c>
      <c r="H5009">
        <f t="shared" si="392"/>
        <v>-4.581248992814726</v>
      </c>
      <c r="I5009">
        <f t="shared" si="393"/>
        <v>20.98784233416594</v>
      </c>
    </row>
    <row r="5010" spans="1:9" x14ac:dyDescent="0.25">
      <c r="A5010">
        <v>62268</v>
      </c>
      <c r="B5010" t="s">
        <v>4</v>
      </c>
      <c r="C5010">
        <v>10.403559677695</v>
      </c>
      <c r="D5010">
        <v>6.7262401799999996E-4</v>
      </c>
      <c r="E5010">
        <f t="shared" si="394"/>
        <v>0.94210034371898932</v>
      </c>
      <c r="F5010">
        <f t="shared" si="390"/>
        <v>17.106415402008299</v>
      </c>
      <c r="G5010">
        <f t="shared" si="391"/>
        <v>5.5229043286452137</v>
      </c>
      <c r="H5010">
        <f t="shared" si="392"/>
        <v>-4.5808039849262245</v>
      </c>
      <c r="I5010">
        <f t="shared" si="393"/>
        <v>20.983765148315978</v>
      </c>
    </row>
    <row r="5011" spans="1:9" x14ac:dyDescent="0.25">
      <c r="A5011">
        <v>66923</v>
      </c>
      <c r="B5011" t="s">
        <v>4</v>
      </c>
      <c r="C5011">
        <v>10.403558508532001</v>
      </c>
      <c r="D5011">
        <v>9.1491331499999999E-4</v>
      </c>
      <c r="E5011">
        <f t="shared" si="394"/>
        <v>0.94118543040398928</v>
      </c>
      <c r="F5011">
        <f t="shared" si="390"/>
        <v>17.106416712039231</v>
      </c>
      <c r="G5011">
        <f t="shared" si="391"/>
        <v>5.5229039290534212</v>
      </c>
      <c r="H5011">
        <f t="shared" si="392"/>
        <v>-4.5817184986494315</v>
      </c>
      <c r="I5011">
        <f t="shared" si="393"/>
        <v>20.992144400866401</v>
      </c>
    </row>
    <row r="5012" spans="1:9" x14ac:dyDescent="0.25">
      <c r="A5012">
        <v>66088</v>
      </c>
      <c r="B5012" t="s">
        <v>4</v>
      </c>
      <c r="C5012">
        <v>10.402584595857</v>
      </c>
      <c r="D5012">
        <v>4.5926478700000003E-4</v>
      </c>
      <c r="E5012">
        <f t="shared" si="394"/>
        <v>0.9407261656169893</v>
      </c>
      <c r="F5012">
        <f t="shared" si="390"/>
        <v>17.107508041167101</v>
      </c>
      <c r="G5012">
        <f t="shared" si="391"/>
        <v>5.5225710668001229</v>
      </c>
      <c r="H5012">
        <f t="shared" si="392"/>
        <v>-4.5818449011831337</v>
      </c>
      <c r="I5012">
        <f t="shared" si="393"/>
        <v>20.993302698497882</v>
      </c>
    </row>
    <row r="5013" spans="1:9" x14ac:dyDescent="0.25">
      <c r="A5013">
        <v>71834</v>
      </c>
      <c r="B5013" t="s">
        <v>4</v>
      </c>
      <c r="C5013">
        <v>10.402584595857</v>
      </c>
      <c r="D5013">
        <v>3.4716078400000001E-4</v>
      </c>
      <c r="E5013">
        <f t="shared" si="394"/>
        <v>0.94037900483298931</v>
      </c>
      <c r="F5013">
        <f t="shared" si="390"/>
        <v>17.107508041167101</v>
      </c>
      <c r="G5013">
        <f t="shared" si="391"/>
        <v>5.5225710668001229</v>
      </c>
      <c r="H5013">
        <f t="shared" si="392"/>
        <v>-4.5821920619671337</v>
      </c>
      <c r="I5013">
        <f t="shared" si="393"/>
        <v>20.996484092754613</v>
      </c>
    </row>
    <row r="5014" spans="1:9" x14ac:dyDescent="0.25">
      <c r="A5014">
        <v>72966</v>
      </c>
      <c r="B5014" t="s">
        <v>4</v>
      </c>
      <c r="C5014">
        <v>10.402584595857</v>
      </c>
      <c r="D5014">
        <v>3.0376568600000003E-4</v>
      </c>
      <c r="E5014">
        <f t="shared" si="394"/>
        <v>0.94007523914698932</v>
      </c>
      <c r="F5014">
        <f t="shared" si="390"/>
        <v>17.107508041167101</v>
      </c>
      <c r="G5014">
        <f t="shared" si="391"/>
        <v>5.5225710668001229</v>
      </c>
      <c r="H5014">
        <f t="shared" si="392"/>
        <v>-4.5824958276531333</v>
      </c>
      <c r="I5014">
        <f t="shared" si="393"/>
        <v>20.999268010458376</v>
      </c>
    </row>
    <row r="5015" spans="1:9" x14ac:dyDescent="0.25">
      <c r="A5015">
        <v>60318</v>
      </c>
      <c r="B5015" t="s">
        <v>4</v>
      </c>
      <c r="C5015">
        <v>10.402582257531</v>
      </c>
      <c r="D5015">
        <v>7.5579795599999998E-4</v>
      </c>
      <c r="E5015">
        <f t="shared" si="394"/>
        <v>0.93931944119098931</v>
      </c>
      <c r="F5015">
        <f t="shared" si="390"/>
        <v>17.107510661582037</v>
      </c>
      <c r="G5015">
        <f t="shared" si="391"/>
        <v>5.5225702676053592</v>
      </c>
      <c r="H5015">
        <f t="shared" si="392"/>
        <v>-4.5832508264143694</v>
      </c>
      <c r="I5015">
        <f t="shared" si="393"/>
        <v>21.006188137828001</v>
      </c>
    </row>
    <row r="5016" spans="1:9" x14ac:dyDescent="0.25">
      <c r="A5016">
        <v>74930</v>
      </c>
      <c r="B5016" t="s">
        <v>4</v>
      </c>
      <c r="C5016">
        <v>10.402582257531</v>
      </c>
      <c r="D5016">
        <v>6.2922892000000002E-4</v>
      </c>
      <c r="E5016">
        <f t="shared" si="394"/>
        <v>0.93869021227098937</v>
      </c>
      <c r="F5016">
        <f t="shared" si="390"/>
        <v>17.107510661582037</v>
      </c>
      <c r="G5016">
        <f t="shared" si="391"/>
        <v>5.5225702676053592</v>
      </c>
      <c r="H5016">
        <f t="shared" si="392"/>
        <v>-4.5838800553343697</v>
      </c>
      <c r="I5016">
        <f t="shared" si="393"/>
        <v>21.011956361692224</v>
      </c>
    </row>
    <row r="5017" spans="1:9" x14ac:dyDescent="0.25">
      <c r="A5017">
        <v>61601</v>
      </c>
      <c r="B5017" t="s">
        <v>4</v>
      </c>
      <c r="C5017">
        <v>10.402582257531</v>
      </c>
      <c r="D5017">
        <v>6.2922892000000002E-4</v>
      </c>
      <c r="E5017">
        <f t="shared" si="394"/>
        <v>0.93806098335098942</v>
      </c>
      <c r="F5017">
        <f t="shared" si="390"/>
        <v>17.107510661582037</v>
      </c>
      <c r="G5017">
        <f t="shared" si="391"/>
        <v>5.5225702676053592</v>
      </c>
      <c r="H5017">
        <f t="shared" si="392"/>
        <v>-4.58450928425437</v>
      </c>
      <c r="I5017">
        <f t="shared" si="393"/>
        <v>21.017725377414514</v>
      </c>
    </row>
    <row r="5018" spans="1:9" x14ac:dyDescent="0.25">
      <c r="A5018">
        <v>62069</v>
      </c>
      <c r="B5018" t="s">
        <v>4</v>
      </c>
      <c r="C5018">
        <v>10.402582257531</v>
      </c>
      <c r="D5018">
        <v>8.3173937699999997E-4</v>
      </c>
      <c r="E5018">
        <f t="shared" si="394"/>
        <v>0.93722924397398943</v>
      </c>
      <c r="F5018">
        <f t="shared" si="390"/>
        <v>17.107510661582037</v>
      </c>
      <c r="G5018">
        <f t="shared" si="391"/>
        <v>5.5225702676053592</v>
      </c>
      <c r="H5018">
        <f t="shared" si="392"/>
        <v>-4.5853410236313694</v>
      </c>
      <c r="I5018">
        <f t="shared" si="393"/>
        <v>21.025352302996776</v>
      </c>
    </row>
    <row r="5019" spans="1:9" x14ac:dyDescent="0.25">
      <c r="A5019">
        <v>62896</v>
      </c>
      <c r="B5019" t="s">
        <v>4</v>
      </c>
      <c r="C5019">
        <v>10.402582257531</v>
      </c>
      <c r="D5019">
        <v>8.6790195899999999E-4</v>
      </c>
      <c r="E5019">
        <f t="shared" si="394"/>
        <v>0.93636134201498944</v>
      </c>
      <c r="F5019">
        <f t="shared" si="390"/>
        <v>17.107510661582037</v>
      </c>
      <c r="G5019">
        <f t="shared" si="391"/>
        <v>5.5225702676053592</v>
      </c>
      <c r="H5019">
        <f t="shared" si="392"/>
        <v>-4.5862089255903697</v>
      </c>
      <c r="I5019">
        <f t="shared" si="393"/>
        <v>21.033312309164774</v>
      </c>
    </row>
    <row r="5020" spans="1:9" x14ac:dyDescent="0.25">
      <c r="A5020">
        <v>63417</v>
      </c>
      <c r="B5020" t="s">
        <v>4</v>
      </c>
      <c r="C5020">
        <v>10.402582257531</v>
      </c>
      <c r="D5020">
        <v>3.0014942700000002E-4</v>
      </c>
      <c r="E5020">
        <f t="shared" si="394"/>
        <v>0.93606119258798948</v>
      </c>
      <c r="F5020">
        <f t="shared" si="390"/>
        <v>17.107510661582037</v>
      </c>
      <c r="G5020">
        <f t="shared" si="391"/>
        <v>5.5225702676053592</v>
      </c>
      <c r="H5020">
        <f t="shared" si="392"/>
        <v>-4.5865090750173696</v>
      </c>
      <c r="I5020">
        <f t="shared" si="393"/>
        <v>21.036065495216686</v>
      </c>
    </row>
    <row r="5021" spans="1:9" x14ac:dyDescent="0.25">
      <c r="A5021">
        <v>65035</v>
      </c>
      <c r="B5021" t="s">
        <v>4</v>
      </c>
      <c r="C5021">
        <v>10.402582257531</v>
      </c>
      <c r="D5021">
        <v>7.1963537399999996E-4</v>
      </c>
      <c r="E5021">
        <f t="shared" si="394"/>
        <v>0.93534155721398948</v>
      </c>
      <c r="F5021">
        <f t="shared" si="390"/>
        <v>17.107510661582037</v>
      </c>
      <c r="G5021">
        <f t="shared" si="391"/>
        <v>5.5225702676053592</v>
      </c>
      <c r="H5021">
        <f t="shared" si="392"/>
        <v>-4.5872287103913694</v>
      </c>
      <c r="I5021">
        <f t="shared" si="393"/>
        <v>21.042667241438867</v>
      </c>
    </row>
    <row r="5022" spans="1:9" x14ac:dyDescent="0.25">
      <c r="A5022">
        <v>75510</v>
      </c>
      <c r="B5022" t="s">
        <v>4</v>
      </c>
      <c r="C5022">
        <v>10.402582257531</v>
      </c>
      <c r="D5022">
        <v>2.8568439500000002E-4</v>
      </c>
      <c r="E5022">
        <f t="shared" si="394"/>
        <v>0.9350558728189895</v>
      </c>
      <c r="F5022">
        <f t="shared" si="390"/>
        <v>17.107510661582037</v>
      </c>
      <c r="G5022">
        <f t="shared" si="391"/>
        <v>5.5225702676053592</v>
      </c>
      <c r="H5022">
        <f t="shared" si="392"/>
        <v>-4.5875143947863695</v>
      </c>
      <c r="I5022">
        <f t="shared" si="393"/>
        <v>21.045288322372151</v>
      </c>
    </row>
    <row r="5023" spans="1:9" x14ac:dyDescent="0.25">
      <c r="A5023">
        <v>65966</v>
      </c>
      <c r="B5023" t="s">
        <v>4</v>
      </c>
      <c r="C5023">
        <v>10.402582257531</v>
      </c>
      <c r="D5023">
        <v>1.247609066E-3</v>
      </c>
      <c r="E5023">
        <f t="shared" si="394"/>
        <v>0.93380826375298953</v>
      </c>
      <c r="F5023">
        <f t="shared" si="390"/>
        <v>17.107510661582037</v>
      </c>
      <c r="G5023">
        <f t="shared" si="391"/>
        <v>5.5225702676053592</v>
      </c>
      <c r="H5023">
        <f t="shared" si="392"/>
        <v>-4.58876200385237</v>
      </c>
      <c r="I5023">
        <f t="shared" si="393"/>
        <v>21.056736727999219</v>
      </c>
    </row>
    <row r="5024" spans="1:9" x14ac:dyDescent="0.25">
      <c r="A5024">
        <v>67109</v>
      </c>
      <c r="B5024" t="s">
        <v>4</v>
      </c>
      <c r="C5024">
        <v>10.402582257531</v>
      </c>
      <c r="D5024">
        <v>6.7624027600000003E-4</v>
      </c>
      <c r="E5024">
        <f t="shared" si="394"/>
        <v>0.93313202347698954</v>
      </c>
      <c r="F5024">
        <f t="shared" si="390"/>
        <v>17.107510661582037</v>
      </c>
      <c r="G5024">
        <f t="shared" si="391"/>
        <v>5.5225702676053592</v>
      </c>
      <c r="H5024">
        <f t="shared" si="392"/>
        <v>-4.5894382441283694</v>
      </c>
      <c r="I5024">
        <f t="shared" si="393"/>
        <v>21.062943396668089</v>
      </c>
    </row>
    <row r="5025" spans="1:9" x14ac:dyDescent="0.25">
      <c r="A5025">
        <v>67248</v>
      </c>
      <c r="B5025" t="s">
        <v>4</v>
      </c>
      <c r="C5025">
        <v>10.402582257531</v>
      </c>
      <c r="D5025">
        <v>3.2546323499999999E-4</v>
      </c>
      <c r="E5025">
        <f t="shared" si="394"/>
        <v>0.93280656024198949</v>
      </c>
      <c r="F5025">
        <f t="shared" si="390"/>
        <v>17.107510661582037</v>
      </c>
      <c r="G5025">
        <f t="shared" si="391"/>
        <v>5.5225702676053592</v>
      </c>
      <c r="H5025">
        <f t="shared" si="392"/>
        <v>-4.5897637073633692</v>
      </c>
      <c r="I5025">
        <f t="shared" si="393"/>
        <v>21.065930889429939</v>
      </c>
    </row>
    <row r="5026" spans="1:9" x14ac:dyDescent="0.25">
      <c r="A5026">
        <v>68081</v>
      </c>
      <c r="B5026" t="s">
        <v>4</v>
      </c>
      <c r="C5026">
        <v>10.402582257531</v>
      </c>
      <c r="D5026">
        <v>4.0863717200000002E-4</v>
      </c>
      <c r="E5026">
        <f t="shared" si="394"/>
        <v>0.93239792306998948</v>
      </c>
      <c r="F5026">
        <f t="shared" si="390"/>
        <v>17.107510661582037</v>
      </c>
      <c r="G5026">
        <f t="shared" si="391"/>
        <v>5.5225702676053592</v>
      </c>
      <c r="H5026">
        <f t="shared" si="392"/>
        <v>-4.5901723445353699</v>
      </c>
      <c r="I5026">
        <f t="shared" si="393"/>
        <v>21.069682152537336</v>
      </c>
    </row>
    <row r="5027" spans="1:9" x14ac:dyDescent="0.25">
      <c r="A5027">
        <v>68108</v>
      </c>
      <c r="B5027" t="s">
        <v>4</v>
      </c>
      <c r="C5027">
        <v>10.402582257531</v>
      </c>
      <c r="D5027">
        <v>3.6885833199999999E-4</v>
      </c>
      <c r="E5027">
        <f t="shared" si="394"/>
        <v>0.93202906473798952</v>
      </c>
      <c r="F5027">
        <f t="shared" si="390"/>
        <v>17.107510661582037</v>
      </c>
      <c r="G5027">
        <f t="shared" si="391"/>
        <v>5.5225702676053592</v>
      </c>
      <c r="H5027">
        <f t="shared" si="392"/>
        <v>-4.59054120286737</v>
      </c>
      <c r="I5027">
        <f t="shared" si="393"/>
        <v>21.073068535223001</v>
      </c>
    </row>
    <row r="5028" spans="1:9" x14ac:dyDescent="0.25">
      <c r="A5028">
        <v>68258</v>
      </c>
      <c r="B5028" t="s">
        <v>4</v>
      </c>
      <c r="C5028">
        <v>10.402582257531</v>
      </c>
      <c r="D5028">
        <v>3.0738194399999999E-4</v>
      </c>
      <c r="E5028">
        <f t="shared" si="394"/>
        <v>0.93172168279398948</v>
      </c>
      <c r="F5028">
        <f t="shared" si="390"/>
        <v>17.107510661582037</v>
      </c>
      <c r="G5028">
        <f t="shared" si="391"/>
        <v>5.5225702676053592</v>
      </c>
      <c r="H5028">
        <f t="shared" si="392"/>
        <v>-4.5908485848113694</v>
      </c>
      <c r="I5028">
        <f t="shared" si="393"/>
        <v>21.075890728664554</v>
      </c>
    </row>
    <row r="5029" spans="1:9" x14ac:dyDescent="0.25">
      <c r="A5029">
        <v>68428</v>
      </c>
      <c r="B5029" t="s">
        <v>4</v>
      </c>
      <c r="C5029">
        <v>10.402582257531</v>
      </c>
      <c r="D5029">
        <v>4.2310220500000001E-4</v>
      </c>
      <c r="E5029">
        <f t="shared" si="394"/>
        <v>0.93129858058898951</v>
      </c>
      <c r="F5029">
        <f t="shared" si="390"/>
        <v>17.107510661582037</v>
      </c>
      <c r="G5029">
        <f t="shared" si="391"/>
        <v>5.5225702676053592</v>
      </c>
      <c r="H5029">
        <f t="shared" si="392"/>
        <v>-4.5912716870163699</v>
      </c>
      <c r="I5029">
        <f t="shared" si="393"/>
        <v>21.079775703998145</v>
      </c>
    </row>
    <row r="5030" spans="1:9" x14ac:dyDescent="0.25">
      <c r="A5030">
        <v>68712</v>
      </c>
      <c r="B5030" t="s">
        <v>4</v>
      </c>
      <c r="C5030">
        <v>10.402582257531</v>
      </c>
      <c r="D5030">
        <v>2.63986846E-4</v>
      </c>
      <c r="E5030">
        <f t="shared" si="394"/>
        <v>0.93103459374298947</v>
      </c>
      <c r="F5030">
        <f t="shared" si="390"/>
        <v>17.107510661582037</v>
      </c>
      <c r="G5030">
        <f t="shared" si="391"/>
        <v>5.5225702676053592</v>
      </c>
      <c r="H5030">
        <f t="shared" si="392"/>
        <v>-4.5915356738623698</v>
      </c>
      <c r="I5030">
        <f t="shared" si="393"/>
        <v>21.082199844350768</v>
      </c>
    </row>
    <row r="5031" spans="1:9" x14ac:dyDescent="0.25">
      <c r="A5031">
        <v>68774</v>
      </c>
      <c r="B5031" t="s">
        <v>4</v>
      </c>
      <c r="C5031">
        <v>10.402582257531</v>
      </c>
      <c r="D5031">
        <v>5.8221756400000002E-4</v>
      </c>
      <c r="E5031">
        <f t="shared" si="394"/>
        <v>0.93045237617898946</v>
      </c>
      <c r="F5031">
        <f t="shared" si="390"/>
        <v>17.107510661582037</v>
      </c>
      <c r="G5031">
        <f t="shared" si="391"/>
        <v>5.5225702676053592</v>
      </c>
      <c r="H5031">
        <f t="shared" si="392"/>
        <v>-4.5921178914263701</v>
      </c>
      <c r="I5031">
        <f t="shared" si="393"/>
        <v>21.08754672875817</v>
      </c>
    </row>
    <row r="5032" spans="1:9" x14ac:dyDescent="0.25">
      <c r="A5032">
        <v>68892</v>
      </c>
      <c r="B5032" t="s">
        <v>4</v>
      </c>
      <c r="C5032">
        <v>10.402582257531</v>
      </c>
      <c r="D5032">
        <v>5.9668259699999996E-4</v>
      </c>
      <c r="E5032">
        <f t="shared" si="394"/>
        <v>0.9298556935819895</v>
      </c>
      <c r="F5032">
        <f t="shared" si="390"/>
        <v>17.107510661582037</v>
      </c>
      <c r="G5032">
        <f t="shared" si="391"/>
        <v>5.5225702676053592</v>
      </c>
      <c r="H5032">
        <f t="shared" si="392"/>
        <v>-4.5927145740233701</v>
      </c>
      <c r="I5032">
        <f t="shared" si="393"/>
        <v>21.093027158446667</v>
      </c>
    </row>
    <row r="5033" spans="1:9" x14ac:dyDescent="0.25">
      <c r="A5033">
        <v>69805</v>
      </c>
      <c r="B5033" t="s">
        <v>4</v>
      </c>
      <c r="C5033">
        <v>10.402582257531</v>
      </c>
      <c r="D5033">
        <v>5.9668259699999996E-4</v>
      </c>
      <c r="E5033">
        <f t="shared" si="394"/>
        <v>0.92925901098498953</v>
      </c>
      <c r="F5033">
        <f t="shared" si="390"/>
        <v>17.107510661582037</v>
      </c>
      <c r="G5033">
        <f t="shared" si="391"/>
        <v>5.5225702676053592</v>
      </c>
      <c r="H5033">
        <f t="shared" si="392"/>
        <v>-4.5933112566203693</v>
      </c>
      <c r="I5033">
        <f t="shared" si="393"/>
        <v>21.098508300195395</v>
      </c>
    </row>
    <row r="5034" spans="1:9" x14ac:dyDescent="0.25">
      <c r="A5034">
        <v>70019</v>
      </c>
      <c r="B5034" t="s">
        <v>4</v>
      </c>
      <c r="C5034">
        <v>10.402582257531</v>
      </c>
      <c r="D5034">
        <v>3.2184697599999998E-4</v>
      </c>
      <c r="E5034">
        <f t="shared" si="394"/>
        <v>0.92893716400898951</v>
      </c>
      <c r="F5034">
        <f t="shared" si="390"/>
        <v>17.107510661582037</v>
      </c>
      <c r="G5034">
        <f t="shared" si="391"/>
        <v>5.5225702676053592</v>
      </c>
      <c r="H5034">
        <f t="shared" si="392"/>
        <v>-4.5936331035963693</v>
      </c>
      <c r="I5034">
        <f t="shared" si="393"/>
        <v>21.101465090456411</v>
      </c>
    </row>
    <row r="5035" spans="1:9" x14ac:dyDescent="0.25">
      <c r="A5035">
        <v>71557</v>
      </c>
      <c r="B5035" t="s">
        <v>4</v>
      </c>
      <c r="C5035">
        <v>10.402582257531</v>
      </c>
      <c r="D5035">
        <v>4.33950979E-4</v>
      </c>
      <c r="E5035">
        <f t="shared" si="394"/>
        <v>0.9285032130299895</v>
      </c>
      <c r="F5035">
        <f t="shared" si="390"/>
        <v>17.107510661582037</v>
      </c>
      <c r="G5035">
        <f t="shared" si="391"/>
        <v>5.5225702676053592</v>
      </c>
      <c r="H5035">
        <f t="shared" si="392"/>
        <v>-4.5940670545753699</v>
      </c>
      <c r="I5035">
        <f t="shared" si="393"/>
        <v>21.105452101934816</v>
      </c>
    </row>
    <row r="5036" spans="1:9" x14ac:dyDescent="0.25">
      <c r="A5036">
        <v>72021</v>
      </c>
      <c r="B5036" t="s">
        <v>4</v>
      </c>
      <c r="C5036">
        <v>10.402582257531</v>
      </c>
      <c r="D5036">
        <v>4.37567238E-4</v>
      </c>
      <c r="E5036">
        <f t="shared" si="394"/>
        <v>0.92806564579198947</v>
      </c>
      <c r="F5036">
        <f t="shared" si="390"/>
        <v>17.107510661582037</v>
      </c>
      <c r="G5036">
        <f t="shared" si="391"/>
        <v>5.5225702676053592</v>
      </c>
      <c r="H5036">
        <f t="shared" si="392"/>
        <v>-4.5945046218133694</v>
      </c>
      <c r="I5036">
        <f t="shared" si="393"/>
        <v>21.109472719864414</v>
      </c>
    </row>
    <row r="5037" spans="1:9" x14ac:dyDescent="0.25">
      <c r="A5037">
        <v>72240</v>
      </c>
      <c r="B5037" t="s">
        <v>4</v>
      </c>
      <c r="C5037">
        <v>10.402582257531</v>
      </c>
      <c r="D5037">
        <v>3.0014942700000002E-4</v>
      </c>
      <c r="E5037">
        <f t="shared" si="394"/>
        <v>0.92776549636498951</v>
      </c>
      <c r="F5037">
        <f t="shared" si="390"/>
        <v>17.107510661582037</v>
      </c>
      <c r="G5037">
        <f t="shared" si="391"/>
        <v>5.5225702676053592</v>
      </c>
      <c r="H5037">
        <f t="shared" si="392"/>
        <v>-4.5948047712403692</v>
      </c>
      <c r="I5037">
        <f t="shared" si="393"/>
        <v>21.112230885813261</v>
      </c>
    </row>
    <row r="5038" spans="1:9" x14ac:dyDescent="0.25">
      <c r="A5038">
        <v>72689</v>
      </c>
      <c r="B5038" t="s">
        <v>4</v>
      </c>
      <c r="C5038">
        <v>10.402582257531</v>
      </c>
      <c r="D5038">
        <v>3.7609084900000001E-4</v>
      </c>
      <c r="E5038">
        <f t="shared" si="394"/>
        <v>0.92738940551598947</v>
      </c>
      <c r="F5038">
        <f t="shared" si="390"/>
        <v>17.107510661582037</v>
      </c>
      <c r="G5038">
        <f t="shared" si="391"/>
        <v>5.5225702676053592</v>
      </c>
      <c r="H5038">
        <f t="shared" si="392"/>
        <v>-4.5951808620893697</v>
      </c>
      <c r="I5038">
        <f t="shared" si="393"/>
        <v>21.115687155312404</v>
      </c>
    </row>
    <row r="5039" spans="1:9" x14ac:dyDescent="0.25">
      <c r="A5039">
        <v>72815</v>
      </c>
      <c r="B5039" t="s">
        <v>4</v>
      </c>
      <c r="C5039">
        <v>10.402582257531</v>
      </c>
      <c r="D5039">
        <v>3.7609084900000001E-4</v>
      </c>
      <c r="E5039">
        <f t="shared" si="394"/>
        <v>0.92701331466698944</v>
      </c>
      <c r="F5039">
        <f t="shared" si="390"/>
        <v>17.107510661582037</v>
      </c>
      <c r="G5039">
        <f t="shared" si="391"/>
        <v>5.5225702676053592</v>
      </c>
      <c r="H5039">
        <f t="shared" si="392"/>
        <v>-4.5955569529383702</v>
      </c>
      <c r="I5039">
        <f t="shared" si="393"/>
        <v>21.119143707700196</v>
      </c>
    </row>
    <row r="5040" spans="1:9" x14ac:dyDescent="0.25">
      <c r="A5040">
        <v>72967</v>
      </c>
      <c r="B5040" t="s">
        <v>4</v>
      </c>
      <c r="C5040">
        <v>10.402582257531</v>
      </c>
      <c r="D5040">
        <v>9.3661086399999996E-4</v>
      </c>
      <c r="E5040">
        <f t="shared" si="394"/>
        <v>0.92607670380298945</v>
      </c>
      <c r="F5040">
        <f t="shared" si="390"/>
        <v>17.107510661582037</v>
      </c>
      <c r="G5040">
        <f t="shared" si="391"/>
        <v>5.5225702676053592</v>
      </c>
      <c r="H5040">
        <f t="shared" si="392"/>
        <v>-4.5964935638023698</v>
      </c>
      <c r="I5040">
        <f t="shared" si="393"/>
        <v>21.127753082076609</v>
      </c>
    </row>
    <row r="5041" spans="1:9" x14ac:dyDescent="0.25">
      <c r="A5041">
        <v>75346</v>
      </c>
      <c r="B5041" t="s">
        <v>4</v>
      </c>
      <c r="C5041">
        <v>10.394144409058001</v>
      </c>
      <c r="D5041">
        <v>5.8945008000000005E-4</v>
      </c>
      <c r="E5041">
        <f t="shared" si="394"/>
        <v>0.92548725372298946</v>
      </c>
      <c r="F5041">
        <f t="shared" si="390"/>
        <v>17.11697194298501</v>
      </c>
      <c r="G5041">
        <f t="shared" si="391"/>
        <v>5.5196861989246795</v>
      </c>
      <c r="H5041">
        <f t="shared" si="392"/>
        <v>-4.5941989452016898</v>
      </c>
      <c r="I5041">
        <f t="shared" si="393"/>
        <v>21.106663948092319</v>
      </c>
    </row>
    <row r="5042" spans="1:9" x14ac:dyDescent="0.25">
      <c r="A5042">
        <v>72093</v>
      </c>
      <c r="B5042" t="s">
        <v>4</v>
      </c>
      <c r="C5042">
        <v>10.394144409058001</v>
      </c>
      <c r="D5042">
        <v>4.2671846300000002E-4</v>
      </c>
      <c r="E5042">
        <f t="shared" si="394"/>
        <v>0.92506053525998944</v>
      </c>
      <c r="F5042">
        <f t="shared" si="390"/>
        <v>17.11697194298501</v>
      </c>
      <c r="G5042">
        <f t="shared" si="391"/>
        <v>5.5196861989246795</v>
      </c>
      <c r="H5042">
        <f t="shared" si="392"/>
        <v>-4.5946256636646901</v>
      </c>
      <c r="I5042">
        <f t="shared" si="393"/>
        <v>21.110584989206192</v>
      </c>
    </row>
    <row r="5043" spans="1:9" x14ac:dyDescent="0.25">
      <c r="A5043">
        <v>60370</v>
      </c>
      <c r="B5043" t="s">
        <v>4</v>
      </c>
      <c r="C5043">
        <v>10.384632099901999</v>
      </c>
      <c r="D5043">
        <v>5.3520620800000002E-4</v>
      </c>
      <c r="E5043">
        <f t="shared" si="394"/>
        <v>0.92452532905198948</v>
      </c>
      <c r="F5043">
        <f t="shared" si="390"/>
        <v>17.127651248035473</v>
      </c>
      <c r="G5043">
        <f t="shared" si="391"/>
        <v>5.5164344587022649</v>
      </c>
      <c r="H5043">
        <f t="shared" si="392"/>
        <v>-4.5919091296502756</v>
      </c>
      <c r="I5043">
        <f t="shared" si="393"/>
        <v>21.085629454965552</v>
      </c>
    </row>
    <row r="5044" spans="1:9" x14ac:dyDescent="0.25">
      <c r="A5044">
        <v>71173</v>
      </c>
      <c r="B5044" t="s">
        <v>4</v>
      </c>
      <c r="C5044">
        <v>10.379542733904</v>
      </c>
      <c r="D5044">
        <v>5.0989240099999999E-4</v>
      </c>
      <c r="E5044">
        <f t="shared" si="394"/>
        <v>0.92401543665098951</v>
      </c>
      <c r="F5044">
        <f t="shared" si="390"/>
        <v>17.133370764048902</v>
      </c>
      <c r="G5044">
        <f t="shared" si="391"/>
        <v>5.514694498954344</v>
      </c>
      <c r="H5044">
        <f t="shared" si="392"/>
        <v>-4.5906790623033542</v>
      </c>
      <c r="I5044">
        <f t="shared" si="393"/>
        <v>21.074334253070404</v>
      </c>
    </row>
    <row r="5045" spans="1:9" x14ac:dyDescent="0.25">
      <c r="A5045">
        <v>66919</v>
      </c>
      <c r="B5045" t="s">
        <v>4</v>
      </c>
      <c r="C5045">
        <v>10.372033200754</v>
      </c>
      <c r="D5045">
        <v>8.8959950799999995E-4</v>
      </c>
      <c r="E5045">
        <f t="shared" si="394"/>
        <v>0.92312583714298946</v>
      </c>
      <c r="F5045">
        <f t="shared" si="390"/>
        <v>17.141817466995739</v>
      </c>
      <c r="G5045">
        <f t="shared" si="391"/>
        <v>5.5121268958815</v>
      </c>
      <c r="H5045">
        <f t="shared" si="392"/>
        <v>-4.5890010587385106</v>
      </c>
      <c r="I5045">
        <f t="shared" si="393"/>
        <v>21.05893071710317</v>
      </c>
    </row>
    <row r="5046" spans="1:9" x14ac:dyDescent="0.25">
      <c r="A5046">
        <v>65816</v>
      </c>
      <c r="B5046" t="s">
        <v>4</v>
      </c>
      <c r="C5046">
        <v>10.359861046056</v>
      </c>
      <c r="D5046">
        <v>1.8442916599999999E-4</v>
      </c>
      <c r="E5046">
        <f t="shared" si="394"/>
        <v>0.92294140797698943</v>
      </c>
      <c r="F5046">
        <f t="shared" si="390"/>
        <v>17.155527350710798</v>
      </c>
      <c r="G5046">
        <f t="shared" si="391"/>
        <v>5.5079644930327483</v>
      </c>
      <c r="H5046">
        <f t="shared" si="392"/>
        <v>-4.5850230850557585</v>
      </c>
      <c r="I5046">
        <f t="shared" si="393"/>
        <v>21.022436690494224</v>
      </c>
    </row>
    <row r="5047" spans="1:9" x14ac:dyDescent="0.25">
      <c r="A5047">
        <v>60405</v>
      </c>
      <c r="B5047" t="s">
        <v>4</v>
      </c>
      <c r="C5047">
        <v>10.342919875989001</v>
      </c>
      <c r="D5047">
        <v>5.5690375699999999E-4</v>
      </c>
      <c r="E5047">
        <f t="shared" si="394"/>
        <v>0.92238450421998941</v>
      </c>
      <c r="F5047">
        <f t="shared" si="390"/>
        <v>17.174647285039473</v>
      </c>
      <c r="G5047">
        <f t="shared" si="391"/>
        <v>5.5021700521426551</v>
      </c>
      <c r="H5047">
        <f t="shared" si="392"/>
        <v>-4.5797855479226657</v>
      </c>
      <c r="I5047">
        <f t="shared" si="393"/>
        <v>20.974435664961312</v>
      </c>
    </row>
    <row r="5048" spans="1:9" x14ac:dyDescent="0.25">
      <c r="A5048">
        <v>63542</v>
      </c>
      <c r="B5048" t="s">
        <v>4</v>
      </c>
      <c r="C5048">
        <v>10.33848056455</v>
      </c>
      <c r="D5048">
        <v>4.4841601199999999E-4</v>
      </c>
      <c r="E5048">
        <f t="shared" si="394"/>
        <v>0.92193608820798945</v>
      </c>
      <c r="F5048">
        <f t="shared" si="390"/>
        <v>17.179664964927849</v>
      </c>
      <c r="G5048">
        <f t="shared" si="391"/>
        <v>5.5006514252556187</v>
      </c>
      <c r="H5048">
        <f t="shared" si="392"/>
        <v>-4.5787153370476297</v>
      </c>
      <c r="I5048">
        <f t="shared" si="393"/>
        <v>20.964634137715191</v>
      </c>
    </row>
    <row r="5049" spans="1:9" x14ac:dyDescent="0.25">
      <c r="A5049">
        <v>71289</v>
      </c>
      <c r="B5049" t="s">
        <v>4</v>
      </c>
      <c r="C5049">
        <v>10.33848056455</v>
      </c>
      <c r="D5049">
        <v>6.7624027600000003E-4</v>
      </c>
      <c r="E5049">
        <f t="shared" si="394"/>
        <v>0.92125984793198945</v>
      </c>
      <c r="F5049">
        <f t="shared" si="390"/>
        <v>17.179664964927849</v>
      </c>
      <c r="G5049">
        <f t="shared" si="391"/>
        <v>5.5006514252556187</v>
      </c>
      <c r="H5049">
        <f t="shared" si="392"/>
        <v>-4.5793915773236291</v>
      </c>
      <c r="I5049">
        <f t="shared" si="393"/>
        <v>20.970827218462595</v>
      </c>
    </row>
    <row r="5050" spans="1:9" x14ac:dyDescent="0.25">
      <c r="A5050">
        <v>74107</v>
      </c>
      <c r="B5050" t="s">
        <v>4</v>
      </c>
      <c r="C5050">
        <v>10.33848056455</v>
      </c>
      <c r="D5050">
        <v>2.42289297E-4</v>
      </c>
      <c r="E5050">
        <f t="shared" si="394"/>
        <v>0.92101755863498946</v>
      </c>
      <c r="F5050">
        <f t="shared" si="390"/>
        <v>17.179664964927849</v>
      </c>
      <c r="G5050">
        <f t="shared" si="391"/>
        <v>5.5006514252556187</v>
      </c>
      <c r="H5050">
        <f t="shared" si="392"/>
        <v>-4.5796338666206289</v>
      </c>
      <c r="I5050">
        <f t="shared" si="393"/>
        <v>20.973046352298613</v>
      </c>
    </row>
    <row r="5051" spans="1:9" x14ac:dyDescent="0.25">
      <c r="A5051">
        <v>68489</v>
      </c>
      <c r="B5051" t="s">
        <v>4</v>
      </c>
      <c r="C5051">
        <v>10.312479551359999</v>
      </c>
      <c r="D5051">
        <v>6.5815898500000002E-4</v>
      </c>
      <c r="E5051">
        <f t="shared" si="394"/>
        <v>0.92035939964998947</v>
      </c>
      <c r="F5051">
        <f t="shared" si="390"/>
        <v>17.209115734629112</v>
      </c>
      <c r="G5051">
        <f t="shared" si="391"/>
        <v>5.4917548692287896</v>
      </c>
      <c r="H5051">
        <f t="shared" si="392"/>
        <v>-4.5713954695787997</v>
      </c>
      <c r="I5051">
        <f t="shared" si="393"/>
        <v>20.897656539285574</v>
      </c>
    </row>
    <row r="5052" spans="1:9" x14ac:dyDescent="0.25">
      <c r="A5052">
        <v>74062</v>
      </c>
      <c r="B5052" t="s">
        <v>4</v>
      </c>
      <c r="C5052">
        <v>10.302237684569</v>
      </c>
      <c r="D5052">
        <v>3.2546323499999999E-4</v>
      </c>
      <c r="E5052">
        <f t="shared" si="394"/>
        <v>0.92003393641498943</v>
      </c>
      <c r="F5052">
        <f t="shared" si="390"/>
        <v>17.220745758009123</v>
      </c>
      <c r="G5052">
        <f t="shared" si="391"/>
        <v>5.4882495660773891</v>
      </c>
      <c r="H5052">
        <f t="shared" si="392"/>
        <v>-4.5682156296623999</v>
      </c>
      <c r="I5052">
        <f t="shared" si="393"/>
        <v>20.868594039091835</v>
      </c>
    </row>
    <row r="5053" spans="1:9" x14ac:dyDescent="0.25">
      <c r="A5053">
        <v>60780</v>
      </c>
      <c r="B5053" t="s">
        <v>4</v>
      </c>
      <c r="C5053">
        <v>10.298032205706001</v>
      </c>
      <c r="D5053">
        <v>5.74985048E-4</v>
      </c>
      <c r="E5053">
        <f t="shared" si="394"/>
        <v>0.91945895136698941</v>
      </c>
      <c r="F5053">
        <f t="shared" si="390"/>
        <v>17.22552604561756</v>
      </c>
      <c r="G5053">
        <f t="shared" si="391"/>
        <v>5.4868100788808567</v>
      </c>
      <c r="H5053">
        <f t="shared" si="392"/>
        <v>-4.5673511275138674</v>
      </c>
      <c r="I5053">
        <f t="shared" si="393"/>
        <v>20.860696322002195</v>
      </c>
    </row>
    <row r="5054" spans="1:9" x14ac:dyDescent="0.25">
      <c r="A5054">
        <v>65900</v>
      </c>
      <c r="B5054" t="s">
        <v>4</v>
      </c>
      <c r="C5054">
        <v>10.298032205706001</v>
      </c>
      <c r="D5054">
        <v>6.0029885500000003E-4</v>
      </c>
      <c r="E5054">
        <f t="shared" si="394"/>
        <v>0.91885865251198939</v>
      </c>
      <c r="F5054">
        <f t="shared" si="390"/>
        <v>17.22552604561756</v>
      </c>
      <c r="G5054">
        <f t="shared" si="391"/>
        <v>5.4868100788808567</v>
      </c>
      <c r="H5054">
        <f t="shared" si="392"/>
        <v>-4.5679514263688672</v>
      </c>
      <c r="I5054">
        <f t="shared" si="393"/>
        <v>20.866180233665368</v>
      </c>
    </row>
    <row r="5055" spans="1:9" x14ac:dyDescent="0.25">
      <c r="A5055">
        <v>73530</v>
      </c>
      <c r="B5055" t="s">
        <v>4</v>
      </c>
      <c r="C5055">
        <v>10.298032205706001</v>
      </c>
      <c r="D5055">
        <v>5.6413627300000001E-4</v>
      </c>
      <c r="E5055">
        <f t="shared" si="394"/>
        <v>0.91829451623898939</v>
      </c>
      <c r="F5055">
        <f t="shared" si="390"/>
        <v>17.22552604561756</v>
      </c>
      <c r="G5055">
        <f t="shared" si="391"/>
        <v>5.4868100788808567</v>
      </c>
      <c r="H5055">
        <f t="shared" si="392"/>
        <v>-4.568515562641867</v>
      </c>
      <c r="I5055">
        <f t="shared" si="393"/>
        <v>20.871334446100935</v>
      </c>
    </row>
    <row r="5056" spans="1:9" x14ac:dyDescent="0.25">
      <c r="A5056">
        <v>63372</v>
      </c>
      <c r="B5056" t="s">
        <v>4</v>
      </c>
      <c r="C5056">
        <v>10.282822565857</v>
      </c>
      <c r="D5056">
        <v>1.3090854539999999E-3</v>
      </c>
      <c r="E5056">
        <f t="shared" si="394"/>
        <v>0.9169854307849894</v>
      </c>
      <c r="F5056">
        <f t="shared" si="390"/>
        <v>17.242837978125412</v>
      </c>
      <c r="G5056">
        <f t="shared" si="391"/>
        <v>5.4816032527344598</v>
      </c>
      <c r="H5056">
        <f t="shared" si="392"/>
        <v>-4.5646178219494704</v>
      </c>
      <c r="I5056">
        <f t="shared" si="393"/>
        <v>20.835735860458726</v>
      </c>
    </row>
    <row r="5057" spans="1:9" x14ac:dyDescent="0.25">
      <c r="A5057">
        <v>70298</v>
      </c>
      <c r="B5057" t="s">
        <v>4</v>
      </c>
      <c r="C5057">
        <v>10.282822565857</v>
      </c>
      <c r="D5057">
        <v>2.7121936200000002E-4</v>
      </c>
      <c r="E5057">
        <f t="shared" si="394"/>
        <v>0.91671421142298937</v>
      </c>
      <c r="F5057">
        <f t="shared" si="390"/>
        <v>17.242837978125412</v>
      </c>
      <c r="G5057">
        <f t="shared" si="391"/>
        <v>5.4816032527344598</v>
      </c>
      <c r="H5057">
        <f t="shared" si="392"/>
        <v>-4.5648890413114707</v>
      </c>
      <c r="I5057">
        <f t="shared" si="393"/>
        <v>20.838211959485559</v>
      </c>
    </row>
    <row r="5058" spans="1:9" x14ac:dyDescent="0.25">
      <c r="A5058">
        <v>62611</v>
      </c>
      <c r="B5058" t="s">
        <v>4</v>
      </c>
      <c r="C5058">
        <v>10.280327572279999</v>
      </c>
      <c r="D5058">
        <v>4.99043626E-4</v>
      </c>
      <c r="E5058">
        <f t="shared" si="394"/>
        <v>0.91621516779698942</v>
      </c>
      <c r="F5058">
        <f t="shared" ref="F5058:F5121" si="395">(LN($L$2/C5058)/(LN($L$2/$L$3)))^$L$4</f>
        <v>17.24568134236015</v>
      </c>
      <c r="G5058">
        <f t="shared" si="391"/>
        <v>5.4807490125257559</v>
      </c>
      <c r="H5058">
        <f t="shared" si="392"/>
        <v>-4.564533844728766</v>
      </c>
      <c r="I5058">
        <f t="shared" si="393"/>
        <v>20.83496921967437</v>
      </c>
    </row>
    <row r="5059" spans="1:9" x14ac:dyDescent="0.25">
      <c r="A5059">
        <v>71457</v>
      </c>
      <c r="B5059" t="s">
        <v>4</v>
      </c>
      <c r="C5059">
        <v>10.261044568973</v>
      </c>
      <c r="D5059">
        <v>4.37567238E-4</v>
      </c>
      <c r="E5059">
        <f t="shared" si="394"/>
        <v>0.91577760055898938</v>
      </c>
      <c r="F5059">
        <f t="shared" si="395"/>
        <v>17.267690253977204</v>
      </c>
      <c r="G5059">
        <f t="shared" ref="G5059:G5122" si="396">(1/(1+F5059))*100</f>
        <v>5.4741458065957849</v>
      </c>
      <c r="H5059">
        <f t="shared" ref="H5059:H5122" si="397">E5059-G5059</f>
        <v>-4.5583682060367954</v>
      </c>
      <c r="I5059">
        <f t="shared" ref="I5059:I5122" si="398">H5059^2</f>
        <v>20.778720701807114</v>
      </c>
    </row>
    <row r="5060" spans="1:9" x14ac:dyDescent="0.25">
      <c r="A5060">
        <v>62302</v>
      </c>
      <c r="B5060" t="s">
        <v>4</v>
      </c>
      <c r="C5060">
        <v>10.244445963627999</v>
      </c>
      <c r="D5060">
        <v>5.5328749900000003E-4</v>
      </c>
      <c r="E5060">
        <f t="shared" ref="E5060:E5123" si="399">E5059-D5060</f>
        <v>0.91522431305998941</v>
      </c>
      <c r="F5060">
        <f t="shared" si="395"/>
        <v>17.286682891630701</v>
      </c>
      <c r="G5060">
        <f t="shared" si="396"/>
        <v>5.4684603321779681</v>
      </c>
      <c r="H5060">
        <f t="shared" si="397"/>
        <v>-4.5532360191179784</v>
      </c>
      <c r="I5060">
        <f t="shared" si="398"/>
        <v>20.731958245793336</v>
      </c>
    </row>
    <row r="5061" spans="1:9" x14ac:dyDescent="0.25">
      <c r="A5061">
        <v>62582</v>
      </c>
      <c r="B5061" t="s">
        <v>4</v>
      </c>
      <c r="C5061">
        <v>10.244444794465</v>
      </c>
      <c r="D5061">
        <v>3.3992826699999999E-4</v>
      </c>
      <c r="E5061">
        <f t="shared" si="399"/>
        <v>0.91488438479298939</v>
      </c>
      <c r="F5061">
        <f t="shared" si="395"/>
        <v>17.286684230978544</v>
      </c>
      <c r="G5061">
        <f t="shared" si="396"/>
        <v>5.4684599316586366</v>
      </c>
      <c r="H5061">
        <f t="shared" si="397"/>
        <v>-4.5535755468656474</v>
      </c>
      <c r="I5061">
        <f t="shared" si="398"/>
        <v>20.73505026101278</v>
      </c>
    </row>
    <row r="5062" spans="1:9" x14ac:dyDescent="0.25">
      <c r="A5062">
        <v>70262</v>
      </c>
      <c r="B5062" t="s">
        <v>4</v>
      </c>
      <c r="C5062">
        <v>10.240482501480001</v>
      </c>
      <c r="D5062">
        <v>4.5203227E-4</v>
      </c>
      <c r="E5062">
        <f t="shared" si="399"/>
        <v>0.91443235252298938</v>
      </c>
      <c r="F5062">
        <f t="shared" si="395"/>
        <v>17.291224540813527</v>
      </c>
      <c r="G5062">
        <f t="shared" si="396"/>
        <v>5.4671025319747324</v>
      </c>
      <c r="H5062">
        <f t="shared" si="397"/>
        <v>-4.5526701794517432</v>
      </c>
      <c r="I5062">
        <f t="shared" si="398"/>
        <v>20.726805762869169</v>
      </c>
    </row>
    <row r="5063" spans="1:9" x14ac:dyDescent="0.25">
      <c r="A5063">
        <v>66479</v>
      </c>
      <c r="B5063" t="s">
        <v>4</v>
      </c>
      <c r="C5063">
        <v>10.240457949059</v>
      </c>
      <c r="D5063">
        <v>3.9778839799999998E-4</v>
      </c>
      <c r="E5063">
        <f t="shared" si="399"/>
        <v>0.9140345641249894</v>
      </c>
      <c r="F5063">
        <f t="shared" si="395"/>
        <v>17.291252682786016</v>
      </c>
      <c r="G5063">
        <f t="shared" si="396"/>
        <v>5.4670941205743917</v>
      </c>
      <c r="H5063">
        <f t="shared" si="397"/>
        <v>-4.5530595564494023</v>
      </c>
      <c r="I5063">
        <f t="shared" si="398"/>
        <v>20.730351324575228</v>
      </c>
    </row>
    <row r="5064" spans="1:9" x14ac:dyDescent="0.25">
      <c r="A5064">
        <v>66665</v>
      </c>
      <c r="B5064" t="s">
        <v>4</v>
      </c>
      <c r="C5064">
        <v>10.238968435556</v>
      </c>
      <c r="D5064">
        <v>2.4590555499999999E-4</v>
      </c>
      <c r="E5064">
        <f t="shared" si="399"/>
        <v>0.91378865856998936</v>
      </c>
      <c r="F5064">
        <f t="shared" si="395"/>
        <v>17.292960143558808</v>
      </c>
      <c r="G5064">
        <f t="shared" si="396"/>
        <v>5.4665838232425887</v>
      </c>
      <c r="H5064">
        <f t="shared" si="397"/>
        <v>-4.5527951646725997</v>
      </c>
      <c r="I5064">
        <f t="shared" si="398"/>
        <v>20.727943811466204</v>
      </c>
    </row>
    <row r="5065" spans="1:9" x14ac:dyDescent="0.25">
      <c r="A5065">
        <v>65391</v>
      </c>
      <c r="B5065" t="s">
        <v>4</v>
      </c>
      <c r="C5065">
        <v>10.229208263869999</v>
      </c>
      <c r="D5065">
        <v>1.034249834E-3</v>
      </c>
      <c r="E5065">
        <f t="shared" si="399"/>
        <v>0.91275440873598934</v>
      </c>
      <c r="F5065">
        <f t="shared" si="395"/>
        <v>17.304157261707186</v>
      </c>
      <c r="G5065">
        <f t="shared" si="396"/>
        <v>5.4632397749992467</v>
      </c>
      <c r="H5065">
        <f t="shared" si="397"/>
        <v>-4.5504853662632572</v>
      </c>
      <c r="I5065">
        <f t="shared" si="398"/>
        <v>20.70691706857605</v>
      </c>
    </row>
    <row r="5066" spans="1:9" x14ac:dyDescent="0.25">
      <c r="A5066">
        <v>73712</v>
      </c>
      <c r="B5066" t="s">
        <v>4</v>
      </c>
      <c r="C5066">
        <v>10.207112254684001</v>
      </c>
      <c r="D5066">
        <v>3.9778839799999998E-4</v>
      </c>
      <c r="E5066">
        <f t="shared" si="399"/>
        <v>0.91235662033798937</v>
      </c>
      <c r="F5066">
        <f t="shared" si="395"/>
        <v>17.329563102773072</v>
      </c>
      <c r="G5066">
        <f t="shared" si="396"/>
        <v>5.4556674067627418</v>
      </c>
      <c r="H5066">
        <f t="shared" si="397"/>
        <v>-4.5433107864247528</v>
      </c>
      <c r="I5066">
        <f t="shared" si="398"/>
        <v>20.641672902043506</v>
      </c>
    </row>
    <row r="5067" spans="1:9" x14ac:dyDescent="0.25">
      <c r="A5067">
        <v>64629</v>
      </c>
      <c r="B5067" t="s">
        <v>4</v>
      </c>
      <c r="C5067">
        <v>10.200571957557999</v>
      </c>
      <c r="D5067">
        <v>5.5690375699999999E-4</v>
      </c>
      <c r="E5067">
        <f t="shared" si="399"/>
        <v>0.91179971658098935</v>
      </c>
      <c r="F5067">
        <f t="shared" si="395"/>
        <v>17.337098232540473</v>
      </c>
      <c r="G5067">
        <f t="shared" si="396"/>
        <v>5.4534255492258286</v>
      </c>
      <c r="H5067">
        <f t="shared" si="397"/>
        <v>-4.5416258326448391</v>
      </c>
      <c r="I5067">
        <f t="shared" si="398"/>
        <v>20.626365203746929</v>
      </c>
    </row>
    <row r="5068" spans="1:9" x14ac:dyDescent="0.25">
      <c r="A5068">
        <v>73762</v>
      </c>
      <c r="B5068" t="s">
        <v>4</v>
      </c>
      <c r="C5068">
        <v>10.200571957557999</v>
      </c>
      <c r="D5068">
        <v>4.8457859400000001E-4</v>
      </c>
      <c r="E5068">
        <f t="shared" si="399"/>
        <v>0.91131513798698938</v>
      </c>
      <c r="F5068">
        <f t="shared" si="395"/>
        <v>17.337098232540473</v>
      </c>
      <c r="G5068">
        <f t="shared" si="396"/>
        <v>5.4534255492258286</v>
      </c>
      <c r="H5068">
        <f t="shared" si="397"/>
        <v>-4.5421104112388395</v>
      </c>
      <c r="I5068">
        <f t="shared" si="398"/>
        <v>20.630766987884261</v>
      </c>
    </row>
    <row r="5069" spans="1:9" x14ac:dyDescent="0.25">
      <c r="A5069">
        <v>75236</v>
      </c>
      <c r="B5069" t="s">
        <v>4</v>
      </c>
      <c r="C5069">
        <v>10.188096989675</v>
      </c>
      <c r="D5069">
        <v>4.0140465599999999E-4</v>
      </c>
      <c r="E5069">
        <f t="shared" si="399"/>
        <v>0.91091373333098935</v>
      </c>
      <c r="F5069">
        <f t="shared" si="395"/>
        <v>17.351489982434121</v>
      </c>
      <c r="G5069">
        <f t="shared" si="396"/>
        <v>5.4491488209251173</v>
      </c>
      <c r="H5069">
        <f t="shared" si="397"/>
        <v>-4.5382350875941277</v>
      </c>
      <c r="I5069">
        <f t="shared" si="398"/>
        <v>20.595577710270479</v>
      </c>
    </row>
    <row r="5070" spans="1:9" x14ac:dyDescent="0.25">
      <c r="A5070">
        <v>66953</v>
      </c>
      <c r="B5070" t="s">
        <v>4</v>
      </c>
      <c r="C5070">
        <v>10.173579494248999</v>
      </c>
      <c r="D5070">
        <v>7.16019116E-4</v>
      </c>
      <c r="E5070">
        <f t="shared" si="399"/>
        <v>0.9101977142149893</v>
      </c>
      <c r="F5070">
        <f t="shared" si="395"/>
        <v>17.368269956122489</v>
      </c>
      <c r="G5070">
        <f t="shared" si="396"/>
        <v>5.4441708576189631</v>
      </c>
      <c r="H5070">
        <f t="shared" si="397"/>
        <v>-4.5339731434039736</v>
      </c>
      <c r="I5070">
        <f t="shared" si="398"/>
        <v>20.55691246510851</v>
      </c>
    </row>
    <row r="5071" spans="1:9" x14ac:dyDescent="0.25">
      <c r="A5071">
        <v>62867</v>
      </c>
      <c r="B5071" t="s">
        <v>4</v>
      </c>
      <c r="C5071">
        <v>10.166834593619001</v>
      </c>
      <c r="D5071">
        <v>3.72474591E-4</v>
      </c>
      <c r="E5071">
        <f t="shared" si="399"/>
        <v>0.90982523962398931</v>
      </c>
      <c r="F5071">
        <f t="shared" si="395"/>
        <v>17.376077706376236</v>
      </c>
      <c r="G5071">
        <f t="shared" si="396"/>
        <v>5.4418577020547438</v>
      </c>
      <c r="H5071">
        <f t="shared" si="397"/>
        <v>-4.5320324624307542</v>
      </c>
      <c r="I5071">
        <f t="shared" si="398"/>
        <v>20.539318240526164</v>
      </c>
    </row>
    <row r="5072" spans="1:9" x14ac:dyDescent="0.25">
      <c r="A5072">
        <v>65281</v>
      </c>
      <c r="B5072" t="s">
        <v>4</v>
      </c>
      <c r="C5072">
        <v>10.153817134162001</v>
      </c>
      <c r="D5072">
        <v>6.4007769500000001E-4</v>
      </c>
      <c r="E5072">
        <f t="shared" si="399"/>
        <v>0.90918516192898935</v>
      </c>
      <c r="F5072">
        <f t="shared" si="395"/>
        <v>17.391167461387258</v>
      </c>
      <c r="G5072">
        <f t="shared" si="396"/>
        <v>5.4373927163652134</v>
      </c>
      <c r="H5072">
        <f t="shared" si="397"/>
        <v>-4.5282075544362241</v>
      </c>
      <c r="I5072">
        <f t="shared" si="398"/>
        <v>20.504663656053289</v>
      </c>
    </row>
    <row r="5073" spans="1:9" x14ac:dyDescent="0.25">
      <c r="A5073">
        <v>72106</v>
      </c>
      <c r="B5073" t="s">
        <v>4</v>
      </c>
      <c r="C5073">
        <v>10.153817134162001</v>
      </c>
      <c r="D5073">
        <v>3.7970710700000002E-4</v>
      </c>
      <c r="E5073">
        <f t="shared" si="399"/>
        <v>0.90880545482198938</v>
      </c>
      <c r="F5073">
        <f t="shared" si="395"/>
        <v>17.391167461387258</v>
      </c>
      <c r="G5073">
        <f t="shared" si="396"/>
        <v>5.4373927163652134</v>
      </c>
      <c r="H5073">
        <f t="shared" si="397"/>
        <v>-4.5285872615432243</v>
      </c>
      <c r="I5073">
        <f t="shared" si="398"/>
        <v>20.50810258541156</v>
      </c>
    </row>
    <row r="5074" spans="1:9" x14ac:dyDescent="0.25">
      <c r="A5074">
        <v>62233</v>
      </c>
      <c r="B5074" t="s">
        <v>4</v>
      </c>
      <c r="C5074">
        <v>10.151581694743999</v>
      </c>
      <c r="D5074">
        <v>8.7875073299999997E-4</v>
      </c>
      <c r="E5074">
        <f t="shared" si="399"/>
        <v>0.90792670408898934</v>
      </c>
      <c r="F5074">
        <f t="shared" si="395"/>
        <v>17.393761560041188</v>
      </c>
      <c r="G5074">
        <f t="shared" si="396"/>
        <v>5.4366258730482357</v>
      </c>
      <c r="H5074">
        <f t="shared" si="397"/>
        <v>-4.5286991689592462</v>
      </c>
      <c r="I5074">
        <f t="shared" si="398"/>
        <v>20.509116162932166</v>
      </c>
    </row>
    <row r="5075" spans="1:9" x14ac:dyDescent="0.25">
      <c r="A5075">
        <v>71510</v>
      </c>
      <c r="B5075" t="s">
        <v>4</v>
      </c>
      <c r="C5075">
        <v>10.148319730321001</v>
      </c>
      <c r="D5075">
        <v>3.7609084900000001E-4</v>
      </c>
      <c r="E5075">
        <f t="shared" si="399"/>
        <v>0.90755061323998931</v>
      </c>
      <c r="F5075">
        <f t="shared" si="395"/>
        <v>17.397548352148917</v>
      </c>
      <c r="G5075">
        <f t="shared" si="396"/>
        <v>5.4355068450367492</v>
      </c>
      <c r="H5075">
        <f t="shared" si="397"/>
        <v>-4.5279562317967601</v>
      </c>
      <c r="I5075">
        <f t="shared" si="398"/>
        <v>20.502387637067116</v>
      </c>
    </row>
    <row r="5076" spans="1:9" x14ac:dyDescent="0.25">
      <c r="A5076">
        <v>74454</v>
      </c>
      <c r="B5076" t="s">
        <v>4</v>
      </c>
      <c r="C5076">
        <v>10.147495470494</v>
      </c>
      <c r="D5076">
        <v>3.2907949300000001E-4</v>
      </c>
      <c r="E5076">
        <f t="shared" si="399"/>
        <v>0.90722153374698933</v>
      </c>
      <c r="F5076">
        <f t="shared" si="395"/>
        <v>17.398505506021181</v>
      </c>
      <c r="G5076">
        <f t="shared" si="396"/>
        <v>5.4352240711765161</v>
      </c>
      <c r="H5076">
        <f t="shared" si="397"/>
        <v>-4.5280025374295265</v>
      </c>
      <c r="I5076">
        <f t="shared" si="398"/>
        <v>20.502806978968231</v>
      </c>
    </row>
    <row r="5077" spans="1:9" x14ac:dyDescent="0.25">
      <c r="A5077">
        <v>66864</v>
      </c>
      <c r="B5077" t="s">
        <v>4</v>
      </c>
      <c r="C5077">
        <v>10.146084290903</v>
      </c>
      <c r="D5077">
        <v>6.2561266199999996E-4</v>
      </c>
      <c r="E5077">
        <f t="shared" si="399"/>
        <v>0.90659592108498932</v>
      </c>
      <c r="F5077">
        <f t="shared" si="395"/>
        <v>17.400144466650751</v>
      </c>
      <c r="G5077">
        <f t="shared" si="396"/>
        <v>5.4347399381154045</v>
      </c>
      <c r="H5077">
        <f t="shared" si="397"/>
        <v>-4.5281440170304155</v>
      </c>
      <c r="I5077">
        <f t="shared" si="398"/>
        <v>20.504088238968347</v>
      </c>
    </row>
    <row r="5078" spans="1:9" x14ac:dyDescent="0.25">
      <c r="A5078">
        <v>66735</v>
      </c>
      <c r="B5078" t="s">
        <v>4</v>
      </c>
      <c r="C5078">
        <v>10.126680863819001</v>
      </c>
      <c r="D5078">
        <v>1.0089360270000001E-3</v>
      </c>
      <c r="E5078">
        <f t="shared" si="399"/>
        <v>0.90558698505798929</v>
      </c>
      <c r="F5078">
        <f t="shared" si="395"/>
        <v>17.422713036819715</v>
      </c>
      <c r="G5078">
        <f t="shared" si="396"/>
        <v>5.4280821614134442</v>
      </c>
      <c r="H5078">
        <f t="shared" si="397"/>
        <v>-4.5224951763554548</v>
      </c>
      <c r="I5078">
        <f t="shared" si="398"/>
        <v>20.452962620158356</v>
      </c>
    </row>
    <row r="5079" spans="1:9" x14ac:dyDescent="0.25">
      <c r="A5079">
        <v>74949</v>
      </c>
      <c r="B5079" t="s">
        <v>4</v>
      </c>
      <c r="C5079">
        <v>10.109493000384999</v>
      </c>
      <c r="D5079">
        <v>5.6775253099999997E-4</v>
      </c>
      <c r="E5079">
        <f t="shared" si="399"/>
        <v>0.90501923252698924</v>
      </c>
      <c r="F5079">
        <f t="shared" si="395"/>
        <v>17.442756488632892</v>
      </c>
      <c r="G5079">
        <f t="shared" si="396"/>
        <v>5.4221829617299644</v>
      </c>
      <c r="H5079">
        <f t="shared" si="397"/>
        <v>-4.5171637292029754</v>
      </c>
      <c r="I5079">
        <f t="shared" si="398"/>
        <v>20.404768156426933</v>
      </c>
    </row>
    <row r="5080" spans="1:9" x14ac:dyDescent="0.25">
      <c r="A5080">
        <v>75028</v>
      </c>
      <c r="B5080" t="s">
        <v>4</v>
      </c>
      <c r="C5080">
        <v>10.109493000384999</v>
      </c>
      <c r="D5080">
        <v>4.1225342999999997E-4</v>
      </c>
      <c r="E5080">
        <f t="shared" si="399"/>
        <v>0.90460697909698928</v>
      </c>
      <c r="F5080">
        <f t="shared" si="395"/>
        <v>17.442756488632892</v>
      </c>
      <c r="G5080">
        <f t="shared" si="396"/>
        <v>5.4221829617299644</v>
      </c>
      <c r="H5080">
        <f t="shared" si="397"/>
        <v>-4.5175759826329749</v>
      </c>
      <c r="I5080">
        <f t="shared" si="398"/>
        <v>20.408492758862288</v>
      </c>
    </row>
    <row r="5081" spans="1:9" x14ac:dyDescent="0.25">
      <c r="A5081">
        <v>63396</v>
      </c>
      <c r="B5081" t="s">
        <v>4</v>
      </c>
      <c r="C5081">
        <v>10.109493000384999</v>
      </c>
      <c r="D5081">
        <v>7.8111176300000001E-4</v>
      </c>
      <c r="E5081">
        <f t="shared" si="399"/>
        <v>0.90382586733398929</v>
      </c>
      <c r="F5081">
        <f t="shared" si="395"/>
        <v>17.442756488632892</v>
      </c>
      <c r="G5081">
        <f t="shared" si="396"/>
        <v>5.4221829617299644</v>
      </c>
      <c r="H5081">
        <f t="shared" si="397"/>
        <v>-4.5183570943959754</v>
      </c>
      <c r="I5081">
        <f t="shared" si="398"/>
        <v>20.415550832478441</v>
      </c>
    </row>
    <row r="5082" spans="1:9" x14ac:dyDescent="0.25">
      <c r="A5082">
        <v>63042</v>
      </c>
      <c r="B5082" t="s">
        <v>4</v>
      </c>
      <c r="C5082">
        <v>10.105994865061</v>
      </c>
      <c r="D5082">
        <v>7.6664672999999996E-4</v>
      </c>
      <c r="E5082">
        <f t="shared" si="399"/>
        <v>0.90305922060398924</v>
      </c>
      <c r="F5082">
        <f t="shared" si="395"/>
        <v>17.446841788334812</v>
      </c>
      <c r="G5082">
        <f t="shared" si="396"/>
        <v>5.4209821468321362</v>
      </c>
      <c r="H5082">
        <f t="shared" si="397"/>
        <v>-4.5179229262281471</v>
      </c>
      <c r="I5082">
        <f t="shared" si="398"/>
        <v>20.411627567337902</v>
      </c>
    </row>
    <row r="5083" spans="1:9" x14ac:dyDescent="0.25">
      <c r="A5083">
        <v>65183</v>
      </c>
      <c r="B5083" t="s">
        <v>4</v>
      </c>
      <c r="C5083">
        <v>10.103881018581999</v>
      </c>
      <c r="D5083">
        <v>4.37567238E-4</v>
      </c>
      <c r="E5083">
        <f t="shared" si="399"/>
        <v>0.90262165336598921</v>
      </c>
      <c r="F5083">
        <f t="shared" si="395"/>
        <v>17.449311428250645</v>
      </c>
      <c r="G5083">
        <f t="shared" si="396"/>
        <v>5.4202564897286223</v>
      </c>
      <c r="H5083">
        <f t="shared" si="397"/>
        <v>-4.5176348363626335</v>
      </c>
      <c r="I5083">
        <f t="shared" si="398"/>
        <v>20.409024514717238</v>
      </c>
    </row>
    <row r="5084" spans="1:9" x14ac:dyDescent="0.25">
      <c r="A5084">
        <v>65728</v>
      </c>
      <c r="B5084" t="s">
        <v>4</v>
      </c>
      <c r="C5084">
        <v>10.103881018581999</v>
      </c>
      <c r="D5084">
        <v>4.3033472099999998E-4</v>
      </c>
      <c r="E5084">
        <f t="shared" si="399"/>
        <v>0.90219131864498925</v>
      </c>
      <c r="F5084">
        <f t="shared" si="395"/>
        <v>17.449311428250645</v>
      </c>
      <c r="G5084">
        <f t="shared" si="396"/>
        <v>5.4202564897286223</v>
      </c>
      <c r="H5084">
        <f t="shared" si="397"/>
        <v>-4.5180651710836326</v>
      </c>
      <c r="I5084">
        <f t="shared" si="398"/>
        <v>20.412912890158974</v>
      </c>
    </row>
    <row r="5085" spans="1:9" x14ac:dyDescent="0.25">
      <c r="A5085">
        <v>73787</v>
      </c>
      <c r="B5085" t="s">
        <v>4</v>
      </c>
      <c r="C5085">
        <v>10.103881018581999</v>
      </c>
      <c r="D5085">
        <v>3.2546323499999999E-4</v>
      </c>
      <c r="E5085">
        <f t="shared" si="399"/>
        <v>0.9018658554099892</v>
      </c>
      <c r="F5085">
        <f t="shared" si="395"/>
        <v>17.449311428250645</v>
      </c>
      <c r="G5085">
        <f t="shared" si="396"/>
        <v>5.4202564897286223</v>
      </c>
      <c r="H5085">
        <f t="shared" si="397"/>
        <v>-4.5183906343186333</v>
      </c>
      <c r="I5085">
        <f t="shared" si="398"/>
        <v>20.415853924298343</v>
      </c>
    </row>
    <row r="5086" spans="1:9" x14ac:dyDescent="0.25">
      <c r="A5086">
        <v>67451</v>
      </c>
      <c r="B5086" t="s">
        <v>4</v>
      </c>
      <c r="C5086">
        <v>10.098052741647001</v>
      </c>
      <c r="D5086">
        <v>4.0863717200000002E-4</v>
      </c>
      <c r="E5086">
        <f t="shared" si="399"/>
        <v>0.90145721823798919</v>
      </c>
      <c r="F5086">
        <f t="shared" si="395"/>
        <v>17.456124533988721</v>
      </c>
      <c r="G5086">
        <f t="shared" si="396"/>
        <v>5.4182555940083965</v>
      </c>
      <c r="H5086">
        <f t="shared" si="397"/>
        <v>-4.5167983757704073</v>
      </c>
      <c r="I5086">
        <f t="shared" si="398"/>
        <v>20.401467567362189</v>
      </c>
    </row>
    <row r="5087" spans="1:9" x14ac:dyDescent="0.25">
      <c r="A5087">
        <v>68505</v>
      </c>
      <c r="B5087" t="s">
        <v>4</v>
      </c>
      <c r="C5087">
        <v>10.098051572484</v>
      </c>
      <c r="D5087">
        <v>6.6177524399999997E-4</v>
      </c>
      <c r="E5087">
        <f t="shared" si="399"/>
        <v>0.90079544299398917</v>
      </c>
      <c r="F5087">
        <f t="shared" si="395"/>
        <v>17.456125901275726</v>
      </c>
      <c r="G5087">
        <f t="shared" si="396"/>
        <v>5.4182551926072309</v>
      </c>
      <c r="H5087">
        <f t="shared" si="397"/>
        <v>-4.5174597496132414</v>
      </c>
      <c r="I5087">
        <f t="shared" si="398"/>
        <v>20.40744258937573</v>
      </c>
    </row>
    <row r="5088" spans="1:9" x14ac:dyDescent="0.25">
      <c r="A5088">
        <v>65740</v>
      </c>
      <c r="B5088" t="s">
        <v>4</v>
      </c>
      <c r="C5088">
        <v>10.091987124649</v>
      </c>
      <c r="D5088">
        <v>4.5564852800000002E-4</v>
      </c>
      <c r="E5088">
        <f t="shared" si="399"/>
        <v>0.90033979446598922</v>
      </c>
      <c r="F5088">
        <f t="shared" si="395"/>
        <v>17.46322107335855</v>
      </c>
      <c r="G5088">
        <f t="shared" si="396"/>
        <v>5.4161730286756251</v>
      </c>
      <c r="H5088">
        <f t="shared" si="397"/>
        <v>-4.5158332342096354</v>
      </c>
      <c r="I5088">
        <f t="shared" si="398"/>
        <v>20.392749799192256</v>
      </c>
    </row>
    <row r="5089" spans="1:9" x14ac:dyDescent="0.25">
      <c r="A5089">
        <v>71717</v>
      </c>
      <c r="B5089" t="s">
        <v>4</v>
      </c>
      <c r="C5089">
        <v>10.091987124649</v>
      </c>
      <c r="D5089">
        <v>3.9778839799999998E-4</v>
      </c>
      <c r="E5089">
        <f t="shared" si="399"/>
        <v>0.89994200606798924</v>
      </c>
      <c r="F5089">
        <f t="shared" si="395"/>
        <v>17.46322107335855</v>
      </c>
      <c r="G5089">
        <f t="shared" si="396"/>
        <v>5.4161730286756251</v>
      </c>
      <c r="H5089">
        <f t="shared" si="397"/>
        <v>-4.5162310226076361</v>
      </c>
      <c r="I5089">
        <f t="shared" si="398"/>
        <v>20.396342649563614</v>
      </c>
    </row>
    <row r="5090" spans="1:9" x14ac:dyDescent="0.25">
      <c r="A5090">
        <v>68344</v>
      </c>
      <c r="B5090" t="s">
        <v>4</v>
      </c>
      <c r="C5090">
        <v>10.082636159970001</v>
      </c>
      <c r="D5090">
        <v>5.6052001499999995E-4</v>
      </c>
      <c r="E5090">
        <f t="shared" si="399"/>
        <v>0.89938148605298929</v>
      </c>
      <c r="F5090">
        <f t="shared" si="395"/>
        <v>17.474173331220932</v>
      </c>
      <c r="G5090">
        <f t="shared" si="396"/>
        <v>5.4129620961714311</v>
      </c>
      <c r="H5090">
        <f t="shared" si="397"/>
        <v>-4.5135806101184421</v>
      </c>
      <c r="I5090">
        <f t="shared" si="398"/>
        <v>20.372409924037168</v>
      </c>
    </row>
    <row r="5091" spans="1:9" x14ac:dyDescent="0.25">
      <c r="A5091">
        <v>74285</v>
      </c>
      <c r="B5091" t="s">
        <v>4</v>
      </c>
      <c r="C5091">
        <v>10.079715591106</v>
      </c>
      <c r="D5091">
        <v>3.7970710700000002E-4</v>
      </c>
      <c r="E5091">
        <f t="shared" si="399"/>
        <v>0.89900177894598932</v>
      </c>
      <c r="F5091">
        <f t="shared" si="395"/>
        <v>17.477597013448815</v>
      </c>
      <c r="G5091">
        <f t="shared" si="396"/>
        <v>5.4119591377177221</v>
      </c>
      <c r="H5091">
        <f t="shared" si="397"/>
        <v>-4.5129573587717324</v>
      </c>
      <c r="I5091">
        <f t="shared" si="398"/>
        <v>20.366784122091932</v>
      </c>
    </row>
    <row r="5092" spans="1:9" x14ac:dyDescent="0.25">
      <c r="A5092">
        <v>60635</v>
      </c>
      <c r="B5092" t="s">
        <v>4</v>
      </c>
      <c r="C5092">
        <v>10.079715591106</v>
      </c>
      <c r="D5092">
        <v>4.19485947E-4</v>
      </c>
      <c r="E5092">
        <f t="shared" si="399"/>
        <v>0.89858229299898928</v>
      </c>
      <c r="F5092">
        <f t="shared" si="395"/>
        <v>17.477597013448815</v>
      </c>
      <c r="G5092">
        <f t="shared" si="396"/>
        <v>5.4119591377177221</v>
      </c>
      <c r="H5092">
        <f t="shared" si="397"/>
        <v>-4.5133768447187332</v>
      </c>
      <c r="I5092">
        <f t="shared" si="398"/>
        <v>20.370570542443229</v>
      </c>
    </row>
    <row r="5093" spans="1:9" x14ac:dyDescent="0.25">
      <c r="A5093">
        <v>67415</v>
      </c>
      <c r="B5093" t="s">
        <v>4</v>
      </c>
      <c r="C5093">
        <v>10.079714421943001</v>
      </c>
      <c r="D5093">
        <v>5.7860130599999996E-4</v>
      </c>
      <c r="E5093">
        <f t="shared" si="399"/>
        <v>0.89800369169298933</v>
      </c>
      <c r="F5093">
        <f t="shared" si="395"/>
        <v>17.47759838430304</v>
      </c>
      <c r="G5093">
        <f t="shared" si="396"/>
        <v>5.4119587362041219</v>
      </c>
      <c r="H5093">
        <f t="shared" si="397"/>
        <v>-4.5139550445111327</v>
      </c>
      <c r="I5093">
        <f t="shared" si="398"/>
        <v>20.375790143867501</v>
      </c>
    </row>
    <row r="5094" spans="1:9" x14ac:dyDescent="0.25">
      <c r="A5094">
        <v>66647</v>
      </c>
      <c r="B5094" t="s">
        <v>4</v>
      </c>
      <c r="C5094">
        <v>10.079201159441</v>
      </c>
      <c r="D5094">
        <v>7.3771666499999997E-4</v>
      </c>
      <c r="E5094">
        <f t="shared" si="399"/>
        <v>0.89726597502798933</v>
      </c>
      <c r="F5094">
        <f t="shared" si="395"/>
        <v>17.478200211259281</v>
      </c>
      <c r="G5094">
        <f t="shared" si="396"/>
        <v>5.411782471058368</v>
      </c>
      <c r="H5094">
        <f t="shared" si="397"/>
        <v>-4.514516496030379</v>
      </c>
      <c r="I5094">
        <f t="shared" si="398"/>
        <v>20.380859192930412</v>
      </c>
    </row>
    <row r="5095" spans="1:9" x14ac:dyDescent="0.25">
      <c r="A5095">
        <v>70381</v>
      </c>
      <c r="B5095" t="s">
        <v>4</v>
      </c>
      <c r="C5095">
        <v>10.077297762280001</v>
      </c>
      <c r="D5095">
        <v>5.1350865900000005E-4</v>
      </c>
      <c r="E5095">
        <f t="shared" si="399"/>
        <v>0.89675246636898931</v>
      </c>
      <c r="F5095">
        <f t="shared" si="395"/>
        <v>17.480432426935998</v>
      </c>
      <c r="G5095">
        <f t="shared" si="396"/>
        <v>5.4111287923244618</v>
      </c>
      <c r="H5095">
        <f t="shared" si="397"/>
        <v>-4.5143763259554728</v>
      </c>
      <c r="I5095">
        <f t="shared" si="398"/>
        <v>20.379593612347232</v>
      </c>
    </row>
    <row r="5096" spans="1:9" x14ac:dyDescent="0.25">
      <c r="A5096">
        <v>61331</v>
      </c>
      <c r="B5096" t="s">
        <v>4</v>
      </c>
      <c r="C5096">
        <v>10.055830762719999</v>
      </c>
      <c r="D5096">
        <v>5.3520620800000002E-4</v>
      </c>
      <c r="E5096">
        <f t="shared" si="399"/>
        <v>0.89621726016098935</v>
      </c>
      <c r="F5096">
        <f t="shared" si="395"/>
        <v>17.505649841018123</v>
      </c>
      <c r="G5096">
        <f t="shared" si="396"/>
        <v>5.4037551158213377</v>
      </c>
      <c r="H5096">
        <f t="shared" si="397"/>
        <v>-4.507537855660348</v>
      </c>
      <c r="I5096">
        <f t="shared" si="398"/>
        <v>20.317897520211087</v>
      </c>
    </row>
    <row r="5097" spans="1:9" x14ac:dyDescent="0.25">
      <c r="A5097">
        <v>69434</v>
      </c>
      <c r="B5097" t="s">
        <v>4</v>
      </c>
      <c r="C5097">
        <v>10.055830762719999</v>
      </c>
      <c r="D5097">
        <v>5.0989240099999999E-4</v>
      </c>
      <c r="E5097">
        <f t="shared" si="399"/>
        <v>0.89570736775998938</v>
      </c>
      <c r="F5097">
        <f t="shared" si="395"/>
        <v>17.505649841018123</v>
      </c>
      <c r="G5097">
        <f t="shared" si="396"/>
        <v>5.4037551158213377</v>
      </c>
      <c r="H5097">
        <f t="shared" si="397"/>
        <v>-4.5080477480613483</v>
      </c>
      <c r="I5097">
        <f t="shared" si="398"/>
        <v>20.322494498800992</v>
      </c>
    </row>
    <row r="5098" spans="1:9" x14ac:dyDescent="0.25">
      <c r="A5098">
        <v>64177</v>
      </c>
      <c r="B5098" t="s">
        <v>4</v>
      </c>
      <c r="C5098">
        <v>10.052841213248</v>
      </c>
      <c r="D5098">
        <v>2.7483561999999998E-4</v>
      </c>
      <c r="E5098">
        <f t="shared" si="399"/>
        <v>0.89543253213998941</v>
      </c>
      <c r="F5098">
        <f t="shared" si="395"/>
        <v>17.509167803959389</v>
      </c>
      <c r="G5098">
        <f t="shared" si="396"/>
        <v>5.4027280458610623</v>
      </c>
      <c r="H5098">
        <f t="shared" si="397"/>
        <v>-4.5072955137210728</v>
      </c>
      <c r="I5098">
        <f t="shared" si="398"/>
        <v>20.315712848010111</v>
      </c>
    </row>
    <row r="5099" spans="1:9" x14ac:dyDescent="0.25">
      <c r="A5099">
        <v>72189</v>
      </c>
      <c r="B5099" t="s">
        <v>4</v>
      </c>
      <c r="C5099">
        <v>10.052840044085</v>
      </c>
      <c r="D5099">
        <v>2.9291691099999999E-4</v>
      </c>
      <c r="E5099">
        <f t="shared" si="399"/>
        <v>0.89513961522898944</v>
      </c>
      <c r="F5099">
        <f t="shared" si="395"/>
        <v>17.509169180069399</v>
      </c>
      <c r="G5099">
        <f t="shared" si="396"/>
        <v>5.4027276441818692</v>
      </c>
      <c r="H5099">
        <f t="shared" si="397"/>
        <v>-4.5075880289528794</v>
      </c>
      <c r="I5099">
        <f t="shared" si="398"/>
        <v>20.318349838759303</v>
      </c>
    </row>
    <row r="5100" spans="1:9" x14ac:dyDescent="0.25">
      <c r="A5100">
        <v>72400</v>
      </c>
      <c r="B5100" t="s">
        <v>4</v>
      </c>
      <c r="C5100">
        <v>10.044762297777</v>
      </c>
      <c r="D5100">
        <v>1.128272546E-3</v>
      </c>
      <c r="E5100">
        <f t="shared" si="399"/>
        <v>0.89401134268298943</v>
      </c>
      <c r="F5100">
        <f t="shared" si="395"/>
        <v>17.518682201803287</v>
      </c>
      <c r="G5100">
        <f t="shared" si="396"/>
        <v>5.3999522703760388</v>
      </c>
      <c r="H5100">
        <f t="shared" si="397"/>
        <v>-4.5059409276930493</v>
      </c>
      <c r="I5100">
        <f t="shared" si="398"/>
        <v>20.303503643859298</v>
      </c>
    </row>
    <row r="5101" spans="1:9" x14ac:dyDescent="0.25">
      <c r="A5101">
        <v>72873</v>
      </c>
      <c r="B5101" t="s">
        <v>4</v>
      </c>
      <c r="C5101">
        <v>10.036034496911</v>
      </c>
      <c r="D5101">
        <v>4.37567238E-4</v>
      </c>
      <c r="E5101">
        <f t="shared" si="399"/>
        <v>0.89357377544498939</v>
      </c>
      <c r="F5101">
        <f t="shared" si="395"/>
        <v>17.528973111573812</v>
      </c>
      <c r="G5101">
        <f t="shared" si="396"/>
        <v>5.3969531607521564</v>
      </c>
      <c r="H5101">
        <f t="shared" si="397"/>
        <v>-4.5033793853071673</v>
      </c>
      <c r="I5101">
        <f t="shared" si="398"/>
        <v>20.28042588800956</v>
      </c>
    </row>
    <row r="5102" spans="1:9" x14ac:dyDescent="0.25">
      <c r="A5102">
        <v>72464</v>
      </c>
      <c r="B5102" t="s">
        <v>4</v>
      </c>
      <c r="C5102">
        <v>10.018065632675</v>
      </c>
      <c r="D5102">
        <v>7.3771666499999997E-4</v>
      </c>
      <c r="E5102">
        <f t="shared" si="399"/>
        <v>0.89283605877998939</v>
      </c>
      <c r="F5102">
        <f t="shared" si="395"/>
        <v>17.550200552636458</v>
      </c>
      <c r="G5102">
        <f t="shared" si="396"/>
        <v>5.3907772973261707</v>
      </c>
      <c r="H5102">
        <f t="shared" si="397"/>
        <v>-4.497941238546181</v>
      </c>
      <c r="I5102">
        <f t="shared" si="398"/>
        <v>20.231475385414353</v>
      </c>
    </row>
    <row r="5103" spans="1:9" x14ac:dyDescent="0.25">
      <c r="A5103">
        <v>71384</v>
      </c>
      <c r="B5103" t="s">
        <v>4</v>
      </c>
      <c r="C5103">
        <v>10.016791245141</v>
      </c>
      <c r="D5103">
        <v>5.2797369199999999E-4</v>
      </c>
      <c r="E5103">
        <f t="shared" si="399"/>
        <v>0.89230808508798942</v>
      </c>
      <c r="F5103">
        <f t="shared" si="395"/>
        <v>17.55170811659551</v>
      </c>
      <c r="G5103">
        <f t="shared" si="396"/>
        <v>5.3903392276070026</v>
      </c>
      <c r="H5103">
        <f t="shared" si="397"/>
        <v>-4.4980311425190127</v>
      </c>
      <c r="I5103">
        <f t="shared" si="398"/>
        <v>20.232284159070893</v>
      </c>
    </row>
    <row r="5104" spans="1:9" x14ac:dyDescent="0.25">
      <c r="A5104">
        <v>72869</v>
      </c>
      <c r="B5104" t="s">
        <v>4</v>
      </c>
      <c r="C5104">
        <v>10.016791245141</v>
      </c>
      <c r="D5104">
        <v>4.5926478700000003E-4</v>
      </c>
      <c r="E5104">
        <f t="shared" si="399"/>
        <v>0.89184882030098944</v>
      </c>
      <c r="F5104">
        <f t="shared" si="395"/>
        <v>17.55170811659551</v>
      </c>
      <c r="G5104">
        <f t="shared" si="396"/>
        <v>5.3903392276070026</v>
      </c>
      <c r="H5104">
        <f t="shared" si="397"/>
        <v>-4.4984904073060132</v>
      </c>
      <c r="I5104">
        <f t="shared" si="398"/>
        <v>20.23641594462422</v>
      </c>
    </row>
    <row r="5105" spans="1:9" x14ac:dyDescent="0.25">
      <c r="A5105">
        <v>64893</v>
      </c>
      <c r="B5105" t="s">
        <v>4</v>
      </c>
      <c r="C5105">
        <v>10.002950695019999</v>
      </c>
      <c r="D5105">
        <v>2.8206813700000001E-4</v>
      </c>
      <c r="E5105">
        <f t="shared" si="399"/>
        <v>0.8915667521639894</v>
      </c>
      <c r="F5105">
        <f t="shared" si="395"/>
        <v>17.568098809733826</v>
      </c>
      <c r="G5105">
        <f t="shared" si="396"/>
        <v>5.3855809916079123</v>
      </c>
      <c r="H5105">
        <f t="shared" si="397"/>
        <v>-4.4940142394439224</v>
      </c>
      <c r="I5105">
        <f t="shared" si="398"/>
        <v>20.196163984324738</v>
      </c>
    </row>
    <row r="5106" spans="1:9" x14ac:dyDescent="0.25">
      <c r="A5106">
        <v>69318</v>
      </c>
      <c r="B5106" t="s">
        <v>4</v>
      </c>
      <c r="C5106">
        <v>9.9996805464570002</v>
      </c>
      <c r="D5106">
        <v>6.3646143600000005E-4</v>
      </c>
      <c r="E5106">
        <f t="shared" si="399"/>
        <v>0.89093029072798935</v>
      </c>
      <c r="F5106">
        <f t="shared" si="395"/>
        <v>17.571976234360267</v>
      </c>
      <c r="G5106">
        <f t="shared" si="396"/>
        <v>5.3844565994537854</v>
      </c>
      <c r="H5106">
        <f t="shared" si="397"/>
        <v>-4.4935263087257962</v>
      </c>
      <c r="I5106">
        <f t="shared" si="398"/>
        <v>20.191778687210878</v>
      </c>
    </row>
    <row r="5107" spans="1:9" x14ac:dyDescent="0.25">
      <c r="A5107">
        <v>61598</v>
      </c>
      <c r="B5107" t="s">
        <v>4</v>
      </c>
      <c r="C5107">
        <v>9.9805086136219998</v>
      </c>
      <c r="D5107">
        <v>4.19485947E-4</v>
      </c>
      <c r="E5107">
        <f t="shared" si="399"/>
        <v>0.89051080478098932</v>
      </c>
      <c r="F5107">
        <f t="shared" si="395"/>
        <v>17.594745049546049</v>
      </c>
      <c r="G5107">
        <f t="shared" si="396"/>
        <v>5.3778634626905673</v>
      </c>
      <c r="H5107">
        <f t="shared" si="397"/>
        <v>-4.4873526579095779</v>
      </c>
      <c r="I5107">
        <f t="shared" si="398"/>
        <v>20.136333876448152</v>
      </c>
    </row>
    <row r="5108" spans="1:9" x14ac:dyDescent="0.25">
      <c r="A5108">
        <v>67756</v>
      </c>
      <c r="B5108" t="s">
        <v>4</v>
      </c>
      <c r="C5108">
        <v>9.9805086136219998</v>
      </c>
      <c r="D5108">
        <v>3.7609084900000001E-4</v>
      </c>
      <c r="E5108">
        <f t="shared" si="399"/>
        <v>0.89013471393198929</v>
      </c>
      <c r="F5108">
        <f t="shared" si="395"/>
        <v>17.594745049546049</v>
      </c>
      <c r="G5108">
        <f t="shared" si="396"/>
        <v>5.3778634626905673</v>
      </c>
      <c r="H5108">
        <f t="shared" si="397"/>
        <v>-4.4877287487585775</v>
      </c>
      <c r="I5108">
        <f t="shared" si="398"/>
        <v>20.139709322434229</v>
      </c>
    </row>
    <row r="5109" spans="1:9" x14ac:dyDescent="0.25">
      <c r="A5109">
        <v>64936</v>
      </c>
      <c r="B5109" t="s">
        <v>4</v>
      </c>
      <c r="C5109">
        <v>9.9798796039950002</v>
      </c>
      <c r="D5109">
        <v>4.66497303E-4</v>
      </c>
      <c r="E5109">
        <f t="shared" si="399"/>
        <v>0.88966821662898932</v>
      </c>
      <c r="F5109">
        <f t="shared" si="395"/>
        <v>17.59549313023043</v>
      </c>
      <c r="G5109">
        <f t="shared" si="396"/>
        <v>5.3776471158719321</v>
      </c>
      <c r="H5109">
        <f t="shared" si="397"/>
        <v>-4.4879788992429432</v>
      </c>
      <c r="I5109">
        <f t="shared" si="398"/>
        <v>20.1419546000499</v>
      </c>
    </row>
    <row r="5110" spans="1:9" x14ac:dyDescent="0.25">
      <c r="A5110">
        <v>65884</v>
      </c>
      <c r="B5110" t="s">
        <v>4</v>
      </c>
      <c r="C5110">
        <v>9.9784742702189995</v>
      </c>
      <c r="D5110">
        <v>3.8693962299999999E-4</v>
      </c>
      <c r="E5110">
        <f t="shared" si="399"/>
        <v>0.88928127700598936</v>
      </c>
      <c r="F5110">
        <f t="shared" si="395"/>
        <v>17.597164736688605</v>
      </c>
      <c r="G5110">
        <f t="shared" si="396"/>
        <v>5.3771637459724904</v>
      </c>
      <c r="H5110">
        <f t="shared" si="397"/>
        <v>-4.4878824689665011</v>
      </c>
      <c r="I5110">
        <f t="shared" si="398"/>
        <v>20.14108905525686</v>
      </c>
    </row>
    <row r="5111" spans="1:9" x14ac:dyDescent="0.25">
      <c r="A5111">
        <v>72065</v>
      </c>
      <c r="B5111" t="s">
        <v>4</v>
      </c>
      <c r="C5111">
        <v>9.9730201254040001</v>
      </c>
      <c r="D5111">
        <v>3.2907949300000001E-4</v>
      </c>
      <c r="E5111">
        <f t="shared" si="399"/>
        <v>0.88895219751298937</v>
      </c>
      <c r="F5111">
        <f t="shared" si="395"/>
        <v>17.603655489612056</v>
      </c>
      <c r="G5111">
        <f t="shared" si="396"/>
        <v>5.3752876715997129</v>
      </c>
      <c r="H5111">
        <f t="shared" si="397"/>
        <v>-4.4863354740867232</v>
      </c>
      <c r="I5111">
        <f t="shared" si="398"/>
        <v>20.127205986048942</v>
      </c>
    </row>
    <row r="5112" spans="1:9" x14ac:dyDescent="0.25">
      <c r="A5112">
        <v>72309</v>
      </c>
      <c r="B5112" t="s">
        <v>4</v>
      </c>
      <c r="C5112">
        <v>9.9730201254040001</v>
      </c>
      <c r="D5112">
        <v>8.3535563500000004E-4</v>
      </c>
      <c r="E5112">
        <f t="shared" si="399"/>
        <v>0.88811684187798934</v>
      </c>
      <c r="F5112">
        <f t="shared" si="395"/>
        <v>17.603655489612056</v>
      </c>
      <c r="G5112">
        <f t="shared" si="396"/>
        <v>5.3752876715997129</v>
      </c>
      <c r="H5112">
        <f t="shared" si="397"/>
        <v>-4.4871708297217232</v>
      </c>
      <c r="I5112">
        <f t="shared" si="398"/>
        <v>20.134702055105539</v>
      </c>
    </row>
    <row r="5113" spans="1:9" x14ac:dyDescent="0.25">
      <c r="A5113">
        <v>69953</v>
      </c>
      <c r="B5113" t="s">
        <v>4</v>
      </c>
      <c r="C5113">
        <v>9.966815378023</v>
      </c>
      <c r="D5113">
        <v>4.2310220500000001E-4</v>
      </c>
      <c r="E5113">
        <f t="shared" si="399"/>
        <v>0.88769373967298937</v>
      </c>
      <c r="F5113">
        <f t="shared" si="395"/>
        <v>17.611045688680207</v>
      </c>
      <c r="G5113">
        <f t="shared" si="396"/>
        <v>5.3731532162549573</v>
      </c>
      <c r="H5113">
        <f t="shared" si="397"/>
        <v>-4.4854594765819682</v>
      </c>
      <c r="I5113">
        <f t="shared" si="398"/>
        <v>20.119346716058985</v>
      </c>
    </row>
    <row r="5114" spans="1:9" x14ac:dyDescent="0.25">
      <c r="A5114">
        <v>65038</v>
      </c>
      <c r="B5114" t="s">
        <v>4</v>
      </c>
      <c r="C5114">
        <v>9.9560333579839995</v>
      </c>
      <c r="D5114">
        <v>2.78451878E-4</v>
      </c>
      <c r="E5114">
        <f t="shared" si="399"/>
        <v>0.88741528779498935</v>
      </c>
      <c r="F5114">
        <f t="shared" si="395"/>
        <v>17.623903360807937</v>
      </c>
      <c r="G5114">
        <f t="shared" si="396"/>
        <v>5.369443669388855</v>
      </c>
      <c r="H5114">
        <f t="shared" si="397"/>
        <v>-4.4820283815938655</v>
      </c>
      <c r="I5114">
        <f t="shared" si="398"/>
        <v>20.088578413412925</v>
      </c>
    </row>
    <row r="5115" spans="1:9" x14ac:dyDescent="0.25">
      <c r="A5115">
        <v>67517</v>
      </c>
      <c r="B5115" t="s">
        <v>4</v>
      </c>
      <c r="C5115">
        <v>9.9503465497570005</v>
      </c>
      <c r="D5115">
        <v>6.0753137099999995E-4</v>
      </c>
      <c r="E5115">
        <f t="shared" si="399"/>
        <v>0.88680775642398935</v>
      </c>
      <c r="F5115">
        <f t="shared" si="395"/>
        <v>17.630692975227742</v>
      </c>
      <c r="G5115">
        <f t="shared" si="396"/>
        <v>5.3674868741041877</v>
      </c>
      <c r="H5115">
        <f t="shared" si="397"/>
        <v>-4.4806791176801983</v>
      </c>
      <c r="I5115">
        <f t="shared" si="398"/>
        <v>20.0764853556154</v>
      </c>
    </row>
    <row r="5116" spans="1:9" x14ac:dyDescent="0.25">
      <c r="A5116">
        <v>70097</v>
      </c>
      <c r="B5116" t="s">
        <v>4</v>
      </c>
      <c r="C5116">
        <v>9.9434095779849994</v>
      </c>
      <c r="D5116">
        <v>5.3882246599999998E-4</v>
      </c>
      <c r="E5116">
        <f t="shared" si="399"/>
        <v>0.88626893395798934</v>
      </c>
      <c r="F5116">
        <f t="shared" si="395"/>
        <v>17.638982717123238</v>
      </c>
      <c r="G5116">
        <f t="shared" si="396"/>
        <v>5.3650996686708723</v>
      </c>
      <c r="H5116">
        <f t="shared" si="397"/>
        <v>-4.4788307347128828</v>
      </c>
      <c r="I5116">
        <f t="shared" si="398"/>
        <v>20.059924750208744</v>
      </c>
    </row>
    <row r="5117" spans="1:9" x14ac:dyDescent="0.25">
      <c r="A5117">
        <v>73580</v>
      </c>
      <c r="B5117" t="s">
        <v>4</v>
      </c>
      <c r="C5117">
        <v>9.9354818129570006</v>
      </c>
      <c r="D5117">
        <v>3.58009558E-4</v>
      </c>
      <c r="E5117">
        <f t="shared" si="399"/>
        <v>0.88591092439998931</v>
      </c>
      <c r="F5117">
        <f t="shared" si="395"/>
        <v>17.648466612187271</v>
      </c>
      <c r="G5117">
        <f t="shared" si="396"/>
        <v>5.3623711846982278</v>
      </c>
      <c r="H5117">
        <f t="shared" si="397"/>
        <v>-4.4764602602982384</v>
      </c>
      <c r="I5117">
        <f t="shared" si="398"/>
        <v>20.038696462029371</v>
      </c>
    </row>
    <row r="5118" spans="1:9" x14ac:dyDescent="0.25">
      <c r="A5118">
        <v>64097</v>
      </c>
      <c r="B5118" t="s">
        <v>4</v>
      </c>
      <c r="C5118">
        <v>9.9048965121309998</v>
      </c>
      <c r="D5118">
        <v>6.9793782499999999E-4</v>
      </c>
      <c r="E5118">
        <f t="shared" si="399"/>
        <v>0.88521298657498926</v>
      </c>
      <c r="F5118">
        <f t="shared" si="395"/>
        <v>17.685157247112826</v>
      </c>
      <c r="G5118">
        <f t="shared" si="396"/>
        <v>5.351841500582057</v>
      </c>
      <c r="H5118">
        <f t="shared" si="397"/>
        <v>-4.4666285140070681</v>
      </c>
      <c r="I5118">
        <f t="shared" si="398"/>
        <v>19.95077028214099</v>
      </c>
    </row>
    <row r="5119" spans="1:9" x14ac:dyDescent="0.25">
      <c r="A5119">
        <v>67941</v>
      </c>
      <c r="B5119" t="s">
        <v>4</v>
      </c>
      <c r="C5119">
        <v>9.9019548983359993</v>
      </c>
      <c r="D5119">
        <v>4.8819485200000002E-4</v>
      </c>
      <c r="E5119">
        <f t="shared" si="399"/>
        <v>0.88472479172298923</v>
      </c>
      <c r="F5119">
        <f t="shared" si="395"/>
        <v>17.688694606164418</v>
      </c>
      <c r="G5119">
        <f t="shared" si="396"/>
        <v>5.3508285146366106</v>
      </c>
      <c r="H5119">
        <f t="shared" si="397"/>
        <v>-4.4661037229136209</v>
      </c>
      <c r="I5119">
        <f t="shared" si="398"/>
        <v>19.946082463822904</v>
      </c>
    </row>
    <row r="5120" spans="1:9" x14ac:dyDescent="0.25">
      <c r="A5120">
        <v>72258</v>
      </c>
      <c r="B5120" t="s">
        <v>4</v>
      </c>
      <c r="C5120">
        <v>9.8832564764660003</v>
      </c>
      <c r="D5120">
        <v>3.6162581600000001E-4</v>
      </c>
      <c r="E5120">
        <f t="shared" si="399"/>
        <v>0.88436316590698927</v>
      </c>
      <c r="F5120">
        <f t="shared" si="395"/>
        <v>17.711215119684642</v>
      </c>
      <c r="G5120">
        <f t="shared" si="396"/>
        <v>5.3443883446563349</v>
      </c>
      <c r="H5120">
        <f t="shared" si="397"/>
        <v>-4.4600251787493459</v>
      </c>
      <c r="I5120">
        <f t="shared" si="398"/>
        <v>19.891824595078134</v>
      </c>
    </row>
    <row r="5121" spans="1:9" x14ac:dyDescent="0.25">
      <c r="A5121">
        <v>71537</v>
      </c>
      <c r="B5121" t="s">
        <v>4</v>
      </c>
      <c r="C5121">
        <v>9.8817377338910006</v>
      </c>
      <c r="D5121">
        <v>3.5077704199999997E-4</v>
      </c>
      <c r="E5121">
        <f t="shared" si="399"/>
        <v>0.88401238886498923</v>
      </c>
      <c r="F5121">
        <f t="shared" si="395"/>
        <v>17.713046982106505</v>
      </c>
      <c r="G5121">
        <f t="shared" si="396"/>
        <v>5.3438651704140128</v>
      </c>
      <c r="H5121">
        <f t="shared" si="397"/>
        <v>-4.4598527815490234</v>
      </c>
      <c r="I5121">
        <f t="shared" si="398"/>
        <v>19.89028683309056</v>
      </c>
    </row>
    <row r="5122" spans="1:9" x14ac:dyDescent="0.25">
      <c r="A5122">
        <v>72319</v>
      </c>
      <c r="B5122" t="s">
        <v>4</v>
      </c>
      <c r="C5122">
        <v>9.8817377338910006</v>
      </c>
      <c r="D5122">
        <v>2.1335923200000001E-4</v>
      </c>
      <c r="E5122">
        <f t="shared" si="399"/>
        <v>0.88379902963298917</v>
      </c>
      <c r="F5122">
        <f t="shared" ref="F5122:F5185" si="400">(LN($L$2/C5122)/(LN($L$2/$L$3)))^$L$4</f>
        <v>17.713046982106505</v>
      </c>
      <c r="G5122">
        <f t="shared" si="396"/>
        <v>5.3438651704140128</v>
      </c>
      <c r="H5122">
        <f t="shared" si="397"/>
        <v>-4.4600661407810236</v>
      </c>
      <c r="I5122">
        <f t="shared" si="398"/>
        <v>19.892189980141332</v>
      </c>
    </row>
    <row r="5123" spans="1:9" x14ac:dyDescent="0.25">
      <c r="A5123">
        <v>65818</v>
      </c>
      <c r="B5123" t="s">
        <v>4</v>
      </c>
      <c r="C5123">
        <v>9.8762824199130002</v>
      </c>
      <c r="D5123">
        <v>4.8819485200000002E-4</v>
      </c>
      <c r="E5123">
        <f t="shared" si="399"/>
        <v>0.88331083478098915</v>
      </c>
      <c r="F5123">
        <f t="shared" si="400"/>
        <v>17.719630345647609</v>
      </c>
      <c r="G5123">
        <f t="shared" ref="G5123:G5186" si="401">(1/(1+F5123))*100</f>
        <v>5.3419858273670666</v>
      </c>
      <c r="H5123">
        <f t="shared" ref="H5123:H5186" si="402">E5123-G5123</f>
        <v>-4.4586749925860776</v>
      </c>
      <c r="I5123">
        <f t="shared" ref="I5123:I5186" si="403">H5123^2</f>
        <v>19.87978268951246</v>
      </c>
    </row>
    <row r="5124" spans="1:9" x14ac:dyDescent="0.25">
      <c r="A5124">
        <v>63353</v>
      </c>
      <c r="B5124" t="s">
        <v>4</v>
      </c>
      <c r="C5124">
        <v>9.8731455559180006</v>
      </c>
      <c r="D5124">
        <v>5.6052001499999995E-4</v>
      </c>
      <c r="E5124">
        <f t="shared" ref="E5124:E5187" si="404">E5123-D5124</f>
        <v>0.8827503147659892</v>
      </c>
      <c r="F5124">
        <f t="shared" si="400"/>
        <v>17.723418207638709</v>
      </c>
      <c r="G5124">
        <f t="shared" si="401"/>
        <v>5.3409051109696621</v>
      </c>
      <c r="H5124">
        <f t="shared" si="402"/>
        <v>-4.4581547962036732</v>
      </c>
      <c r="I5124">
        <f t="shared" si="403"/>
        <v>19.875144186913815</v>
      </c>
    </row>
    <row r="5125" spans="1:9" x14ac:dyDescent="0.25">
      <c r="A5125">
        <v>63659</v>
      </c>
      <c r="B5125" t="s">
        <v>4</v>
      </c>
      <c r="C5125">
        <v>9.8727877920780003</v>
      </c>
      <c r="D5125">
        <v>7.4133292300000004E-4</v>
      </c>
      <c r="E5125">
        <f t="shared" si="404"/>
        <v>0.88200898184298915</v>
      </c>
      <c r="F5125">
        <f t="shared" si="400"/>
        <v>17.72385032816597</v>
      </c>
      <c r="G5125">
        <f t="shared" si="401"/>
        <v>5.3407818502785034</v>
      </c>
      <c r="H5125">
        <f t="shared" si="402"/>
        <v>-4.4587728684355143</v>
      </c>
      <c r="I5125">
        <f t="shared" si="403"/>
        <v>19.880655492296665</v>
      </c>
    </row>
    <row r="5126" spans="1:9" x14ac:dyDescent="0.25">
      <c r="A5126">
        <v>63104</v>
      </c>
      <c r="B5126" t="s">
        <v>4</v>
      </c>
      <c r="C5126">
        <v>9.8716233058539995</v>
      </c>
      <c r="D5126">
        <v>7.8111176300000001E-4</v>
      </c>
      <c r="E5126">
        <f t="shared" si="404"/>
        <v>0.88122787007998915</v>
      </c>
      <c r="F5126">
        <f t="shared" si="400"/>
        <v>17.725256993329609</v>
      </c>
      <c r="G5126">
        <f t="shared" si="401"/>
        <v>5.3403806439410912</v>
      </c>
      <c r="H5126">
        <f t="shared" si="402"/>
        <v>-4.4591527738611019</v>
      </c>
      <c r="I5126">
        <f t="shared" si="403"/>
        <v>19.884043460633158</v>
      </c>
    </row>
    <row r="5127" spans="1:9" x14ac:dyDescent="0.25">
      <c r="A5127">
        <v>74610</v>
      </c>
      <c r="B5127" t="s">
        <v>4</v>
      </c>
      <c r="C5127">
        <v>9.868756518483</v>
      </c>
      <c r="D5127">
        <v>6.2922892000000002E-4</v>
      </c>
      <c r="E5127">
        <f t="shared" si="404"/>
        <v>0.8805986411599892</v>
      </c>
      <c r="F5127">
        <f t="shared" si="400"/>
        <v>17.728721000560476</v>
      </c>
      <c r="G5127">
        <f t="shared" si="401"/>
        <v>5.3393929033919294</v>
      </c>
      <c r="H5127">
        <f t="shared" si="402"/>
        <v>-4.4587942622319403</v>
      </c>
      <c r="I5127">
        <f t="shared" si="403"/>
        <v>19.880846272912471</v>
      </c>
    </row>
    <row r="5128" spans="1:9" x14ac:dyDescent="0.25">
      <c r="A5128">
        <v>75323</v>
      </c>
      <c r="B5128" t="s">
        <v>4</v>
      </c>
      <c r="C5128">
        <v>9.868756518483</v>
      </c>
      <c r="D5128">
        <v>1.113807514E-3</v>
      </c>
      <c r="E5128">
        <f t="shared" si="404"/>
        <v>0.87948483364598917</v>
      </c>
      <c r="F5128">
        <f t="shared" si="400"/>
        <v>17.728721000560476</v>
      </c>
      <c r="G5128">
        <f t="shared" si="401"/>
        <v>5.3393929033919294</v>
      </c>
      <c r="H5128">
        <f t="shared" si="402"/>
        <v>-4.4599080697459401</v>
      </c>
      <c r="I5128">
        <f t="shared" si="403"/>
        <v>19.890779990584956</v>
      </c>
    </row>
    <row r="5129" spans="1:9" x14ac:dyDescent="0.25">
      <c r="A5129">
        <v>63210</v>
      </c>
      <c r="B5129" t="s">
        <v>4</v>
      </c>
      <c r="C5129">
        <v>9.868756518483</v>
      </c>
      <c r="D5129">
        <v>9.9808725300000001E-4</v>
      </c>
      <c r="E5129">
        <f t="shared" si="404"/>
        <v>0.87848674639298918</v>
      </c>
      <c r="F5129">
        <f t="shared" si="400"/>
        <v>17.728721000560476</v>
      </c>
      <c r="G5129">
        <f t="shared" si="401"/>
        <v>5.3393929033919294</v>
      </c>
      <c r="H5129">
        <f t="shared" si="402"/>
        <v>-4.4609061569989406</v>
      </c>
      <c r="I5129">
        <f t="shared" si="403"/>
        <v>19.899683741551055</v>
      </c>
    </row>
    <row r="5130" spans="1:9" x14ac:dyDescent="0.25">
      <c r="A5130">
        <v>64587</v>
      </c>
      <c r="B5130" t="s">
        <v>4</v>
      </c>
      <c r="C5130">
        <v>9.868756518483</v>
      </c>
      <c r="D5130">
        <v>5.3520620800000002E-4</v>
      </c>
      <c r="E5130">
        <f t="shared" si="404"/>
        <v>0.87795154018498922</v>
      </c>
      <c r="F5130">
        <f t="shared" si="400"/>
        <v>17.728721000560476</v>
      </c>
      <c r="G5130">
        <f t="shared" si="401"/>
        <v>5.3393929033919294</v>
      </c>
      <c r="H5130">
        <f t="shared" si="402"/>
        <v>-4.4614413632069398</v>
      </c>
      <c r="I5130">
        <f t="shared" si="403"/>
        <v>19.904459037333798</v>
      </c>
    </row>
    <row r="5131" spans="1:9" x14ac:dyDescent="0.25">
      <c r="A5131">
        <v>66552</v>
      </c>
      <c r="B5131" t="s">
        <v>4</v>
      </c>
      <c r="C5131">
        <v>9.868756518483</v>
      </c>
      <c r="D5131">
        <v>3.3992826699999999E-4</v>
      </c>
      <c r="E5131">
        <f t="shared" si="404"/>
        <v>0.8776116119179892</v>
      </c>
      <c r="F5131">
        <f t="shared" si="400"/>
        <v>17.728721000560476</v>
      </c>
      <c r="G5131">
        <f t="shared" si="401"/>
        <v>5.3393929033919294</v>
      </c>
      <c r="H5131">
        <f t="shared" si="402"/>
        <v>-4.4617812914739403</v>
      </c>
      <c r="I5131">
        <f t="shared" si="403"/>
        <v>19.907492292946863</v>
      </c>
    </row>
    <row r="5132" spans="1:9" x14ac:dyDescent="0.25">
      <c r="A5132">
        <v>66751</v>
      </c>
      <c r="B5132" t="s">
        <v>4</v>
      </c>
      <c r="C5132">
        <v>9.868756518483</v>
      </c>
      <c r="D5132">
        <v>5.0627614300000003E-4</v>
      </c>
      <c r="E5132">
        <f t="shared" si="404"/>
        <v>0.87710533577498917</v>
      </c>
      <c r="F5132">
        <f t="shared" si="400"/>
        <v>17.728721000560476</v>
      </c>
      <c r="G5132">
        <f t="shared" si="401"/>
        <v>5.3393929033919294</v>
      </c>
      <c r="H5132">
        <f t="shared" si="402"/>
        <v>-4.46228756761694</v>
      </c>
      <c r="I5132">
        <f t="shared" si="403"/>
        <v>19.912010336108708</v>
      </c>
    </row>
    <row r="5133" spans="1:9" x14ac:dyDescent="0.25">
      <c r="A5133">
        <v>66811</v>
      </c>
      <c r="B5133" t="s">
        <v>4</v>
      </c>
      <c r="C5133">
        <v>9.868756518483</v>
      </c>
      <c r="D5133">
        <v>5.8945008000000005E-4</v>
      </c>
      <c r="E5133">
        <f t="shared" si="404"/>
        <v>0.87651588569498917</v>
      </c>
      <c r="F5133">
        <f t="shared" si="400"/>
        <v>17.728721000560476</v>
      </c>
      <c r="G5133">
        <f t="shared" si="401"/>
        <v>5.3393929033919294</v>
      </c>
      <c r="H5133">
        <f t="shared" si="402"/>
        <v>-4.4628770176969406</v>
      </c>
      <c r="I5133">
        <f t="shared" si="403"/>
        <v>19.91727127508754</v>
      </c>
    </row>
    <row r="5134" spans="1:9" x14ac:dyDescent="0.25">
      <c r="A5134">
        <v>67743</v>
      </c>
      <c r="B5134" t="s">
        <v>4</v>
      </c>
      <c r="C5134">
        <v>9.868756518483</v>
      </c>
      <c r="D5134">
        <v>2.7483561999999998E-4</v>
      </c>
      <c r="E5134">
        <f t="shared" si="404"/>
        <v>0.8762410500749892</v>
      </c>
      <c r="F5134">
        <f t="shared" si="400"/>
        <v>17.728721000560476</v>
      </c>
      <c r="G5134">
        <f t="shared" si="401"/>
        <v>5.3393929033919294</v>
      </c>
      <c r="H5134">
        <f t="shared" si="402"/>
        <v>-4.4631518533169405</v>
      </c>
      <c r="I5134">
        <f t="shared" si="403"/>
        <v>19.919724465766443</v>
      </c>
    </row>
    <row r="5135" spans="1:9" x14ac:dyDescent="0.25">
      <c r="A5135">
        <v>70037</v>
      </c>
      <c r="B5135" t="s">
        <v>4</v>
      </c>
      <c r="C5135">
        <v>9.868756518483</v>
      </c>
      <c r="D5135">
        <v>5.8221756400000002E-4</v>
      </c>
      <c r="E5135">
        <f t="shared" si="404"/>
        <v>0.87565883251098919</v>
      </c>
      <c r="F5135">
        <f t="shared" si="400"/>
        <v>17.728721000560476</v>
      </c>
      <c r="G5135">
        <f t="shared" si="401"/>
        <v>5.3393929033919294</v>
      </c>
      <c r="H5135">
        <f t="shared" si="402"/>
        <v>-4.4637340708809399</v>
      </c>
      <c r="I5135">
        <f t="shared" si="403"/>
        <v>19.924921855543328</v>
      </c>
    </row>
    <row r="5136" spans="1:9" x14ac:dyDescent="0.25">
      <c r="A5136">
        <v>70089</v>
      </c>
      <c r="B5136" t="s">
        <v>4</v>
      </c>
      <c r="C5136">
        <v>9.868756518483</v>
      </c>
      <c r="D5136">
        <v>5.3158994999999995E-4</v>
      </c>
      <c r="E5136">
        <f t="shared" si="404"/>
        <v>0.87512724256098917</v>
      </c>
      <c r="F5136">
        <f t="shared" si="400"/>
        <v>17.728721000560476</v>
      </c>
      <c r="G5136">
        <f t="shared" si="401"/>
        <v>5.3393929033919294</v>
      </c>
      <c r="H5136">
        <f t="shared" si="402"/>
        <v>-4.4642656608309403</v>
      </c>
      <c r="I5136">
        <f t="shared" si="403"/>
        <v>19.929667890474313</v>
      </c>
    </row>
    <row r="5137" spans="1:9" x14ac:dyDescent="0.25">
      <c r="A5137">
        <v>71317</v>
      </c>
      <c r="B5137" t="s">
        <v>4</v>
      </c>
      <c r="C5137">
        <v>9.868756518483</v>
      </c>
      <c r="D5137">
        <v>5.4967124099999996E-4</v>
      </c>
      <c r="E5137">
        <f t="shared" si="404"/>
        <v>0.87457757131998914</v>
      </c>
      <c r="F5137">
        <f t="shared" si="400"/>
        <v>17.728721000560476</v>
      </c>
      <c r="G5137">
        <f t="shared" si="401"/>
        <v>5.3393929033919294</v>
      </c>
      <c r="H5137">
        <f t="shared" si="402"/>
        <v>-4.4648153320719404</v>
      </c>
      <c r="I5137">
        <f t="shared" si="403"/>
        <v>19.934575949504673</v>
      </c>
    </row>
    <row r="5138" spans="1:9" x14ac:dyDescent="0.25">
      <c r="A5138">
        <v>73947</v>
      </c>
      <c r="B5138" t="s">
        <v>4</v>
      </c>
      <c r="C5138">
        <v>9.868756518483</v>
      </c>
      <c r="D5138">
        <v>3.6162581600000001E-4</v>
      </c>
      <c r="E5138">
        <f t="shared" si="404"/>
        <v>0.87421594550398918</v>
      </c>
      <c r="F5138">
        <f t="shared" si="400"/>
        <v>17.728721000560476</v>
      </c>
      <c r="G5138">
        <f t="shared" si="401"/>
        <v>5.3393929033919294</v>
      </c>
      <c r="H5138">
        <f t="shared" si="402"/>
        <v>-4.4651769578879401</v>
      </c>
      <c r="I5138">
        <f t="shared" si="403"/>
        <v>19.937805265253399</v>
      </c>
    </row>
    <row r="5139" spans="1:9" x14ac:dyDescent="0.25">
      <c r="A5139">
        <v>67775</v>
      </c>
      <c r="B5139" t="s">
        <v>4</v>
      </c>
      <c r="C5139">
        <v>9.8605525025849996</v>
      </c>
      <c r="D5139">
        <v>3.8693962299999999E-4</v>
      </c>
      <c r="E5139">
        <f t="shared" si="404"/>
        <v>0.87382900588098922</v>
      </c>
      <c r="F5139">
        <f t="shared" si="400"/>
        <v>17.738642070908579</v>
      </c>
      <c r="G5139">
        <f t="shared" si="401"/>
        <v>5.3365659913664869</v>
      </c>
      <c r="H5139">
        <f t="shared" si="402"/>
        <v>-4.4627369854854972</v>
      </c>
      <c r="I5139">
        <f t="shared" si="403"/>
        <v>19.916021401620185</v>
      </c>
    </row>
    <row r="5140" spans="1:9" x14ac:dyDescent="0.25">
      <c r="A5140">
        <v>69945</v>
      </c>
      <c r="B5140" t="s">
        <v>4</v>
      </c>
      <c r="C5140">
        <v>9.8605525025849996</v>
      </c>
      <c r="D5140">
        <v>2.8206813700000001E-4</v>
      </c>
      <c r="E5140">
        <f t="shared" si="404"/>
        <v>0.87354693774398917</v>
      </c>
      <c r="F5140">
        <f t="shared" si="400"/>
        <v>17.738642070908579</v>
      </c>
      <c r="G5140">
        <f t="shared" si="401"/>
        <v>5.3365659913664869</v>
      </c>
      <c r="H5140">
        <f t="shared" si="402"/>
        <v>-4.4630190536224976</v>
      </c>
      <c r="I5140">
        <f t="shared" si="403"/>
        <v>19.918539072997454</v>
      </c>
    </row>
    <row r="5141" spans="1:9" x14ac:dyDescent="0.25">
      <c r="A5141">
        <v>70223</v>
      </c>
      <c r="B5141" t="s">
        <v>4</v>
      </c>
      <c r="C5141">
        <v>9.8605525025849996</v>
      </c>
      <c r="D5141">
        <v>3.3992826699999999E-4</v>
      </c>
      <c r="E5141">
        <f t="shared" si="404"/>
        <v>0.87320700947698915</v>
      </c>
      <c r="F5141">
        <f t="shared" si="400"/>
        <v>17.738642070908579</v>
      </c>
      <c r="G5141">
        <f t="shared" si="401"/>
        <v>5.3365659913664869</v>
      </c>
      <c r="H5141">
        <f t="shared" si="402"/>
        <v>-4.4633589818894981</v>
      </c>
      <c r="I5141">
        <f t="shared" si="403"/>
        <v>19.921573401213656</v>
      </c>
    </row>
    <row r="5142" spans="1:9" x14ac:dyDescent="0.25">
      <c r="A5142">
        <v>72539</v>
      </c>
      <c r="B5142" t="s">
        <v>4</v>
      </c>
      <c r="C5142">
        <v>9.8605525025849996</v>
      </c>
      <c r="D5142">
        <v>3.6524207400000003E-4</v>
      </c>
      <c r="E5142">
        <f t="shared" si="404"/>
        <v>0.87284176740298913</v>
      </c>
      <c r="F5142">
        <f t="shared" si="400"/>
        <v>17.738642070908579</v>
      </c>
      <c r="G5142">
        <f t="shared" si="401"/>
        <v>5.3365659913664869</v>
      </c>
      <c r="H5142">
        <f t="shared" si="402"/>
        <v>-4.4637242239634976</v>
      </c>
      <c r="I5142">
        <f t="shared" si="403"/>
        <v>19.924833947598529</v>
      </c>
    </row>
    <row r="5143" spans="1:9" x14ac:dyDescent="0.25">
      <c r="A5143">
        <v>69088</v>
      </c>
      <c r="B5143" t="s">
        <v>4</v>
      </c>
      <c r="C5143">
        <v>9.8576202420930006</v>
      </c>
      <c r="D5143">
        <v>6.0753137099999995E-4</v>
      </c>
      <c r="E5143">
        <f t="shared" si="404"/>
        <v>0.87223423603198913</v>
      </c>
      <c r="F5143">
        <f t="shared" si="400"/>
        <v>17.742190903268909</v>
      </c>
      <c r="G5143">
        <f t="shared" si="401"/>
        <v>5.3355555130194814</v>
      </c>
      <c r="H5143">
        <f t="shared" si="402"/>
        <v>-4.4633212769874921</v>
      </c>
      <c r="I5143">
        <f t="shared" si="403"/>
        <v>19.921236821609259</v>
      </c>
    </row>
    <row r="5144" spans="1:9" x14ac:dyDescent="0.25">
      <c r="A5144">
        <v>61892</v>
      </c>
      <c r="B5144" t="s">
        <v>4</v>
      </c>
      <c r="C5144">
        <v>9.8417020895420002</v>
      </c>
      <c r="D5144">
        <v>4.1225342999999997E-4</v>
      </c>
      <c r="E5144">
        <f t="shared" si="404"/>
        <v>0.87182198260198918</v>
      </c>
      <c r="F5144">
        <f t="shared" si="400"/>
        <v>17.761482590092736</v>
      </c>
      <c r="G5144">
        <f t="shared" si="401"/>
        <v>5.3300691733608723</v>
      </c>
      <c r="H5144">
        <f t="shared" si="402"/>
        <v>-4.4582471907588834</v>
      </c>
      <c r="I5144">
        <f t="shared" si="403"/>
        <v>19.875968013909475</v>
      </c>
    </row>
    <row r="5145" spans="1:9" x14ac:dyDescent="0.25">
      <c r="A5145">
        <v>70013</v>
      </c>
      <c r="B5145" t="s">
        <v>4</v>
      </c>
      <c r="C5145">
        <v>9.8335004119690002</v>
      </c>
      <c r="D5145">
        <v>3.9417214000000002E-4</v>
      </c>
      <c r="E5145">
        <f t="shared" si="404"/>
        <v>0.87142781046198914</v>
      </c>
      <c r="F5145">
        <f t="shared" si="400"/>
        <v>17.771439888171667</v>
      </c>
      <c r="G5145">
        <f t="shared" si="401"/>
        <v>5.3272418416347698</v>
      </c>
      <c r="H5145">
        <f t="shared" si="402"/>
        <v>-4.455814031172781</v>
      </c>
      <c r="I5145">
        <f t="shared" si="403"/>
        <v>19.854278680396227</v>
      </c>
    </row>
    <row r="5146" spans="1:9" x14ac:dyDescent="0.25">
      <c r="A5146">
        <v>66901</v>
      </c>
      <c r="B5146" t="s">
        <v>4</v>
      </c>
      <c r="C5146">
        <v>9.8246159432769993</v>
      </c>
      <c r="D5146">
        <v>3.2546323499999999E-4</v>
      </c>
      <c r="E5146">
        <f t="shared" si="404"/>
        <v>0.87110234722698909</v>
      </c>
      <c r="F5146">
        <f t="shared" si="400"/>
        <v>17.782239550294271</v>
      </c>
      <c r="G5146">
        <f t="shared" si="401"/>
        <v>5.3241787132053293</v>
      </c>
      <c r="H5146">
        <f t="shared" si="402"/>
        <v>-4.4530763659783403</v>
      </c>
      <c r="I5146">
        <f t="shared" si="403"/>
        <v>19.82988912123486</v>
      </c>
    </row>
    <row r="5147" spans="1:9" x14ac:dyDescent="0.25">
      <c r="A5147">
        <v>62674</v>
      </c>
      <c r="B5147" t="s">
        <v>4</v>
      </c>
      <c r="C5147">
        <v>9.8195324230939995</v>
      </c>
      <c r="D5147">
        <v>7.0517034100000002E-4</v>
      </c>
      <c r="E5147">
        <f t="shared" si="404"/>
        <v>0.87039717688598905</v>
      </c>
      <c r="F5147">
        <f t="shared" si="400"/>
        <v>17.788425194071849</v>
      </c>
      <c r="G5147">
        <f t="shared" si="401"/>
        <v>5.3224258535277427</v>
      </c>
      <c r="H5147">
        <f t="shared" si="402"/>
        <v>-4.4520286766417536</v>
      </c>
      <c r="I5147">
        <f t="shared" si="403"/>
        <v>19.820559337640525</v>
      </c>
    </row>
    <row r="5148" spans="1:9" x14ac:dyDescent="0.25">
      <c r="A5148">
        <v>70142</v>
      </c>
      <c r="B5148" t="s">
        <v>4</v>
      </c>
      <c r="C5148">
        <v>9.8195324230939995</v>
      </c>
      <c r="D5148">
        <v>2.8568439500000002E-4</v>
      </c>
      <c r="E5148">
        <f t="shared" si="404"/>
        <v>0.87011149249098907</v>
      </c>
      <c r="F5148">
        <f t="shared" si="400"/>
        <v>17.788425194071849</v>
      </c>
      <c r="G5148">
        <f t="shared" si="401"/>
        <v>5.3224258535277427</v>
      </c>
      <c r="H5148">
        <f t="shared" si="402"/>
        <v>-4.4523143610367537</v>
      </c>
      <c r="I5148">
        <f t="shared" si="403"/>
        <v>19.823103169494118</v>
      </c>
    </row>
    <row r="5149" spans="1:9" x14ac:dyDescent="0.25">
      <c r="A5149">
        <v>66590</v>
      </c>
      <c r="B5149" t="s">
        <v>4</v>
      </c>
      <c r="C5149">
        <v>9.8179295007919993</v>
      </c>
      <c r="D5149">
        <v>6.9793782499999999E-4</v>
      </c>
      <c r="E5149">
        <f t="shared" si="404"/>
        <v>0.86941355466598902</v>
      </c>
      <c r="F5149">
        <f t="shared" si="400"/>
        <v>17.790376585284033</v>
      </c>
      <c r="G5149">
        <f t="shared" si="401"/>
        <v>5.3218731165992974</v>
      </c>
      <c r="H5149">
        <f t="shared" si="402"/>
        <v>-4.4524595619333081</v>
      </c>
      <c r="I5149">
        <f t="shared" si="403"/>
        <v>19.824396150651346</v>
      </c>
    </row>
    <row r="5150" spans="1:9" x14ac:dyDescent="0.25">
      <c r="A5150">
        <v>68448</v>
      </c>
      <c r="B5150" t="s">
        <v>4</v>
      </c>
      <c r="C5150">
        <v>9.8135404633570005</v>
      </c>
      <c r="D5150">
        <v>2.6037058799999998E-4</v>
      </c>
      <c r="E5150">
        <f t="shared" si="404"/>
        <v>0.86915318407798903</v>
      </c>
      <c r="F5150">
        <f t="shared" si="400"/>
        <v>17.795722115506642</v>
      </c>
      <c r="G5150">
        <f t="shared" si="401"/>
        <v>5.3203595682817149</v>
      </c>
      <c r="H5150">
        <f t="shared" si="402"/>
        <v>-4.4512063842037257</v>
      </c>
      <c r="I5150">
        <f t="shared" si="403"/>
        <v>19.813238274776005</v>
      </c>
    </row>
    <row r="5151" spans="1:9" x14ac:dyDescent="0.25">
      <c r="A5151">
        <v>68021</v>
      </c>
      <c r="B5151" t="s">
        <v>4</v>
      </c>
      <c r="C5151">
        <v>9.8121550053490001</v>
      </c>
      <c r="D5151">
        <v>5.8583382199999998E-4</v>
      </c>
      <c r="E5151">
        <f t="shared" si="404"/>
        <v>0.86856735025598908</v>
      </c>
      <c r="F5151">
        <f t="shared" si="400"/>
        <v>17.797410213484813</v>
      </c>
      <c r="G5151">
        <f t="shared" si="401"/>
        <v>5.3198817743660447</v>
      </c>
      <c r="H5151">
        <f t="shared" si="402"/>
        <v>-4.4513144241100555</v>
      </c>
      <c r="I5151">
        <f t="shared" si="403"/>
        <v>19.814200102290236</v>
      </c>
    </row>
    <row r="5152" spans="1:9" x14ac:dyDescent="0.25">
      <c r="A5152">
        <v>73270</v>
      </c>
      <c r="B5152" t="s">
        <v>4</v>
      </c>
      <c r="C5152">
        <v>9.8121550053490001</v>
      </c>
      <c r="D5152">
        <v>5.1350865900000005E-4</v>
      </c>
      <c r="E5152">
        <f t="shared" si="404"/>
        <v>0.86805384159698906</v>
      </c>
      <c r="F5152">
        <f t="shared" si="400"/>
        <v>17.797410213484813</v>
      </c>
      <c r="G5152">
        <f t="shared" si="401"/>
        <v>5.3198817743660447</v>
      </c>
      <c r="H5152">
        <f t="shared" si="402"/>
        <v>-4.4518279327690555</v>
      </c>
      <c r="I5152">
        <f t="shared" si="403"/>
        <v>19.818771942982803</v>
      </c>
    </row>
    <row r="5153" spans="1:9" x14ac:dyDescent="0.25">
      <c r="A5153">
        <v>74169</v>
      </c>
      <c r="B5153" t="s">
        <v>4</v>
      </c>
      <c r="C5153">
        <v>9.8076490516269992</v>
      </c>
      <c r="D5153">
        <v>4.4479975399999998E-4</v>
      </c>
      <c r="E5153">
        <f t="shared" si="404"/>
        <v>0.86760904184298904</v>
      </c>
      <c r="F5153">
        <f t="shared" si="400"/>
        <v>17.802902808301422</v>
      </c>
      <c r="G5153">
        <f t="shared" si="401"/>
        <v>5.3183277613842863</v>
      </c>
      <c r="H5153">
        <f t="shared" si="402"/>
        <v>-4.4507187195412969</v>
      </c>
      <c r="I5153">
        <f t="shared" si="403"/>
        <v>19.808897120475322</v>
      </c>
    </row>
    <row r="5154" spans="1:9" x14ac:dyDescent="0.25">
      <c r="A5154">
        <v>74464</v>
      </c>
      <c r="B5154" t="s">
        <v>4</v>
      </c>
      <c r="C5154">
        <v>9.8076490516269992</v>
      </c>
      <c r="D5154">
        <v>3.6524207400000003E-4</v>
      </c>
      <c r="E5154">
        <f t="shared" si="404"/>
        <v>0.86724379976898902</v>
      </c>
      <c r="F5154">
        <f t="shared" si="400"/>
        <v>17.802902808301422</v>
      </c>
      <c r="G5154">
        <f t="shared" si="401"/>
        <v>5.3183277613842863</v>
      </c>
      <c r="H5154">
        <f t="shared" si="402"/>
        <v>-4.4510839616152973</v>
      </c>
      <c r="I5154">
        <f t="shared" si="403"/>
        <v>19.812148433348931</v>
      </c>
    </row>
    <row r="5155" spans="1:9" x14ac:dyDescent="0.25">
      <c r="A5155">
        <v>60592</v>
      </c>
      <c r="B5155" t="s">
        <v>4</v>
      </c>
      <c r="C5155">
        <v>9.8076490516269992</v>
      </c>
      <c r="D5155">
        <v>4.6288104499999998E-4</v>
      </c>
      <c r="E5155">
        <f t="shared" si="404"/>
        <v>0.86678091872398899</v>
      </c>
      <c r="F5155">
        <f t="shared" si="400"/>
        <v>17.802902808301422</v>
      </c>
      <c r="G5155">
        <f t="shared" si="401"/>
        <v>5.3183277613842863</v>
      </c>
      <c r="H5155">
        <f t="shared" si="402"/>
        <v>-4.4515468426602975</v>
      </c>
      <c r="I5155">
        <f t="shared" si="403"/>
        <v>19.816269292398864</v>
      </c>
    </row>
    <row r="5156" spans="1:9" x14ac:dyDescent="0.25">
      <c r="A5156">
        <v>74708</v>
      </c>
      <c r="B5156" t="s">
        <v>4</v>
      </c>
      <c r="C5156">
        <v>9.8076490516269992</v>
      </c>
      <c r="D5156">
        <v>1.0234010599999999E-3</v>
      </c>
      <c r="E5156">
        <f t="shared" si="404"/>
        <v>0.86575751766398901</v>
      </c>
      <c r="F5156">
        <f t="shared" si="400"/>
        <v>17.802902808301422</v>
      </c>
      <c r="G5156">
        <f t="shared" si="401"/>
        <v>5.3183277613842863</v>
      </c>
      <c r="H5156">
        <f t="shared" si="402"/>
        <v>-4.452570243720297</v>
      </c>
      <c r="I5156">
        <f t="shared" si="403"/>
        <v>19.825381775263423</v>
      </c>
    </row>
    <row r="5157" spans="1:9" x14ac:dyDescent="0.25">
      <c r="A5157">
        <v>60793</v>
      </c>
      <c r="B5157" t="s">
        <v>4</v>
      </c>
      <c r="C5157">
        <v>9.8076490516269992</v>
      </c>
      <c r="D5157">
        <v>4.5926478700000003E-4</v>
      </c>
      <c r="E5157">
        <f t="shared" si="404"/>
        <v>0.86529825287698903</v>
      </c>
      <c r="F5157">
        <f t="shared" si="400"/>
        <v>17.802902808301422</v>
      </c>
      <c r="G5157">
        <f t="shared" si="401"/>
        <v>5.3183277613842863</v>
      </c>
      <c r="H5157">
        <f t="shared" si="402"/>
        <v>-4.4530295085072975</v>
      </c>
      <c r="I5157">
        <f t="shared" si="403"/>
        <v>19.829471803636743</v>
      </c>
    </row>
    <row r="5158" spans="1:9" x14ac:dyDescent="0.25">
      <c r="A5158">
        <v>74861</v>
      </c>
      <c r="B5158" t="s">
        <v>4</v>
      </c>
      <c r="C5158">
        <v>9.8076490516269992</v>
      </c>
      <c r="D5158">
        <v>3.2184697599999998E-4</v>
      </c>
      <c r="E5158">
        <f t="shared" si="404"/>
        <v>0.86497640590098901</v>
      </c>
      <c r="F5158">
        <f t="shared" si="400"/>
        <v>17.802902808301422</v>
      </c>
      <c r="G5158">
        <f t="shared" si="401"/>
        <v>5.3183277613842863</v>
      </c>
      <c r="H5158">
        <f t="shared" si="402"/>
        <v>-4.4533513554832975</v>
      </c>
      <c r="I5158">
        <f t="shared" si="403"/>
        <v>19.832338295384922</v>
      </c>
    </row>
    <row r="5159" spans="1:9" x14ac:dyDescent="0.25">
      <c r="A5159">
        <v>61650</v>
      </c>
      <c r="B5159" t="s">
        <v>4</v>
      </c>
      <c r="C5159">
        <v>9.8076490516269992</v>
      </c>
      <c r="D5159">
        <v>3.3992826699999999E-4</v>
      </c>
      <c r="E5159">
        <f t="shared" si="404"/>
        <v>0.86463647763398899</v>
      </c>
      <c r="F5159">
        <f t="shared" si="400"/>
        <v>17.802902808301422</v>
      </c>
      <c r="G5159">
        <f t="shared" si="401"/>
        <v>5.3183277613842863</v>
      </c>
      <c r="H5159">
        <f t="shared" si="402"/>
        <v>-4.4536912837502971</v>
      </c>
      <c r="I5159">
        <f t="shared" si="403"/>
        <v>19.835366050953368</v>
      </c>
    </row>
    <row r="5160" spans="1:9" x14ac:dyDescent="0.25">
      <c r="A5160">
        <v>61725</v>
      </c>
      <c r="B5160" t="s">
        <v>4</v>
      </c>
      <c r="C5160">
        <v>9.8076490516269992</v>
      </c>
      <c r="D5160">
        <v>1.2512253239999999E-3</v>
      </c>
      <c r="E5160">
        <f t="shared" si="404"/>
        <v>0.86338525230998897</v>
      </c>
      <c r="F5160">
        <f t="shared" si="400"/>
        <v>17.802902808301422</v>
      </c>
      <c r="G5160">
        <f t="shared" si="401"/>
        <v>5.3183277613842863</v>
      </c>
      <c r="H5160">
        <f t="shared" si="402"/>
        <v>-4.4549425090742973</v>
      </c>
      <c r="I5160">
        <f t="shared" si="403"/>
        <v>19.846512759157196</v>
      </c>
    </row>
    <row r="5161" spans="1:9" x14ac:dyDescent="0.25">
      <c r="A5161">
        <v>61901</v>
      </c>
      <c r="B5161" t="s">
        <v>4</v>
      </c>
      <c r="C5161">
        <v>9.8076490516269992</v>
      </c>
      <c r="D5161">
        <v>5.7860130599999996E-4</v>
      </c>
      <c r="E5161">
        <f t="shared" si="404"/>
        <v>0.86280665100398901</v>
      </c>
      <c r="F5161">
        <f t="shared" si="400"/>
        <v>17.802902808301422</v>
      </c>
      <c r="G5161">
        <f t="shared" si="401"/>
        <v>5.3183277613842863</v>
      </c>
      <c r="H5161">
        <f t="shared" si="402"/>
        <v>-4.455521110380297</v>
      </c>
      <c r="I5161">
        <f t="shared" si="403"/>
        <v>19.851668365044475</v>
      </c>
    </row>
    <row r="5162" spans="1:9" x14ac:dyDescent="0.25">
      <c r="A5162">
        <v>62170</v>
      </c>
      <c r="B5162" t="s">
        <v>4</v>
      </c>
      <c r="C5162">
        <v>9.8076490516269992</v>
      </c>
      <c r="D5162">
        <v>6.9432156700000003E-4</v>
      </c>
      <c r="E5162">
        <f t="shared" si="404"/>
        <v>0.86211232943698901</v>
      </c>
      <c r="F5162">
        <f t="shared" si="400"/>
        <v>17.802902808301422</v>
      </c>
      <c r="G5162">
        <f t="shared" si="401"/>
        <v>5.3183277613842863</v>
      </c>
      <c r="H5162">
        <f t="shared" si="402"/>
        <v>-4.4562154319472977</v>
      </c>
      <c r="I5162">
        <f t="shared" si="403"/>
        <v>19.85785597592524</v>
      </c>
    </row>
    <row r="5163" spans="1:9" x14ac:dyDescent="0.25">
      <c r="A5163">
        <v>62240</v>
      </c>
      <c r="B5163" t="s">
        <v>4</v>
      </c>
      <c r="C5163">
        <v>9.8076490516269992</v>
      </c>
      <c r="D5163">
        <v>1.6851763029999999E-3</v>
      </c>
      <c r="E5163">
        <f t="shared" si="404"/>
        <v>0.86042715313398899</v>
      </c>
      <c r="F5163">
        <f t="shared" si="400"/>
        <v>17.802902808301422</v>
      </c>
      <c r="G5163">
        <f t="shared" si="401"/>
        <v>5.3183277613842863</v>
      </c>
      <c r="H5163">
        <f t="shared" si="402"/>
        <v>-4.4579006082502977</v>
      </c>
      <c r="I5163">
        <f t="shared" si="403"/>
        <v>19.872877833038373</v>
      </c>
    </row>
    <row r="5164" spans="1:9" x14ac:dyDescent="0.25">
      <c r="A5164">
        <v>62564</v>
      </c>
      <c r="B5164" t="s">
        <v>4</v>
      </c>
      <c r="C5164">
        <v>9.8076490516269992</v>
      </c>
      <c r="D5164">
        <v>1.5911535909999999E-3</v>
      </c>
      <c r="E5164">
        <f t="shared" si="404"/>
        <v>0.85883599954298895</v>
      </c>
      <c r="F5164">
        <f t="shared" si="400"/>
        <v>17.802902808301422</v>
      </c>
      <c r="G5164">
        <f t="shared" si="401"/>
        <v>5.3183277613842863</v>
      </c>
      <c r="H5164">
        <f t="shared" si="402"/>
        <v>-4.4594917618412975</v>
      </c>
      <c r="I5164">
        <f t="shared" si="403"/>
        <v>19.8870667739304</v>
      </c>
    </row>
    <row r="5165" spans="1:9" x14ac:dyDescent="0.25">
      <c r="A5165">
        <v>75308</v>
      </c>
      <c r="B5165" t="s">
        <v>4</v>
      </c>
      <c r="C5165">
        <v>9.8076490516269992</v>
      </c>
      <c r="D5165">
        <v>9.1491331499999999E-4</v>
      </c>
      <c r="E5165">
        <f t="shared" si="404"/>
        <v>0.8579210862279889</v>
      </c>
      <c r="F5165">
        <f t="shared" si="400"/>
        <v>17.802902808301422</v>
      </c>
      <c r="G5165">
        <f t="shared" si="401"/>
        <v>5.3183277613842863</v>
      </c>
      <c r="H5165">
        <f t="shared" si="402"/>
        <v>-4.4604066751562979</v>
      </c>
      <c r="I5165">
        <f t="shared" si="403"/>
        <v>19.895227707778858</v>
      </c>
    </row>
    <row r="5166" spans="1:9" x14ac:dyDescent="0.25">
      <c r="A5166">
        <v>63186</v>
      </c>
      <c r="B5166" t="s">
        <v>4</v>
      </c>
      <c r="C5166">
        <v>9.8076490516269992</v>
      </c>
      <c r="D5166">
        <v>7.4133292300000004E-4</v>
      </c>
      <c r="E5166">
        <f t="shared" si="404"/>
        <v>0.85717975330498886</v>
      </c>
      <c r="F5166">
        <f t="shared" si="400"/>
        <v>17.802902808301422</v>
      </c>
      <c r="G5166">
        <f t="shared" si="401"/>
        <v>5.3183277613842863</v>
      </c>
      <c r="H5166">
        <f t="shared" si="402"/>
        <v>-4.4611480080792978</v>
      </c>
      <c r="I5166">
        <f t="shared" si="403"/>
        <v>19.901841549989886</v>
      </c>
    </row>
    <row r="5167" spans="1:9" x14ac:dyDescent="0.25">
      <c r="A5167">
        <v>63361</v>
      </c>
      <c r="B5167" t="s">
        <v>4</v>
      </c>
      <c r="C5167">
        <v>9.8076490516269992</v>
      </c>
      <c r="D5167">
        <v>4.19485947E-4</v>
      </c>
      <c r="E5167">
        <f t="shared" si="404"/>
        <v>0.85676026735798883</v>
      </c>
      <c r="F5167">
        <f t="shared" si="400"/>
        <v>17.802902808301422</v>
      </c>
      <c r="G5167">
        <f t="shared" si="401"/>
        <v>5.3183277613842863</v>
      </c>
      <c r="H5167">
        <f t="shared" si="402"/>
        <v>-4.4615674940262977</v>
      </c>
      <c r="I5167">
        <f t="shared" si="403"/>
        <v>19.905584503752099</v>
      </c>
    </row>
    <row r="5168" spans="1:9" x14ac:dyDescent="0.25">
      <c r="A5168">
        <v>63492</v>
      </c>
      <c r="B5168" t="s">
        <v>4</v>
      </c>
      <c r="C5168">
        <v>9.8076490516269992</v>
      </c>
      <c r="D5168">
        <v>3.3631200899999998E-4</v>
      </c>
      <c r="E5168">
        <f t="shared" si="404"/>
        <v>0.85642395534898885</v>
      </c>
      <c r="F5168">
        <f t="shared" si="400"/>
        <v>17.802902808301422</v>
      </c>
      <c r="G5168">
        <f t="shared" si="401"/>
        <v>5.3183277613842863</v>
      </c>
      <c r="H5168">
        <f t="shared" si="402"/>
        <v>-4.4619038060352976</v>
      </c>
      <c r="I5168">
        <f t="shared" si="403"/>
        <v>19.908585574312273</v>
      </c>
    </row>
    <row r="5169" spans="1:9" x14ac:dyDescent="0.25">
      <c r="A5169">
        <v>63562</v>
      </c>
      <c r="B5169" t="s">
        <v>4</v>
      </c>
      <c r="C5169">
        <v>9.8076490516269992</v>
      </c>
      <c r="D5169">
        <v>7.16019116E-4</v>
      </c>
      <c r="E5169">
        <f t="shared" si="404"/>
        <v>0.8557079362329888</v>
      </c>
      <c r="F5169">
        <f t="shared" si="400"/>
        <v>17.802902808301422</v>
      </c>
      <c r="G5169">
        <f t="shared" si="401"/>
        <v>5.3183277613842863</v>
      </c>
      <c r="H5169">
        <f t="shared" si="402"/>
        <v>-4.4626198251512976</v>
      </c>
      <c r="I5169">
        <f t="shared" si="403"/>
        <v>19.914975703833399</v>
      </c>
    </row>
    <row r="5170" spans="1:9" x14ac:dyDescent="0.25">
      <c r="A5170">
        <v>63681</v>
      </c>
      <c r="B5170" t="s">
        <v>4</v>
      </c>
      <c r="C5170">
        <v>9.8076490516269992</v>
      </c>
      <c r="D5170">
        <v>9.2576208899999997E-4</v>
      </c>
      <c r="E5170">
        <f t="shared" si="404"/>
        <v>0.85478217414398883</v>
      </c>
      <c r="F5170">
        <f t="shared" si="400"/>
        <v>17.802902808301422</v>
      </c>
      <c r="G5170">
        <f t="shared" si="401"/>
        <v>5.3183277613842863</v>
      </c>
      <c r="H5170">
        <f t="shared" si="402"/>
        <v>-4.4635455872402972</v>
      </c>
      <c r="I5170">
        <f t="shared" si="403"/>
        <v>19.92323920937233</v>
      </c>
    </row>
    <row r="5171" spans="1:9" x14ac:dyDescent="0.25">
      <c r="A5171">
        <v>63911</v>
      </c>
      <c r="B5171" t="s">
        <v>4</v>
      </c>
      <c r="C5171">
        <v>9.8076490516269992</v>
      </c>
      <c r="D5171">
        <v>7.8834427900000004E-4</v>
      </c>
      <c r="E5171">
        <f t="shared" si="404"/>
        <v>0.85399382986498884</v>
      </c>
      <c r="F5171">
        <f t="shared" si="400"/>
        <v>17.802902808301422</v>
      </c>
      <c r="G5171">
        <f t="shared" si="401"/>
        <v>5.3183277613842863</v>
      </c>
      <c r="H5171">
        <f t="shared" si="402"/>
        <v>-4.4643339315192971</v>
      </c>
      <c r="I5171">
        <f t="shared" si="403"/>
        <v>19.930277452114545</v>
      </c>
    </row>
    <row r="5172" spans="1:9" x14ac:dyDescent="0.25">
      <c r="A5172">
        <v>63918</v>
      </c>
      <c r="B5172" t="s">
        <v>4</v>
      </c>
      <c r="C5172">
        <v>9.8076490516269992</v>
      </c>
      <c r="D5172">
        <v>5.1712491700000001E-4</v>
      </c>
      <c r="E5172">
        <f t="shared" si="404"/>
        <v>0.85347670494798888</v>
      </c>
      <c r="F5172">
        <f t="shared" si="400"/>
        <v>17.802902808301422</v>
      </c>
      <c r="G5172">
        <f t="shared" si="401"/>
        <v>5.3183277613842863</v>
      </c>
      <c r="H5172">
        <f t="shared" si="402"/>
        <v>-4.4648510564362978</v>
      </c>
      <c r="I5172">
        <f t="shared" si="403"/>
        <v>19.934894956160324</v>
      </c>
    </row>
    <row r="5173" spans="1:9" x14ac:dyDescent="0.25">
      <c r="A5173">
        <v>64101</v>
      </c>
      <c r="B5173" t="s">
        <v>4</v>
      </c>
      <c r="C5173">
        <v>9.8076490516269992</v>
      </c>
      <c r="D5173">
        <v>6.1476388699999998E-4</v>
      </c>
      <c r="E5173">
        <f t="shared" si="404"/>
        <v>0.85286194106098889</v>
      </c>
      <c r="F5173">
        <f t="shared" si="400"/>
        <v>17.802902808301422</v>
      </c>
      <c r="G5173">
        <f t="shared" si="401"/>
        <v>5.3183277613842863</v>
      </c>
      <c r="H5173">
        <f t="shared" si="402"/>
        <v>-4.4654658203232973</v>
      </c>
      <c r="I5173">
        <f t="shared" si="403"/>
        <v>19.940384992475618</v>
      </c>
    </row>
    <row r="5174" spans="1:9" x14ac:dyDescent="0.25">
      <c r="A5174">
        <v>64198</v>
      </c>
      <c r="B5174" t="s">
        <v>4</v>
      </c>
      <c r="C5174">
        <v>9.8076490516269992</v>
      </c>
      <c r="D5174">
        <v>7.1963537399999996E-4</v>
      </c>
      <c r="E5174">
        <f t="shared" si="404"/>
        <v>0.8521423056869889</v>
      </c>
      <c r="F5174">
        <f t="shared" si="400"/>
        <v>17.802902808301422</v>
      </c>
      <c r="G5174">
        <f t="shared" si="401"/>
        <v>5.3183277613842863</v>
      </c>
      <c r="H5174">
        <f t="shared" si="402"/>
        <v>-4.4661854556972971</v>
      </c>
      <c r="I5174">
        <f t="shared" si="403"/>
        <v>19.946812524682073</v>
      </c>
    </row>
    <row r="5175" spans="1:9" x14ac:dyDescent="0.25">
      <c r="A5175">
        <v>64286</v>
      </c>
      <c r="B5175" t="s">
        <v>4</v>
      </c>
      <c r="C5175">
        <v>9.8076490516269992</v>
      </c>
      <c r="D5175">
        <v>7.2686788999999999E-4</v>
      </c>
      <c r="E5175">
        <f t="shared" si="404"/>
        <v>0.85141543779698892</v>
      </c>
      <c r="F5175">
        <f t="shared" si="400"/>
        <v>17.802902808301422</v>
      </c>
      <c r="G5175">
        <f t="shared" si="401"/>
        <v>5.3183277613842863</v>
      </c>
      <c r="H5175">
        <f t="shared" si="402"/>
        <v>-4.4669123235872972</v>
      </c>
      <c r="I5175">
        <f t="shared" si="403"/>
        <v>19.953305706616067</v>
      </c>
    </row>
    <row r="5176" spans="1:9" x14ac:dyDescent="0.25">
      <c r="A5176">
        <v>64365</v>
      </c>
      <c r="B5176" t="s">
        <v>4</v>
      </c>
      <c r="C5176">
        <v>9.8076490516269992</v>
      </c>
      <c r="D5176">
        <v>3.1461446000000001E-4</v>
      </c>
      <c r="E5176">
        <f t="shared" si="404"/>
        <v>0.85110082333698889</v>
      </c>
      <c r="F5176">
        <f t="shared" si="400"/>
        <v>17.802902808301422</v>
      </c>
      <c r="G5176">
        <f t="shared" si="401"/>
        <v>5.3183277613842863</v>
      </c>
      <c r="H5176">
        <f t="shared" si="402"/>
        <v>-4.4672269380472978</v>
      </c>
      <c r="I5176">
        <f t="shared" si="403"/>
        <v>19.956116516015435</v>
      </c>
    </row>
    <row r="5177" spans="1:9" x14ac:dyDescent="0.25">
      <c r="A5177">
        <v>64503</v>
      </c>
      <c r="B5177" t="s">
        <v>4</v>
      </c>
      <c r="C5177">
        <v>9.8076490516269992</v>
      </c>
      <c r="D5177">
        <v>1.052331125E-3</v>
      </c>
      <c r="E5177">
        <f t="shared" si="404"/>
        <v>0.85004849221198886</v>
      </c>
      <c r="F5177">
        <f t="shared" si="400"/>
        <v>17.802902808301422</v>
      </c>
      <c r="G5177">
        <f t="shared" si="401"/>
        <v>5.3183277613842863</v>
      </c>
      <c r="H5177">
        <f t="shared" si="402"/>
        <v>-4.4682792691722977</v>
      </c>
      <c r="I5177">
        <f t="shared" si="403"/>
        <v>19.965519627314922</v>
      </c>
    </row>
    <row r="5178" spans="1:9" x14ac:dyDescent="0.25">
      <c r="A5178">
        <v>64658</v>
      </c>
      <c r="B5178" t="s">
        <v>4</v>
      </c>
      <c r="C5178">
        <v>9.8076490516269992</v>
      </c>
      <c r="D5178">
        <v>1.1427375790000001E-3</v>
      </c>
      <c r="E5178">
        <f t="shared" si="404"/>
        <v>0.8489057546329889</v>
      </c>
      <c r="F5178">
        <f t="shared" si="400"/>
        <v>17.802902808301422</v>
      </c>
      <c r="G5178">
        <f t="shared" si="401"/>
        <v>5.3183277613842863</v>
      </c>
      <c r="H5178">
        <f t="shared" si="402"/>
        <v>-4.4694220067512971</v>
      </c>
      <c r="I5178">
        <f t="shared" si="403"/>
        <v>19.975733074432792</v>
      </c>
    </row>
    <row r="5179" spans="1:9" x14ac:dyDescent="0.25">
      <c r="A5179">
        <v>65266</v>
      </c>
      <c r="B5179" t="s">
        <v>4</v>
      </c>
      <c r="C5179">
        <v>9.8076490516269992</v>
      </c>
      <c r="D5179">
        <v>5.5690375699999999E-4</v>
      </c>
      <c r="E5179">
        <f t="shared" si="404"/>
        <v>0.84834885087598888</v>
      </c>
      <c r="F5179">
        <f t="shared" si="400"/>
        <v>17.802902808301422</v>
      </c>
      <c r="G5179">
        <f t="shared" si="401"/>
        <v>5.3183277613842863</v>
      </c>
      <c r="H5179">
        <f t="shared" si="402"/>
        <v>-4.4699789105082974</v>
      </c>
      <c r="I5179">
        <f t="shared" si="403"/>
        <v>19.980711460388946</v>
      </c>
    </row>
    <row r="5180" spans="1:9" x14ac:dyDescent="0.25">
      <c r="A5180">
        <v>65974</v>
      </c>
      <c r="B5180" t="s">
        <v>4</v>
      </c>
      <c r="C5180">
        <v>9.8076490516269992</v>
      </c>
      <c r="D5180">
        <v>4.7372981900000002E-4</v>
      </c>
      <c r="E5180">
        <f t="shared" si="404"/>
        <v>0.84787512105698892</v>
      </c>
      <c r="F5180">
        <f t="shared" si="400"/>
        <v>17.802902808301422</v>
      </c>
      <c r="G5180">
        <f t="shared" si="401"/>
        <v>5.3183277613842863</v>
      </c>
      <c r="H5180">
        <f t="shared" si="402"/>
        <v>-4.4704526403272977</v>
      </c>
      <c r="I5180">
        <f t="shared" si="403"/>
        <v>19.984946809409308</v>
      </c>
    </row>
    <row r="5181" spans="1:9" x14ac:dyDescent="0.25">
      <c r="A5181">
        <v>66042</v>
      </c>
      <c r="B5181" t="s">
        <v>4</v>
      </c>
      <c r="C5181">
        <v>9.8076490516269992</v>
      </c>
      <c r="D5181">
        <v>5.7860130599999996E-4</v>
      </c>
      <c r="E5181">
        <f t="shared" si="404"/>
        <v>0.84729651975098896</v>
      </c>
      <c r="F5181">
        <f t="shared" si="400"/>
        <v>17.802902808301422</v>
      </c>
      <c r="G5181">
        <f t="shared" si="401"/>
        <v>5.3183277613842863</v>
      </c>
      <c r="H5181">
        <f t="shared" si="402"/>
        <v>-4.4710312416332973</v>
      </c>
      <c r="I5181">
        <f t="shared" si="403"/>
        <v>19.990120363660985</v>
      </c>
    </row>
    <row r="5182" spans="1:9" x14ac:dyDescent="0.25">
      <c r="A5182">
        <v>66179</v>
      </c>
      <c r="B5182" t="s">
        <v>4</v>
      </c>
      <c r="C5182">
        <v>9.8076490516269992</v>
      </c>
      <c r="D5182">
        <v>2.9291691099999999E-4</v>
      </c>
      <c r="E5182">
        <f t="shared" si="404"/>
        <v>0.84700360283998899</v>
      </c>
      <c r="F5182">
        <f t="shared" si="400"/>
        <v>17.802902808301422</v>
      </c>
      <c r="G5182">
        <f t="shared" si="401"/>
        <v>5.3183277613842863</v>
      </c>
      <c r="H5182">
        <f t="shared" si="402"/>
        <v>-4.4713241585442969</v>
      </c>
      <c r="I5182">
        <f t="shared" si="403"/>
        <v>19.992739730781864</v>
      </c>
    </row>
    <row r="5183" spans="1:9" x14ac:dyDescent="0.25">
      <c r="A5183">
        <v>66189</v>
      </c>
      <c r="B5183" t="s">
        <v>4</v>
      </c>
      <c r="C5183">
        <v>9.8076490516269992</v>
      </c>
      <c r="D5183">
        <v>6.5454272699999995E-4</v>
      </c>
      <c r="E5183">
        <f t="shared" si="404"/>
        <v>0.84634906011298894</v>
      </c>
      <c r="F5183">
        <f t="shared" si="400"/>
        <v>17.802902808301422</v>
      </c>
      <c r="G5183">
        <f t="shared" si="401"/>
        <v>5.3183277613842863</v>
      </c>
      <c r="H5183">
        <f t="shared" si="402"/>
        <v>-4.471978701271297</v>
      </c>
      <c r="I5183">
        <f t="shared" si="403"/>
        <v>19.998593504624118</v>
      </c>
    </row>
    <row r="5184" spans="1:9" x14ac:dyDescent="0.25">
      <c r="A5184">
        <v>66352</v>
      </c>
      <c r="B5184" t="s">
        <v>4</v>
      </c>
      <c r="C5184">
        <v>9.8076490516269992</v>
      </c>
      <c r="D5184">
        <v>6.4369395299999996E-4</v>
      </c>
      <c r="E5184">
        <f t="shared" si="404"/>
        <v>0.84570536615998892</v>
      </c>
      <c r="F5184">
        <f t="shared" si="400"/>
        <v>17.802902808301422</v>
      </c>
      <c r="G5184">
        <f t="shared" si="401"/>
        <v>5.3183277613842863</v>
      </c>
      <c r="H5184">
        <f t="shared" si="402"/>
        <v>-4.4726223952242972</v>
      </c>
      <c r="I5184">
        <f t="shared" si="403"/>
        <v>20.004351090261927</v>
      </c>
    </row>
    <row r="5185" spans="1:9" x14ac:dyDescent="0.25">
      <c r="A5185">
        <v>66459</v>
      </c>
      <c r="B5185" t="s">
        <v>4</v>
      </c>
      <c r="C5185">
        <v>9.8076490516269992</v>
      </c>
      <c r="D5185">
        <v>2.5675432899999997E-4</v>
      </c>
      <c r="E5185">
        <f t="shared" si="404"/>
        <v>0.84544861183098896</v>
      </c>
      <c r="F5185">
        <f t="shared" si="400"/>
        <v>17.802902808301422</v>
      </c>
      <c r="G5185">
        <f t="shared" si="401"/>
        <v>5.3183277613842863</v>
      </c>
      <c r="H5185">
        <f t="shared" si="402"/>
        <v>-4.4728791495532976</v>
      </c>
      <c r="I5185">
        <f t="shared" si="403"/>
        <v>20.006647886508631</v>
      </c>
    </row>
    <row r="5186" spans="1:9" x14ac:dyDescent="0.25">
      <c r="A5186">
        <v>66534</v>
      </c>
      <c r="B5186" t="s">
        <v>4</v>
      </c>
      <c r="C5186">
        <v>9.8076490516269992</v>
      </c>
      <c r="D5186">
        <v>3.58009558E-4</v>
      </c>
      <c r="E5186">
        <f t="shared" si="404"/>
        <v>0.84509060227298893</v>
      </c>
      <c r="F5186">
        <f t="shared" ref="F5186:F5249" si="405">(LN($L$2/C5186)/(LN($L$2/$L$3)))^$L$4</f>
        <v>17.802902808301422</v>
      </c>
      <c r="G5186">
        <f t="shared" si="401"/>
        <v>5.3183277613842863</v>
      </c>
      <c r="H5186">
        <f t="shared" si="402"/>
        <v>-4.4732371591112976</v>
      </c>
      <c r="I5186">
        <f t="shared" si="403"/>
        <v>20.009850681654111</v>
      </c>
    </row>
    <row r="5187" spans="1:9" x14ac:dyDescent="0.25">
      <c r="A5187">
        <v>66752</v>
      </c>
      <c r="B5187" t="s">
        <v>4</v>
      </c>
      <c r="C5187">
        <v>9.8076490516269992</v>
      </c>
      <c r="D5187">
        <v>5.6775253099999997E-4</v>
      </c>
      <c r="E5187">
        <f t="shared" si="404"/>
        <v>0.84452284974198888</v>
      </c>
      <c r="F5187">
        <f t="shared" si="405"/>
        <v>17.802902808301422</v>
      </c>
      <c r="G5187">
        <f t="shared" ref="G5187:G5250" si="406">(1/(1+F5187))*100</f>
        <v>5.3183277613842863</v>
      </c>
      <c r="H5187">
        <f t="shared" ref="H5187:H5250" si="407">E5187-G5187</f>
        <v>-4.4738049116422971</v>
      </c>
      <c r="I5187">
        <f t="shared" ref="I5187:I5250" si="408">H5187^2</f>
        <v>20.014930387434742</v>
      </c>
    </row>
    <row r="5188" spans="1:9" x14ac:dyDescent="0.25">
      <c r="A5188">
        <v>66809</v>
      </c>
      <c r="B5188" t="s">
        <v>4</v>
      </c>
      <c r="C5188">
        <v>9.8076490516269992</v>
      </c>
      <c r="D5188">
        <v>6.8708905100000001E-4</v>
      </c>
      <c r="E5188">
        <f t="shared" ref="E5188:E5251" si="409">E5187-D5188</f>
        <v>0.84383576069098887</v>
      </c>
      <c r="F5188">
        <f t="shared" si="405"/>
        <v>17.802902808301422</v>
      </c>
      <c r="G5188">
        <f t="shared" si="406"/>
        <v>5.3183277613842863</v>
      </c>
      <c r="H5188">
        <f t="shared" si="407"/>
        <v>-4.4744920006932976</v>
      </c>
      <c r="I5188">
        <f t="shared" si="408"/>
        <v>20.021078664268309</v>
      </c>
    </row>
    <row r="5189" spans="1:9" x14ac:dyDescent="0.25">
      <c r="A5189">
        <v>67034</v>
      </c>
      <c r="B5189" t="s">
        <v>4</v>
      </c>
      <c r="C5189">
        <v>9.8076490516269992</v>
      </c>
      <c r="D5189">
        <v>4.0140465599999999E-4</v>
      </c>
      <c r="E5189">
        <f t="shared" si="409"/>
        <v>0.84343435603498884</v>
      </c>
      <c r="F5189">
        <f t="shared" si="405"/>
        <v>17.802902808301422</v>
      </c>
      <c r="G5189">
        <f t="shared" si="406"/>
        <v>5.3183277613842863</v>
      </c>
      <c r="H5189">
        <f t="shared" si="407"/>
        <v>-4.474893405349297</v>
      </c>
      <c r="I5189">
        <f t="shared" si="408"/>
        <v>20.024670989238629</v>
      </c>
    </row>
    <row r="5190" spans="1:9" x14ac:dyDescent="0.25">
      <c r="A5190">
        <v>67351</v>
      </c>
      <c r="B5190" t="s">
        <v>4</v>
      </c>
      <c r="C5190">
        <v>9.8076490516269992</v>
      </c>
      <c r="D5190">
        <v>3.3992826699999999E-4</v>
      </c>
      <c r="E5190">
        <f t="shared" si="409"/>
        <v>0.84309442776798882</v>
      </c>
      <c r="F5190">
        <f t="shared" si="405"/>
        <v>17.802902808301422</v>
      </c>
      <c r="G5190">
        <f t="shared" si="406"/>
        <v>5.3183277613842863</v>
      </c>
      <c r="H5190">
        <f t="shared" si="407"/>
        <v>-4.4752333336162975</v>
      </c>
      <c r="I5190">
        <f t="shared" si="408"/>
        <v>20.027713390310439</v>
      </c>
    </row>
    <row r="5191" spans="1:9" x14ac:dyDescent="0.25">
      <c r="A5191">
        <v>67365</v>
      </c>
      <c r="B5191" t="s">
        <v>4</v>
      </c>
      <c r="C5191">
        <v>9.8076490516269992</v>
      </c>
      <c r="D5191">
        <v>1.7068738520000001E-3</v>
      </c>
      <c r="E5191">
        <f t="shared" si="409"/>
        <v>0.84138755391598885</v>
      </c>
      <c r="F5191">
        <f t="shared" si="405"/>
        <v>17.802902808301422</v>
      </c>
      <c r="G5191">
        <f t="shared" si="406"/>
        <v>5.3183277613842863</v>
      </c>
      <c r="H5191">
        <f t="shared" si="407"/>
        <v>-4.4769402074682976</v>
      </c>
      <c r="I5191">
        <f t="shared" si="408"/>
        <v>20.042993621246282</v>
      </c>
    </row>
    <row r="5192" spans="1:9" x14ac:dyDescent="0.25">
      <c r="A5192">
        <v>67514</v>
      </c>
      <c r="B5192" t="s">
        <v>4</v>
      </c>
      <c r="C5192">
        <v>9.8076490516269992</v>
      </c>
      <c r="D5192">
        <v>2.2059174800000001E-4</v>
      </c>
      <c r="E5192">
        <f t="shared" si="409"/>
        <v>0.84116696216798881</v>
      </c>
      <c r="F5192">
        <f t="shared" si="405"/>
        <v>17.802902808301422</v>
      </c>
      <c r="G5192">
        <f t="shared" si="406"/>
        <v>5.3183277613842863</v>
      </c>
      <c r="H5192">
        <f t="shared" si="407"/>
        <v>-4.4771607992162972</v>
      </c>
      <c r="I5192">
        <f t="shared" si="408"/>
        <v>20.044968822039113</v>
      </c>
    </row>
    <row r="5193" spans="1:9" x14ac:dyDescent="0.25">
      <c r="A5193">
        <v>67631</v>
      </c>
      <c r="B5193" t="s">
        <v>4</v>
      </c>
      <c r="C5193">
        <v>9.8076490516269992</v>
      </c>
      <c r="D5193">
        <v>4.19485947E-4</v>
      </c>
      <c r="E5193">
        <f t="shared" si="409"/>
        <v>0.84074747622098878</v>
      </c>
      <c r="F5193">
        <f t="shared" si="405"/>
        <v>17.802902808301422</v>
      </c>
      <c r="G5193">
        <f t="shared" si="406"/>
        <v>5.3183277613842863</v>
      </c>
      <c r="H5193">
        <f t="shared" si="407"/>
        <v>-4.4775802851632971</v>
      </c>
      <c r="I5193">
        <f t="shared" si="408"/>
        <v>20.048725210083035</v>
      </c>
    </row>
    <row r="5194" spans="1:9" x14ac:dyDescent="0.25">
      <c r="A5194">
        <v>67673</v>
      </c>
      <c r="B5194" t="s">
        <v>4</v>
      </c>
      <c r="C5194">
        <v>9.8076490516269992</v>
      </c>
      <c r="D5194">
        <v>7.91960537E-4</v>
      </c>
      <c r="E5194">
        <f t="shared" si="409"/>
        <v>0.83995551568398874</v>
      </c>
      <c r="F5194">
        <f t="shared" si="405"/>
        <v>17.802902808301422</v>
      </c>
      <c r="G5194">
        <f t="shared" si="406"/>
        <v>5.3183277613842863</v>
      </c>
      <c r="H5194">
        <f t="shared" si="407"/>
        <v>-4.4783722457002977</v>
      </c>
      <c r="I5194">
        <f t="shared" si="408"/>
        <v>20.055817971058726</v>
      </c>
    </row>
    <row r="5195" spans="1:9" x14ac:dyDescent="0.25">
      <c r="A5195">
        <v>67827</v>
      </c>
      <c r="B5195" t="s">
        <v>4</v>
      </c>
      <c r="C5195">
        <v>9.8076490516269992</v>
      </c>
      <c r="D5195">
        <v>3.8693962299999999E-4</v>
      </c>
      <c r="E5195">
        <f t="shared" si="409"/>
        <v>0.83956857606098878</v>
      </c>
      <c r="F5195">
        <f t="shared" si="405"/>
        <v>17.802902808301422</v>
      </c>
      <c r="G5195">
        <f t="shared" si="406"/>
        <v>5.3183277613842863</v>
      </c>
      <c r="H5195">
        <f t="shared" si="407"/>
        <v>-4.4787591853232973</v>
      </c>
      <c r="I5195">
        <f t="shared" si="408"/>
        <v>20.059283840117807</v>
      </c>
    </row>
    <row r="5196" spans="1:9" x14ac:dyDescent="0.25">
      <c r="A5196">
        <v>67987</v>
      </c>
      <c r="B5196" t="s">
        <v>4</v>
      </c>
      <c r="C5196">
        <v>9.8076490516269992</v>
      </c>
      <c r="D5196">
        <v>4.4118349600000002E-4</v>
      </c>
      <c r="E5196">
        <f t="shared" si="409"/>
        <v>0.83912739256498881</v>
      </c>
      <c r="F5196">
        <f t="shared" si="405"/>
        <v>17.802902808301422</v>
      </c>
      <c r="G5196">
        <f t="shared" si="406"/>
        <v>5.3183277613842863</v>
      </c>
      <c r="H5196">
        <f t="shared" si="407"/>
        <v>-4.4792003688192974</v>
      </c>
      <c r="I5196">
        <f t="shared" si="408"/>
        <v>20.063235944030929</v>
      </c>
    </row>
    <row r="5197" spans="1:9" x14ac:dyDescent="0.25">
      <c r="A5197">
        <v>68094</v>
      </c>
      <c r="B5197" t="s">
        <v>4</v>
      </c>
      <c r="C5197">
        <v>9.8076490516269992</v>
      </c>
      <c r="D5197">
        <v>9.2214583100000001E-4</v>
      </c>
      <c r="E5197">
        <f t="shared" si="409"/>
        <v>0.83820524673398877</v>
      </c>
      <c r="F5197">
        <f t="shared" si="405"/>
        <v>17.802902808301422</v>
      </c>
      <c r="G5197">
        <f t="shared" si="406"/>
        <v>5.3183277613842863</v>
      </c>
      <c r="H5197">
        <f t="shared" si="407"/>
        <v>-4.4801225146502972</v>
      </c>
      <c r="I5197">
        <f t="shared" si="408"/>
        <v>20.071497746276503</v>
      </c>
    </row>
    <row r="5198" spans="1:9" x14ac:dyDescent="0.25">
      <c r="A5198">
        <v>68388</v>
      </c>
      <c r="B5198" t="s">
        <v>4</v>
      </c>
      <c r="C5198">
        <v>9.8076490516269992</v>
      </c>
      <c r="D5198">
        <v>6.7985653399999998E-4</v>
      </c>
      <c r="E5198">
        <f t="shared" si="409"/>
        <v>0.83752539019998873</v>
      </c>
      <c r="F5198">
        <f t="shared" si="405"/>
        <v>17.802902808301422</v>
      </c>
      <c r="G5198">
        <f t="shared" si="406"/>
        <v>5.3183277613842863</v>
      </c>
      <c r="H5198">
        <f t="shared" si="407"/>
        <v>-4.4808023711842973</v>
      </c>
      <c r="I5198">
        <f t="shared" si="408"/>
        <v>20.07758988961082</v>
      </c>
    </row>
    <row r="5199" spans="1:9" x14ac:dyDescent="0.25">
      <c r="A5199">
        <v>68417</v>
      </c>
      <c r="B5199" t="s">
        <v>4</v>
      </c>
      <c r="C5199">
        <v>9.8076490516269992</v>
      </c>
      <c r="D5199">
        <v>3.0376568600000003E-4</v>
      </c>
      <c r="E5199">
        <f t="shared" si="409"/>
        <v>0.83722162451398874</v>
      </c>
      <c r="F5199">
        <f t="shared" si="405"/>
        <v>17.802902808301422</v>
      </c>
      <c r="G5199">
        <f t="shared" si="406"/>
        <v>5.3183277613842863</v>
      </c>
      <c r="H5199">
        <f t="shared" si="407"/>
        <v>-4.4811061368702978</v>
      </c>
      <c r="I5199">
        <f t="shared" si="408"/>
        <v>20.080312209896643</v>
      </c>
    </row>
    <row r="5200" spans="1:9" x14ac:dyDescent="0.25">
      <c r="A5200">
        <v>68578</v>
      </c>
      <c r="B5200" t="s">
        <v>4</v>
      </c>
      <c r="C5200">
        <v>9.8076490516269992</v>
      </c>
      <c r="D5200">
        <v>6.2561266199999996E-4</v>
      </c>
      <c r="E5200">
        <f t="shared" si="409"/>
        <v>0.83659601185198873</v>
      </c>
      <c r="F5200">
        <f t="shared" si="405"/>
        <v>17.802902808301422</v>
      </c>
      <c r="G5200">
        <f t="shared" si="406"/>
        <v>5.3183277613842863</v>
      </c>
      <c r="H5200">
        <f t="shared" si="407"/>
        <v>-4.4817317495322975</v>
      </c>
      <c r="I5200">
        <f t="shared" si="408"/>
        <v>20.085919474765827</v>
      </c>
    </row>
    <row r="5201" spans="1:9" x14ac:dyDescent="0.25">
      <c r="A5201">
        <v>69360</v>
      </c>
      <c r="B5201" t="s">
        <v>4</v>
      </c>
      <c r="C5201">
        <v>9.8076490516269992</v>
      </c>
      <c r="D5201">
        <v>4.33950979E-4</v>
      </c>
      <c r="E5201">
        <f t="shared" si="409"/>
        <v>0.83616206087298872</v>
      </c>
      <c r="F5201">
        <f t="shared" si="405"/>
        <v>17.802902808301422</v>
      </c>
      <c r="G5201">
        <f t="shared" si="406"/>
        <v>5.3183277613842863</v>
      </c>
      <c r="H5201">
        <f t="shared" si="407"/>
        <v>-4.4821657005112971</v>
      </c>
      <c r="I5201">
        <f t="shared" si="408"/>
        <v>20.089809366839926</v>
      </c>
    </row>
    <row r="5202" spans="1:9" x14ac:dyDescent="0.25">
      <c r="A5202">
        <v>69476</v>
      </c>
      <c r="B5202" t="s">
        <v>4</v>
      </c>
      <c r="C5202">
        <v>9.8076490516269992</v>
      </c>
      <c r="D5202">
        <v>4.99043626E-4</v>
      </c>
      <c r="E5202">
        <f t="shared" si="409"/>
        <v>0.83566301724698877</v>
      </c>
      <c r="F5202">
        <f t="shared" si="405"/>
        <v>17.802902808301422</v>
      </c>
      <c r="G5202">
        <f t="shared" si="406"/>
        <v>5.3183277613842863</v>
      </c>
      <c r="H5202">
        <f t="shared" si="407"/>
        <v>-4.4826647441372973</v>
      </c>
      <c r="I5202">
        <f t="shared" si="408"/>
        <v>20.0942832083315</v>
      </c>
    </row>
    <row r="5203" spans="1:9" x14ac:dyDescent="0.25">
      <c r="A5203">
        <v>69509</v>
      </c>
      <c r="B5203" t="s">
        <v>4</v>
      </c>
      <c r="C5203">
        <v>9.8076490516269992</v>
      </c>
      <c r="D5203">
        <v>5.4243872400000005E-4</v>
      </c>
      <c r="E5203">
        <f t="shared" si="409"/>
        <v>0.83512057852298882</v>
      </c>
      <c r="F5203">
        <f t="shared" si="405"/>
        <v>17.802902808301422</v>
      </c>
      <c r="G5203">
        <f t="shared" si="406"/>
        <v>5.3183277613842863</v>
      </c>
      <c r="H5203">
        <f t="shared" si="407"/>
        <v>-4.4832071828612978</v>
      </c>
      <c r="I5203">
        <f t="shared" si="408"/>
        <v>20.099146644459136</v>
      </c>
    </row>
    <row r="5204" spans="1:9" x14ac:dyDescent="0.25">
      <c r="A5204">
        <v>69617</v>
      </c>
      <c r="B5204" t="s">
        <v>4</v>
      </c>
      <c r="C5204">
        <v>9.8076490516269992</v>
      </c>
      <c r="D5204">
        <v>2.42289297E-4</v>
      </c>
      <c r="E5204">
        <f t="shared" si="409"/>
        <v>0.83487828922598883</v>
      </c>
      <c r="F5204">
        <f t="shared" si="405"/>
        <v>17.802902808301422</v>
      </c>
      <c r="G5204">
        <f t="shared" si="406"/>
        <v>5.3183277613842863</v>
      </c>
      <c r="H5204">
        <f t="shared" si="407"/>
        <v>-4.4834494721582976</v>
      </c>
      <c r="I5204">
        <f t="shared" si="408"/>
        <v>20.101319169396518</v>
      </c>
    </row>
    <row r="5205" spans="1:9" x14ac:dyDescent="0.25">
      <c r="A5205">
        <v>69621</v>
      </c>
      <c r="B5205" t="s">
        <v>4</v>
      </c>
      <c r="C5205">
        <v>9.8076490516269992</v>
      </c>
      <c r="D5205">
        <v>3.8332336499999998E-4</v>
      </c>
      <c r="E5205">
        <f t="shared" si="409"/>
        <v>0.83449496586098881</v>
      </c>
      <c r="F5205">
        <f t="shared" si="405"/>
        <v>17.802902808301422</v>
      </c>
      <c r="G5205">
        <f t="shared" si="406"/>
        <v>5.3183277613842863</v>
      </c>
      <c r="H5205">
        <f t="shared" si="407"/>
        <v>-4.4838327955232975</v>
      </c>
      <c r="I5205">
        <f t="shared" si="408"/>
        <v>20.104756538210268</v>
      </c>
    </row>
    <row r="5206" spans="1:9" x14ac:dyDescent="0.25">
      <c r="A5206">
        <v>69640</v>
      </c>
      <c r="B5206" t="s">
        <v>4</v>
      </c>
      <c r="C5206">
        <v>9.8076490516269992</v>
      </c>
      <c r="D5206">
        <v>4.05020914E-4</v>
      </c>
      <c r="E5206">
        <f t="shared" si="409"/>
        <v>0.83408994494698885</v>
      </c>
      <c r="F5206">
        <f t="shared" si="405"/>
        <v>17.802902808301422</v>
      </c>
      <c r="G5206">
        <f t="shared" si="406"/>
        <v>5.3183277613842863</v>
      </c>
      <c r="H5206">
        <f t="shared" si="407"/>
        <v>-4.4842378164372976</v>
      </c>
      <c r="I5206">
        <f t="shared" si="408"/>
        <v>20.108388794366341</v>
      </c>
    </row>
    <row r="5207" spans="1:9" x14ac:dyDescent="0.25">
      <c r="A5207">
        <v>69899</v>
      </c>
      <c r="B5207" t="s">
        <v>4</v>
      </c>
      <c r="C5207">
        <v>9.8076490516269992</v>
      </c>
      <c r="D5207">
        <v>5.8945008000000005E-4</v>
      </c>
      <c r="E5207">
        <f t="shared" si="409"/>
        <v>0.83350049486698885</v>
      </c>
      <c r="F5207">
        <f t="shared" si="405"/>
        <v>17.802902808301422</v>
      </c>
      <c r="G5207">
        <f t="shared" si="406"/>
        <v>5.3183277613842863</v>
      </c>
      <c r="H5207">
        <f t="shared" si="407"/>
        <v>-4.4848272665172972</v>
      </c>
      <c r="I5207">
        <f t="shared" si="408"/>
        <v>20.113675610497012</v>
      </c>
    </row>
    <row r="5208" spans="1:9" x14ac:dyDescent="0.25">
      <c r="A5208">
        <v>69970</v>
      </c>
      <c r="B5208" t="s">
        <v>4</v>
      </c>
      <c r="C5208">
        <v>9.8076490516269992</v>
      </c>
      <c r="D5208">
        <v>2.8930065299999998E-4</v>
      </c>
      <c r="E5208">
        <f t="shared" si="409"/>
        <v>0.83321119421398881</v>
      </c>
      <c r="F5208">
        <f t="shared" si="405"/>
        <v>17.802902808301422</v>
      </c>
      <c r="G5208">
        <f t="shared" si="406"/>
        <v>5.3183277613842863</v>
      </c>
      <c r="H5208">
        <f t="shared" si="407"/>
        <v>-4.4851165671702979</v>
      </c>
      <c r="I5208">
        <f t="shared" si="408"/>
        <v>20.116270621105478</v>
      </c>
    </row>
    <row r="5209" spans="1:9" x14ac:dyDescent="0.25">
      <c r="A5209">
        <v>70026</v>
      </c>
      <c r="B5209" t="s">
        <v>4</v>
      </c>
      <c r="C5209">
        <v>9.8076490516269992</v>
      </c>
      <c r="D5209">
        <v>3.6524207400000003E-4</v>
      </c>
      <c r="E5209">
        <f t="shared" si="409"/>
        <v>0.8328459521399888</v>
      </c>
      <c r="F5209">
        <f t="shared" si="405"/>
        <v>17.802902808301422</v>
      </c>
      <c r="G5209">
        <f t="shared" si="406"/>
        <v>5.3183277613842863</v>
      </c>
      <c r="H5209">
        <f t="shared" si="407"/>
        <v>-4.4854818092442974</v>
      </c>
      <c r="I5209">
        <f t="shared" si="408"/>
        <v>20.119547061061496</v>
      </c>
    </row>
    <row r="5210" spans="1:9" x14ac:dyDescent="0.25">
      <c r="A5210">
        <v>70564</v>
      </c>
      <c r="B5210" t="s">
        <v>4</v>
      </c>
      <c r="C5210">
        <v>9.8076490516269992</v>
      </c>
      <c r="D5210">
        <v>5.1712491700000001E-4</v>
      </c>
      <c r="E5210">
        <f t="shared" si="409"/>
        <v>0.83232882722298884</v>
      </c>
      <c r="F5210">
        <f t="shared" si="405"/>
        <v>17.802902808301422</v>
      </c>
      <c r="G5210">
        <f t="shared" si="406"/>
        <v>5.3183277613842863</v>
      </c>
      <c r="H5210">
        <f t="shared" si="407"/>
        <v>-4.4859989341612971</v>
      </c>
      <c r="I5210">
        <f t="shared" si="408"/>
        <v>20.124186437296295</v>
      </c>
    </row>
    <row r="5211" spans="1:9" x14ac:dyDescent="0.25">
      <c r="A5211">
        <v>70863</v>
      </c>
      <c r="B5211" t="s">
        <v>4</v>
      </c>
      <c r="C5211">
        <v>9.8076490516269992</v>
      </c>
      <c r="D5211">
        <v>5.3158994999999995E-4</v>
      </c>
      <c r="E5211">
        <f t="shared" si="409"/>
        <v>0.83179723727298882</v>
      </c>
      <c r="F5211">
        <f t="shared" si="405"/>
        <v>17.802902808301422</v>
      </c>
      <c r="G5211">
        <f t="shared" si="406"/>
        <v>5.3183277613842863</v>
      </c>
      <c r="H5211">
        <f t="shared" si="407"/>
        <v>-4.4865305241112976</v>
      </c>
      <c r="I5211">
        <f t="shared" si="408"/>
        <v>20.128956143782396</v>
      </c>
    </row>
    <row r="5212" spans="1:9" x14ac:dyDescent="0.25">
      <c r="A5212">
        <v>71645</v>
      </c>
      <c r="B5212" t="s">
        <v>4</v>
      </c>
      <c r="C5212">
        <v>9.8076490516269992</v>
      </c>
      <c r="D5212">
        <v>4.0863717200000002E-4</v>
      </c>
      <c r="E5212">
        <f t="shared" si="409"/>
        <v>0.83138860010098881</v>
      </c>
      <c r="F5212">
        <f t="shared" si="405"/>
        <v>17.802902808301422</v>
      </c>
      <c r="G5212">
        <f t="shared" si="406"/>
        <v>5.3183277613842863</v>
      </c>
      <c r="H5212">
        <f t="shared" si="407"/>
        <v>-4.4869391612832974</v>
      </c>
      <c r="I5212">
        <f t="shared" si="408"/>
        <v>20.132623037057659</v>
      </c>
    </row>
    <row r="5213" spans="1:9" x14ac:dyDescent="0.25">
      <c r="A5213">
        <v>71852</v>
      </c>
      <c r="B5213" t="s">
        <v>4</v>
      </c>
      <c r="C5213">
        <v>9.8076490516269992</v>
      </c>
      <c r="D5213">
        <v>5.4967124099999996E-4</v>
      </c>
      <c r="E5213">
        <f t="shared" si="409"/>
        <v>0.83083892885998878</v>
      </c>
      <c r="F5213">
        <f t="shared" si="405"/>
        <v>17.802902808301422</v>
      </c>
      <c r="G5213">
        <f t="shared" si="406"/>
        <v>5.3183277613842863</v>
      </c>
      <c r="H5213">
        <f t="shared" si="407"/>
        <v>-4.4874888325242974</v>
      </c>
      <c r="I5213">
        <f t="shared" si="408"/>
        <v>20.137556022030282</v>
      </c>
    </row>
    <row r="5214" spans="1:9" x14ac:dyDescent="0.25">
      <c r="A5214">
        <v>71880</v>
      </c>
      <c r="B5214" t="s">
        <v>4</v>
      </c>
      <c r="C5214">
        <v>9.8076490516269992</v>
      </c>
      <c r="D5214">
        <v>4.19485947E-4</v>
      </c>
      <c r="E5214">
        <f t="shared" si="409"/>
        <v>0.83041944291298875</v>
      </c>
      <c r="F5214">
        <f t="shared" si="405"/>
        <v>17.802902808301422</v>
      </c>
      <c r="G5214">
        <f t="shared" si="406"/>
        <v>5.3183277613842863</v>
      </c>
      <c r="H5214">
        <f t="shared" si="407"/>
        <v>-4.4879083184712973</v>
      </c>
      <c r="I5214">
        <f t="shared" si="408"/>
        <v>20.141321075003869</v>
      </c>
    </row>
    <row r="5215" spans="1:9" x14ac:dyDescent="0.25">
      <c r="A5215">
        <v>71911</v>
      </c>
      <c r="B5215" t="s">
        <v>4</v>
      </c>
      <c r="C5215">
        <v>9.8076490516269992</v>
      </c>
      <c r="D5215">
        <v>1.8804542400000001E-4</v>
      </c>
      <c r="E5215">
        <f t="shared" si="409"/>
        <v>0.83023139748898878</v>
      </c>
      <c r="F5215">
        <f t="shared" si="405"/>
        <v>17.802902808301422</v>
      </c>
      <c r="G5215">
        <f t="shared" si="406"/>
        <v>5.3183277613842863</v>
      </c>
      <c r="H5215">
        <f t="shared" si="407"/>
        <v>-4.4880963638952975</v>
      </c>
      <c r="I5215">
        <f t="shared" si="408"/>
        <v>20.14300897161019</v>
      </c>
    </row>
    <row r="5216" spans="1:9" x14ac:dyDescent="0.25">
      <c r="A5216">
        <v>72226</v>
      </c>
      <c r="B5216" t="s">
        <v>4</v>
      </c>
      <c r="C5216">
        <v>9.8076490516269992</v>
      </c>
      <c r="D5216">
        <v>4.05020914E-4</v>
      </c>
      <c r="E5216">
        <f t="shared" si="409"/>
        <v>0.82982637657498881</v>
      </c>
      <c r="F5216">
        <f t="shared" si="405"/>
        <v>17.802902808301422</v>
      </c>
      <c r="G5216">
        <f t="shared" si="406"/>
        <v>5.3183277613842863</v>
      </c>
      <c r="H5216">
        <f t="shared" si="407"/>
        <v>-4.4885013848092976</v>
      </c>
      <c r="I5216">
        <f t="shared" si="408"/>
        <v>20.146644681434982</v>
      </c>
    </row>
    <row r="5217" spans="1:9" x14ac:dyDescent="0.25">
      <c r="A5217">
        <v>72557</v>
      </c>
      <c r="B5217" t="s">
        <v>4</v>
      </c>
      <c r="C5217">
        <v>9.8076490516269992</v>
      </c>
      <c r="D5217">
        <v>3.8693962299999999E-4</v>
      </c>
      <c r="E5217">
        <f t="shared" si="409"/>
        <v>0.82943943695198885</v>
      </c>
      <c r="F5217">
        <f t="shared" si="405"/>
        <v>17.802902808301422</v>
      </c>
      <c r="G5217">
        <f t="shared" si="406"/>
        <v>5.3183277613842863</v>
      </c>
      <c r="H5217">
        <f t="shared" si="407"/>
        <v>-4.4888883244322972</v>
      </c>
      <c r="I5217">
        <f t="shared" si="408"/>
        <v>20.150118389224598</v>
      </c>
    </row>
    <row r="5218" spans="1:9" x14ac:dyDescent="0.25">
      <c r="A5218">
        <v>72613</v>
      </c>
      <c r="B5218" t="s">
        <v>4</v>
      </c>
      <c r="C5218">
        <v>9.8076490516269992</v>
      </c>
      <c r="D5218">
        <v>4.80962335E-4</v>
      </c>
      <c r="E5218">
        <f t="shared" si="409"/>
        <v>0.82895847461698891</v>
      </c>
      <c r="F5218">
        <f t="shared" si="405"/>
        <v>17.802902808301422</v>
      </c>
      <c r="G5218">
        <f t="shared" si="406"/>
        <v>5.3183277613842863</v>
      </c>
      <c r="H5218">
        <f t="shared" si="407"/>
        <v>-4.4893692867672979</v>
      </c>
      <c r="I5218">
        <f t="shared" si="408"/>
        <v>20.154436592969518</v>
      </c>
    </row>
    <row r="5219" spans="1:9" x14ac:dyDescent="0.25">
      <c r="A5219">
        <v>72692</v>
      </c>
      <c r="B5219" t="s">
        <v>4</v>
      </c>
      <c r="C5219">
        <v>9.8076490516269992</v>
      </c>
      <c r="D5219">
        <v>2.8206813700000001E-4</v>
      </c>
      <c r="E5219">
        <f t="shared" si="409"/>
        <v>0.82867640647998886</v>
      </c>
      <c r="F5219">
        <f t="shared" si="405"/>
        <v>17.802902808301422</v>
      </c>
      <c r="G5219">
        <f t="shared" si="406"/>
        <v>5.3183277613842863</v>
      </c>
      <c r="H5219">
        <f t="shared" si="407"/>
        <v>-4.4896513549042973</v>
      </c>
      <c r="I5219">
        <f t="shared" si="408"/>
        <v>20.156969288593992</v>
      </c>
    </row>
    <row r="5220" spans="1:9" x14ac:dyDescent="0.25">
      <c r="A5220">
        <v>72695</v>
      </c>
      <c r="B5220" t="s">
        <v>4</v>
      </c>
      <c r="C5220">
        <v>9.8076490516269992</v>
      </c>
      <c r="D5220">
        <v>5.2435743300000004E-4</v>
      </c>
      <c r="E5220">
        <f t="shared" si="409"/>
        <v>0.82815204904698891</v>
      </c>
      <c r="F5220">
        <f t="shared" si="405"/>
        <v>17.802902808301422</v>
      </c>
      <c r="G5220">
        <f t="shared" si="406"/>
        <v>5.3183277613842863</v>
      </c>
      <c r="H5220">
        <f t="shared" si="407"/>
        <v>-4.4901757123372974</v>
      </c>
      <c r="I5220">
        <f t="shared" si="408"/>
        <v>20.161677927663757</v>
      </c>
    </row>
    <row r="5221" spans="1:9" x14ac:dyDescent="0.25">
      <c r="A5221">
        <v>72741</v>
      </c>
      <c r="B5221" t="s">
        <v>4</v>
      </c>
      <c r="C5221">
        <v>9.8076490516269992</v>
      </c>
      <c r="D5221">
        <v>8.2812311900000001E-4</v>
      </c>
      <c r="E5221">
        <f t="shared" si="409"/>
        <v>0.82732392592798887</v>
      </c>
      <c r="F5221">
        <f t="shared" si="405"/>
        <v>17.802902808301422</v>
      </c>
      <c r="G5221">
        <f t="shared" si="406"/>
        <v>5.3183277613842863</v>
      </c>
      <c r="H5221">
        <f t="shared" si="407"/>
        <v>-4.4910038354562971</v>
      </c>
      <c r="I5221">
        <f t="shared" si="408"/>
        <v>20.169115450083172</v>
      </c>
    </row>
    <row r="5222" spans="1:9" x14ac:dyDescent="0.25">
      <c r="A5222">
        <v>73238</v>
      </c>
      <c r="B5222" t="s">
        <v>4</v>
      </c>
      <c r="C5222">
        <v>9.8076490516269992</v>
      </c>
      <c r="D5222">
        <v>3.6162581600000001E-4</v>
      </c>
      <c r="E5222">
        <f t="shared" si="409"/>
        <v>0.8269623001119889</v>
      </c>
      <c r="F5222">
        <f t="shared" si="405"/>
        <v>17.802902808301422</v>
      </c>
      <c r="G5222">
        <f t="shared" si="406"/>
        <v>5.3183277613842863</v>
      </c>
      <c r="H5222">
        <f t="shared" si="407"/>
        <v>-4.4913654612722977</v>
      </c>
      <c r="I5222">
        <f t="shared" si="408"/>
        <v>20.172363706709721</v>
      </c>
    </row>
    <row r="5223" spans="1:9" x14ac:dyDescent="0.25">
      <c r="A5223">
        <v>73342</v>
      </c>
      <c r="B5223" t="s">
        <v>4</v>
      </c>
      <c r="C5223">
        <v>9.8076490516269992</v>
      </c>
      <c r="D5223">
        <v>2.8568439500000002E-4</v>
      </c>
      <c r="E5223">
        <f t="shared" si="409"/>
        <v>0.82667661571698892</v>
      </c>
      <c r="F5223">
        <f t="shared" si="405"/>
        <v>17.802902808301422</v>
      </c>
      <c r="G5223">
        <f t="shared" si="406"/>
        <v>5.3183277613842863</v>
      </c>
      <c r="H5223">
        <f t="shared" si="407"/>
        <v>-4.4916511456672978</v>
      </c>
      <c r="I5223">
        <f t="shared" si="408"/>
        <v>20.17493001437435</v>
      </c>
    </row>
    <row r="5224" spans="1:9" x14ac:dyDescent="0.25">
      <c r="A5224">
        <v>73769</v>
      </c>
      <c r="B5224" t="s">
        <v>4</v>
      </c>
      <c r="C5224">
        <v>9.8076490516269992</v>
      </c>
      <c r="D5224">
        <v>4.0140465599999999E-4</v>
      </c>
      <c r="E5224">
        <f t="shared" si="409"/>
        <v>0.82627521106098889</v>
      </c>
      <c r="F5224">
        <f t="shared" si="405"/>
        <v>17.802902808301422</v>
      </c>
      <c r="G5224">
        <f t="shared" si="406"/>
        <v>5.3183277613842863</v>
      </c>
      <c r="H5224">
        <f t="shared" si="407"/>
        <v>-4.4920525503232973</v>
      </c>
      <c r="I5224">
        <f t="shared" si="408"/>
        <v>20.178536114866038</v>
      </c>
    </row>
    <row r="5225" spans="1:9" x14ac:dyDescent="0.25">
      <c r="A5225">
        <v>73817</v>
      </c>
      <c r="B5225" t="s">
        <v>4</v>
      </c>
      <c r="C5225">
        <v>9.8076490516269992</v>
      </c>
      <c r="D5225">
        <v>2.8568439500000002E-4</v>
      </c>
      <c r="E5225">
        <f t="shared" si="409"/>
        <v>0.8259895266659889</v>
      </c>
      <c r="F5225">
        <f t="shared" si="405"/>
        <v>17.802902808301422</v>
      </c>
      <c r="G5225">
        <f t="shared" si="406"/>
        <v>5.3183277613842863</v>
      </c>
      <c r="H5225">
        <f t="shared" si="407"/>
        <v>-4.4923382347182974</v>
      </c>
      <c r="I5225">
        <f t="shared" si="408"/>
        <v>20.18110281511191</v>
      </c>
    </row>
    <row r="5226" spans="1:9" x14ac:dyDescent="0.25">
      <c r="A5226">
        <v>73972</v>
      </c>
      <c r="B5226" t="s">
        <v>4</v>
      </c>
      <c r="C5226">
        <v>9.8076490516269992</v>
      </c>
      <c r="D5226">
        <v>5.7860130599999996E-4</v>
      </c>
      <c r="E5226">
        <f t="shared" si="409"/>
        <v>0.82541092535998895</v>
      </c>
      <c r="F5226">
        <f t="shared" si="405"/>
        <v>17.802902808301422</v>
      </c>
      <c r="G5226">
        <f t="shared" si="406"/>
        <v>5.3183277613842863</v>
      </c>
      <c r="H5226">
        <f t="shared" si="407"/>
        <v>-4.492916836024297</v>
      </c>
      <c r="I5226">
        <f t="shared" si="408"/>
        <v>20.186301695430579</v>
      </c>
    </row>
    <row r="5227" spans="1:9" x14ac:dyDescent="0.25">
      <c r="A5227">
        <v>73988</v>
      </c>
      <c r="B5227" t="s">
        <v>4</v>
      </c>
      <c r="C5227">
        <v>9.8076490516269992</v>
      </c>
      <c r="D5227">
        <v>5.2074117499999997E-4</v>
      </c>
      <c r="E5227">
        <f t="shared" si="409"/>
        <v>0.82489018418498894</v>
      </c>
      <c r="F5227">
        <f t="shared" si="405"/>
        <v>17.802902808301422</v>
      </c>
      <c r="G5227">
        <f t="shared" si="406"/>
        <v>5.3183277613842863</v>
      </c>
      <c r="H5227">
        <f t="shared" si="407"/>
        <v>-4.4934375771992974</v>
      </c>
      <c r="I5227">
        <f t="shared" si="408"/>
        <v>20.190981260186692</v>
      </c>
    </row>
    <row r="5228" spans="1:9" x14ac:dyDescent="0.25">
      <c r="A5228">
        <v>74046</v>
      </c>
      <c r="B5228" t="s">
        <v>4</v>
      </c>
      <c r="C5228">
        <v>9.8076490516269992</v>
      </c>
      <c r="D5228">
        <v>3.9417214000000002E-4</v>
      </c>
      <c r="E5228">
        <f t="shared" si="409"/>
        <v>0.8244960120449889</v>
      </c>
      <c r="F5228">
        <f t="shared" si="405"/>
        <v>17.802902808301422</v>
      </c>
      <c r="G5228">
        <f t="shared" si="406"/>
        <v>5.3183277613842863</v>
      </c>
      <c r="H5228">
        <f t="shared" si="407"/>
        <v>-4.4938317493392974</v>
      </c>
      <c r="I5228">
        <f t="shared" si="408"/>
        <v>20.194523791369889</v>
      </c>
    </row>
    <row r="5229" spans="1:9" x14ac:dyDescent="0.25">
      <c r="A5229">
        <v>74050</v>
      </c>
      <c r="B5229" t="s">
        <v>4</v>
      </c>
      <c r="C5229">
        <v>9.8076490516269992</v>
      </c>
      <c r="D5229">
        <v>4.8819485200000002E-4</v>
      </c>
      <c r="E5229">
        <f t="shared" si="409"/>
        <v>0.82400781719298888</v>
      </c>
      <c r="F5229">
        <f t="shared" si="405"/>
        <v>17.802902808301422</v>
      </c>
      <c r="G5229">
        <f t="shared" si="406"/>
        <v>5.3183277613842863</v>
      </c>
      <c r="H5229">
        <f t="shared" si="407"/>
        <v>-4.4943199441912975</v>
      </c>
      <c r="I5229">
        <f t="shared" si="408"/>
        <v>20.198911760755667</v>
      </c>
    </row>
    <row r="5230" spans="1:9" x14ac:dyDescent="0.25">
      <c r="A5230">
        <v>74051</v>
      </c>
      <c r="B5230" t="s">
        <v>4</v>
      </c>
      <c r="C5230">
        <v>9.8076490516269992</v>
      </c>
      <c r="D5230">
        <v>3.1823071800000003E-4</v>
      </c>
      <c r="E5230">
        <f t="shared" si="409"/>
        <v>0.82368958647498891</v>
      </c>
      <c r="F5230">
        <f t="shared" si="405"/>
        <v>17.802902808301422</v>
      </c>
      <c r="G5230">
        <f t="shared" si="406"/>
        <v>5.3183277613842863</v>
      </c>
      <c r="H5230">
        <f t="shared" si="407"/>
        <v>-4.4946381749092978</v>
      </c>
      <c r="I5230">
        <f t="shared" si="408"/>
        <v>20.201772323351985</v>
      </c>
    </row>
    <row r="5231" spans="1:9" x14ac:dyDescent="0.25">
      <c r="A5231">
        <v>71062</v>
      </c>
      <c r="B5231" t="s">
        <v>4</v>
      </c>
      <c r="C5231">
        <v>9.7926338881310002</v>
      </c>
      <c r="D5231">
        <v>6.1114762900000002E-4</v>
      </c>
      <c r="E5231">
        <f t="shared" si="409"/>
        <v>0.82307843884598886</v>
      </c>
      <c r="F5231">
        <f t="shared" si="405"/>
        <v>17.821231839315431</v>
      </c>
      <c r="G5231">
        <f t="shared" si="406"/>
        <v>5.3131485151312612</v>
      </c>
      <c r="H5231">
        <f t="shared" si="407"/>
        <v>-4.4900700762852725</v>
      </c>
      <c r="I5231">
        <f t="shared" si="408"/>
        <v>20.160729289952432</v>
      </c>
    </row>
    <row r="5232" spans="1:9" x14ac:dyDescent="0.25">
      <c r="A5232">
        <v>67988</v>
      </c>
      <c r="B5232" t="s">
        <v>4</v>
      </c>
      <c r="C5232">
        <v>9.7645712454750004</v>
      </c>
      <c r="D5232">
        <v>2.3867303899999999E-4</v>
      </c>
      <c r="E5232">
        <f t="shared" si="409"/>
        <v>0.82283976580698881</v>
      </c>
      <c r="F5232">
        <f t="shared" si="405"/>
        <v>17.855595956799469</v>
      </c>
      <c r="G5232">
        <f t="shared" si="406"/>
        <v>5.3034653600508044</v>
      </c>
      <c r="H5232">
        <f t="shared" si="407"/>
        <v>-4.4806255942438158</v>
      </c>
      <c r="I5232">
        <f t="shared" si="408"/>
        <v>20.076005715792746</v>
      </c>
    </row>
    <row r="5233" spans="1:9" x14ac:dyDescent="0.25">
      <c r="A5233">
        <v>71621</v>
      </c>
      <c r="B5233" t="s">
        <v>4</v>
      </c>
      <c r="C5233">
        <v>9.7645712454750004</v>
      </c>
      <c r="D5233">
        <v>2.42289297E-4</v>
      </c>
      <c r="E5233">
        <f t="shared" si="409"/>
        <v>0.82259747650998882</v>
      </c>
      <c r="F5233">
        <f t="shared" si="405"/>
        <v>17.855595956799469</v>
      </c>
      <c r="G5233">
        <f t="shared" si="406"/>
        <v>5.3034653600508044</v>
      </c>
      <c r="H5233">
        <f t="shared" si="407"/>
        <v>-4.4808678835408156</v>
      </c>
      <c r="I5233">
        <f t="shared" si="408"/>
        <v>20.078176989747547</v>
      </c>
    </row>
    <row r="5234" spans="1:9" x14ac:dyDescent="0.25">
      <c r="A5234">
        <v>72538</v>
      </c>
      <c r="B5234" t="s">
        <v>4</v>
      </c>
      <c r="C5234">
        <v>9.7645712454750004</v>
      </c>
      <c r="D5234">
        <v>4.5564852800000002E-4</v>
      </c>
      <c r="E5234">
        <f t="shared" si="409"/>
        <v>0.82214182798198887</v>
      </c>
      <c r="F5234">
        <f t="shared" si="405"/>
        <v>17.855595956799469</v>
      </c>
      <c r="G5234">
        <f t="shared" si="406"/>
        <v>5.3034653600508044</v>
      </c>
      <c r="H5234">
        <f t="shared" si="407"/>
        <v>-4.4813235320688154</v>
      </c>
      <c r="I5234">
        <f t="shared" si="408"/>
        <v>20.082260599073724</v>
      </c>
    </row>
    <row r="5235" spans="1:9" x14ac:dyDescent="0.25">
      <c r="A5235">
        <v>63680</v>
      </c>
      <c r="B5235" t="s">
        <v>4</v>
      </c>
      <c r="C5235">
        <v>9.7641807450740004</v>
      </c>
      <c r="D5235">
        <v>3.6524207400000003E-4</v>
      </c>
      <c r="E5235">
        <f t="shared" si="409"/>
        <v>0.82177658590798885</v>
      </c>
      <c r="F5235">
        <f t="shared" si="405"/>
        <v>17.856075140394577</v>
      </c>
      <c r="G5235">
        <f t="shared" si="406"/>
        <v>5.3033305847288554</v>
      </c>
      <c r="H5235">
        <f t="shared" si="407"/>
        <v>-4.4815539988208668</v>
      </c>
      <c r="I5235">
        <f t="shared" si="408"/>
        <v>20.084326244347302</v>
      </c>
    </row>
    <row r="5236" spans="1:9" x14ac:dyDescent="0.25">
      <c r="A5236">
        <v>66312</v>
      </c>
      <c r="B5236" t="s">
        <v>4</v>
      </c>
      <c r="C5236">
        <v>9.7591048244500005</v>
      </c>
      <c r="D5236">
        <v>6.0029885500000003E-4</v>
      </c>
      <c r="E5236">
        <f t="shared" si="409"/>
        <v>0.82117628705298884</v>
      </c>
      <c r="F5236">
        <f t="shared" si="405"/>
        <v>17.862306304310771</v>
      </c>
      <c r="G5236">
        <f t="shared" si="406"/>
        <v>5.3015786291809981</v>
      </c>
      <c r="H5236">
        <f t="shared" si="407"/>
        <v>-4.4804023421280093</v>
      </c>
      <c r="I5236">
        <f t="shared" si="408"/>
        <v>20.074005147346149</v>
      </c>
    </row>
    <row r="5237" spans="1:9" x14ac:dyDescent="0.25">
      <c r="A5237">
        <v>61625</v>
      </c>
      <c r="B5237" t="s">
        <v>4</v>
      </c>
      <c r="C5237">
        <v>9.7463323046150006</v>
      </c>
      <c r="D5237">
        <v>8.4258815199999995E-4</v>
      </c>
      <c r="E5237">
        <f t="shared" si="409"/>
        <v>0.82033369890098884</v>
      </c>
      <c r="F5237">
        <f t="shared" si="405"/>
        <v>17.878006283585414</v>
      </c>
      <c r="G5237">
        <f t="shared" si="406"/>
        <v>5.2971695473452005</v>
      </c>
      <c r="H5237">
        <f t="shared" si="407"/>
        <v>-4.4768358484442121</v>
      </c>
      <c r="I5237">
        <f t="shared" si="408"/>
        <v>20.042059213915209</v>
      </c>
    </row>
    <row r="5238" spans="1:9" x14ac:dyDescent="0.25">
      <c r="A5238">
        <v>61867</v>
      </c>
      <c r="B5238" t="s">
        <v>4</v>
      </c>
      <c r="C5238">
        <v>9.7463323046150006</v>
      </c>
      <c r="D5238">
        <v>1.0667961580000001E-3</v>
      </c>
      <c r="E5238">
        <f t="shared" si="409"/>
        <v>0.81926690274298886</v>
      </c>
      <c r="F5238">
        <f t="shared" si="405"/>
        <v>17.878006283585414</v>
      </c>
      <c r="G5238">
        <f t="shared" si="406"/>
        <v>5.2971695473452005</v>
      </c>
      <c r="H5238">
        <f t="shared" si="407"/>
        <v>-4.4779026446022119</v>
      </c>
      <c r="I5238">
        <f t="shared" si="408"/>
        <v>20.051612094535482</v>
      </c>
    </row>
    <row r="5239" spans="1:9" x14ac:dyDescent="0.25">
      <c r="A5239">
        <v>69607</v>
      </c>
      <c r="B5239" t="s">
        <v>4</v>
      </c>
      <c r="C5239">
        <v>9.7463323046150006</v>
      </c>
      <c r="D5239">
        <v>2.96533169E-4</v>
      </c>
      <c r="E5239">
        <f t="shared" si="409"/>
        <v>0.81897036957398883</v>
      </c>
      <c r="F5239">
        <f t="shared" si="405"/>
        <v>17.878006283585414</v>
      </c>
      <c r="G5239">
        <f t="shared" si="406"/>
        <v>5.2971695473452005</v>
      </c>
      <c r="H5239">
        <f t="shared" si="407"/>
        <v>-4.478199177771212</v>
      </c>
      <c r="I5239">
        <f t="shared" si="408"/>
        <v>20.05426787579076</v>
      </c>
    </row>
    <row r="5240" spans="1:9" x14ac:dyDescent="0.25">
      <c r="A5240">
        <v>66453</v>
      </c>
      <c r="B5240" t="s">
        <v>4</v>
      </c>
      <c r="C5240">
        <v>9.7408664681719994</v>
      </c>
      <c r="D5240">
        <v>3.0738194399999999E-4</v>
      </c>
      <c r="E5240">
        <f t="shared" si="409"/>
        <v>0.81866298762998879</v>
      </c>
      <c r="F5240">
        <f t="shared" si="405"/>
        <v>17.884733881062971</v>
      </c>
      <c r="G5240">
        <f t="shared" si="406"/>
        <v>5.2952824556493709</v>
      </c>
      <c r="H5240">
        <f t="shared" si="407"/>
        <v>-4.4766194680193818</v>
      </c>
      <c r="I5240">
        <f t="shared" si="408"/>
        <v>20.040121861450132</v>
      </c>
    </row>
    <row r="5241" spans="1:9" x14ac:dyDescent="0.25">
      <c r="A5241">
        <v>62642</v>
      </c>
      <c r="B5241" t="s">
        <v>4</v>
      </c>
      <c r="C5241">
        <v>9.731991352783</v>
      </c>
      <c r="D5241">
        <v>1.2946204220000001E-3</v>
      </c>
      <c r="E5241">
        <f t="shared" si="409"/>
        <v>0.81736836720798878</v>
      </c>
      <c r="F5241">
        <f t="shared" si="405"/>
        <v>17.89566927854834</v>
      </c>
      <c r="G5241">
        <f t="shared" si="406"/>
        <v>5.2922179429509209</v>
      </c>
      <c r="H5241">
        <f t="shared" si="407"/>
        <v>-4.4748495757429323</v>
      </c>
      <c r="I5241">
        <f t="shared" si="408"/>
        <v>20.024278725526703</v>
      </c>
    </row>
    <row r="5242" spans="1:9" x14ac:dyDescent="0.25">
      <c r="A5242">
        <v>66399</v>
      </c>
      <c r="B5242" t="s">
        <v>4</v>
      </c>
      <c r="C5242">
        <v>9.731991352783</v>
      </c>
      <c r="D5242">
        <v>2.8206813700000001E-4</v>
      </c>
      <c r="E5242">
        <f t="shared" si="409"/>
        <v>0.81708629907098873</v>
      </c>
      <c r="F5242">
        <f t="shared" si="405"/>
        <v>17.89566927854834</v>
      </c>
      <c r="G5242">
        <f t="shared" si="406"/>
        <v>5.2922179429509209</v>
      </c>
      <c r="H5242">
        <f t="shared" si="407"/>
        <v>-4.4751316438799318</v>
      </c>
      <c r="I5242">
        <f t="shared" si="408"/>
        <v>20.026803230055499</v>
      </c>
    </row>
    <row r="5243" spans="1:9" x14ac:dyDescent="0.25">
      <c r="A5243">
        <v>61941</v>
      </c>
      <c r="B5243" t="s">
        <v>4</v>
      </c>
      <c r="C5243">
        <v>9.713363665268</v>
      </c>
      <c r="D5243">
        <v>5.6413627300000001E-4</v>
      </c>
      <c r="E5243">
        <f t="shared" si="409"/>
        <v>0.81652216279798873</v>
      </c>
      <c r="F5243">
        <f t="shared" si="405"/>
        <v>17.918667661579391</v>
      </c>
      <c r="G5243">
        <f t="shared" si="406"/>
        <v>5.2857844848706268</v>
      </c>
      <c r="H5243">
        <f t="shared" si="407"/>
        <v>-4.4692623220726384</v>
      </c>
      <c r="I5243">
        <f t="shared" si="408"/>
        <v>19.974305703498111</v>
      </c>
    </row>
    <row r="5244" spans="1:9" x14ac:dyDescent="0.25">
      <c r="A5244">
        <v>60460</v>
      </c>
      <c r="B5244" t="s">
        <v>4</v>
      </c>
      <c r="C5244">
        <v>9.7092055375000008</v>
      </c>
      <c r="D5244">
        <v>3.7609084900000001E-4</v>
      </c>
      <c r="E5244">
        <f t="shared" si="409"/>
        <v>0.81614607194898869</v>
      </c>
      <c r="F5244">
        <f t="shared" si="405"/>
        <v>17.923810039007972</v>
      </c>
      <c r="G5244">
        <f t="shared" si="406"/>
        <v>5.2843481198483966</v>
      </c>
      <c r="H5244">
        <f t="shared" si="407"/>
        <v>-4.4682020478994078</v>
      </c>
      <c r="I5244">
        <f t="shared" si="408"/>
        <v>19.964829540852463</v>
      </c>
    </row>
    <row r="5245" spans="1:9" x14ac:dyDescent="0.25">
      <c r="A5245">
        <v>72737</v>
      </c>
      <c r="B5245" t="s">
        <v>4</v>
      </c>
      <c r="C5245">
        <v>9.7092049529190003</v>
      </c>
      <c r="D5245">
        <v>5.2435743300000004E-4</v>
      </c>
      <c r="E5245">
        <f t="shared" si="409"/>
        <v>0.81562171451598875</v>
      </c>
      <c r="F5245">
        <f t="shared" si="405"/>
        <v>17.923810762183553</v>
      </c>
      <c r="G5245">
        <f t="shared" si="406"/>
        <v>5.2843479179064321</v>
      </c>
      <c r="H5245">
        <f t="shared" si="407"/>
        <v>-4.4687262033904434</v>
      </c>
      <c r="I5245">
        <f t="shared" si="408"/>
        <v>19.969513880868366</v>
      </c>
    </row>
    <row r="5246" spans="1:9" x14ac:dyDescent="0.25">
      <c r="A5246">
        <v>60453</v>
      </c>
      <c r="B5246" t="s">
        <v>4</v>
      </c>
      <c r="C5246">
        <v>9.7090780987469998</v>
      </c>
      <c r="D5246">
        <v>2.3144052199999999E-4</v>
      </c>
      <c r="E5246">
        <f t="shared" si="409"/>
        <v>0.81539027399398878</v>
      </c>
      <c r="F5246">
        <f t="shared" si="405"/>
        <v>17.923967692874669</v>
      </c>
      <c r="G5246">
        <f t="shared" si="406"/>
        <v>5.2843040964211969</v>
      </c>
      <c r="H5246">
        <f t="shared" si="407"/>
        <v>-4.4689138224272078</v>
      </c>
      <c r="I5246">
        <f t="shared" si="408"/>
        <v>19.971190752280958</v>
      </c>
    </row>
    <row r="5247" spans="1:9" x14ac:dyDescent="0.25">
      <c r="A5247">
        <v>67249</v>
      </c>
      <c r="B5247" t="s">
        <v>4</v>
      </c>
      <c r="C5247">
        <v>9.7090780987469998</v>
      </c>
      <c r="D5247">
        <v>4.99043626E-4</v>
      </c>
      <c r="E5247">
        <f t="shared" si="409"/>
        <v>0.81489123036798883</v>
      </c>
      <c r="F5247">
        <f t="shared" si="405"/>
        <v>17.923967692874669</v>
      </c>
      <c r="G5247">
        <f t="shared" si="406"/>
        <v>5.2843040964211969</v>
      </c>
      <c r="H5247">
        <f t="shared" si="407"/>
        <v>-4.469412866053208</v>
      </c>
      <c r="I5247">
        <f t="shared" si="408"/>
        <v>19.975651367241952</v>
      </c>
    </row>
    <row r="5248" spans="1:9" x14ac:dyDescent="0.25">
      <c r="A5248">
        <v>69291</v>
      </c>
      <c r="B5248" t="s">
        <v>4</v>
      </c>
      <c r="C5248">
        <v>9.7090780987469998</v>
      </c>
      <c r="D5248">
        <v>5.7136879000000004E-4</v>
      </c>
      <c r="E5248">
        <f t="shared" si="409"/>
        <v>0.81431986157798886</v>
      </c>
      <c r="F5248">
        <f t="shared" si="405"/>
        <v>17.923967692874669</v>
      </c>
      <c r="G5248">
        <f t="shared" si="406"/>
        <v>5.2843040964211969</v>
      </c>
      <c r="H5248">
        <f t="shared" si="407"/>
        <v>-4.4699842348432082</v>
      </c>
      <c r="I5248">
        <f t="shared" si="408"/>
        <v>19.98075905974682</v>
      </c>
    </row>
    <row r="5249" spans="1:9" x14ac:dyDescent="0.25">
      <c r="A5249">
        <v>68876</v>
      </c>
      <c r="B5249" t="s">
        <v>4</v>
      </c>
      <c r="C5249">
        <v>9.7070729844149994</v>
      </c>
      <c r="D5249">
        <v>3.5077704199999997E-4</v>
      </c>
      <c r="E5249">
        <f t="shared" si="409"/>
        <v>0.81396908453598882</v>
      </c>
      <c r="F5249">
        <f t="shared" si="405"/>
        <v>17.926448599643056</v>
      </c>
      <c r="G5249">
        <f t="shared" si="406"/>
        <v>5.2836114220544239</v>
      </c>
      <c r="H5249">
        <f t="shared" si="407"/>
        <v>-4.4696423375184349</v>
      </c>
      <c r="I5249">
        <f t="shared" si="408"/>
        <v>19.977702625337258</v>
      </c>
    </row>
    <row r="5250" spans="1:9" x14ac:dyDescent="0.25">
      <c r="A5250">
        <v>66109</v>
      </c>
      <c r="B5250" t="s">
        <v>4</v>
      </c>
      <c r="C5250">
        <v>9.6920334577649996</v>
      </c>
      <c r="D5250">
        <v>3.0738194399999999E-4</v>
      </c>
      <c r="E5250">
        <f t="shared" si="409"/>
        <v>0.81366170259198878</v>
      </c>
      <c r="F5250">
        <f t="shared" ref="F5250:F5313" si="410">(LN($L$2/C5250)/(LN($L$2/$L$3)))^$L$4</f>
        <v>17.945080229620878</v>
      </c>
      <c r="G5250">
        <f t="shared" si="406"/>
        <v>5.2784152290708537</v>
      </c>
      <c r="H5250">
        <f t="shared" si="407"/>
        <v>-4.4647535264788649</v>
      </c>
      <c r="I5250">
        <f t="shared" si="408"/>
        <v>19.934024052205459</v>
      </c>
    </row>
    <row r="5251" spans="1:9" x14ac:dyDescent="0.25">
      <c r="A5251">
        <v>71356</v>
      </c>
      <c r="B5251" t="s">
        <v>4</v>
      </c>
      <c r="C5251">
        <v>9.6920334577649996</v>
      </c>
      <c r="D5251">
        <v>5.1712491700000001E-4</v>
      </c>
      <c r="E5251">
        <f t="shared" si="409"/>
        <v>0.81314457767498882</v>
      </c>
      <c r="F5251">
        <f t="shared" si="410"/>
        <v>17.945080229620878</v>
      </c>
      <c r="G5251">
        <f t="shared" ref="G5251:G5314" si="411">(1/(1+F5251))*100</f>
        <v>5.2784152290708537</v>
      </c>
      <c r="H5251">
        <f t="shared" ref="H5251:H5314" si="412">E5251-G5251</f>
        <v>-4.4652706513958647</v>
      </c>
      <c r="I5251">
        <f t="shared" ref="I5251:I5314" si="413">H5251^2</f>
        <v>19.938641990217249</v>
      </c>
    </row>
    <row r="5252" spans="1:9" x14ac:dyDescent="0.25">
      <c r="A5252">
        <v>74278</v>
      </c>
      <c r="B5252" t="s">
        <v>4</v>
      </c>
      <c r="C5252">
        <v>9.6920328731830008</v>
      </c>
      <c r="D5252">
        <v>4.1225342999999997E-4</v>
      </c>
      <c r="E5252">
        <f t="shared" ref="E5252:E5315" si="414">E5251-D5252</f>
        <v>0.81273232424498887</v>
      </c>
      <c r="F5252">
        <f t="shared" si="410"/>
        <v>17.945080954629976</v>
      </c>
      <c r="G5252">
        <f t="shared" si="411"/>
        <v>5.2784150270712393</v>
      </c>
      <c r="H5252">
        <f t="shared" si="412"/>
        <v>-4.4656827028262507</v>
      </c>
      <c r="I5252">
        <f t="shared" si="413"/>
        <v>19.942322002321568</v>
      </c>
    </row>
    <row r="5253" spans="1:9" x14ac:dyDescent="0.25">
      <c r="A5253">
        <v>69243</v>
      </c>
      <c r="B5253" t="s">
        <v>4</v>
      </c>
      <c r="C5253">
        <v>9.6873047785149993</v>
      </c>
      <c r="D5253">
        <v>4.5926478700000003E-4</v>
      </c>
      <c r="E5253">
        <f t="shared" si="414"/>
        <v>0.81227305945798889</v>
      </c>
      <c r="F5253">
        <f t="shared" si="410"/>
        <v>17.950946868065898</v>
      </c>
      <c r="G5253">
        <f t="shared" si="411"/>
        <v>5.276781191788853</v>
      </c>
      <c r="H5253">
        <f t="shared" si="412"/>
        <v>-4.464508132330864</v>
      </c>
      <c r="I5253">
        <f t="shared" si="413"/>
        <v>19.93183286364842</v>
      </c>
    </row>
    <row r="5254" spans="1:9" x14ac:dyDescent="0.25">
      <c r="A5254">
        <v>64152</v>
      </c>
      <c r="B5254" t="s">
        <v>4</v>
      </c>
      <c r="C5254">
        <v>9.6847337893510002</v>
      </c>
      <c r="D5254">
        <v>7.3771666499999997E-4</v>
      </c>
      <c r="E5254">
        <f t="shared" si="414"/>
        <v>0.81153534279298889</v>
      </c>
      <c r="F5254">
        <f t="shared" si="410"/>
        <v>17.954138285164817</v>
      </c>
      <c r="G5254">
        <f t="shared" si="411"/>
        <v>5.2758927098399848</v>
      </c>
      <c r="H5254">
        <f t="shared" si="412"/>
        <v>-4.464357367046996</v>
      </c>
      <c r="I5254">
        <f t="shared" si="413"/>
        <v>19.930486700706787</v>
      </c>
    </row>
    <row r="5255" spans="1:9" x14ac:dyDescent="0.25">
      <c r="A5255">
        <v>65262</v>
      </c>
      <c r="B5255" t="s">
        <v>4</v>
      </c>
      <c r="C5255">
        <v>9.677110847402</v>
      </c>
      <c r="D5255">
        <v>8.6790195899999999E-4</v>
      </c>
      <c r="E5255">
        <f t="shared" si="414"/>
        <v>0.81066744083398889</v>
      </c>
      <c r="F5255">
        <f t="shared" si="410"/>
        <v>17.96360790825759</v>
      </c>
      <c r="G5255">
        <f t="shared" si="411"/>
        <v>5.2732581523400723</v>
      </c>
      <c r="H5255">
        <f t="shared" si="412"/>
        <v>-4.462590711506083</v>
      </c>
      <c r="I5255">
        <f t="shared" si="413"/>
        <v>19.914715858420369</v>
      </c>
    </row>
    <row r="5256" spans="1:9" x14ac:dyDescent="0.25">
      <c r="A5256">
        <v>66749</v>
      </c>
      <c r="B5256" t="s">
        <v>4</v>
      </c>
      <c r="C5256">
        <v>9.677110847402</v>
      </c>
      <c r="D5256">
        <v>2.2059174800000001E-4</v>
      </c>
      <c r="E5256">
        <f t="shared" si="414"/>
        <v>0.81044684908598885</v>
      </c>
      <c r="F5256">
        <f t="shared" si="410"/>
        <v>17.96360790825759</v>
      </c>
      <c r="G5256">
        <f t="shared" si="411"/>
        <v>5.2732581523400723</v>
      </c>
      <c r="H5256">
        <f t="shared" si="412"/>
        <v>-4.4628113032540835</v>
      </c>
      <c r="I5256">
        <f t="shared" si="413"/>
        <v>19.91668472845241</v>
      </c>
    </row>
    <row r="5257" spans="1:9" x14ac:dyDescent="0.25">
      <c r="A5257">
        <v>74136</v>
      </c>
      <c r="B5257" t="s">
        <v>4</v>
      </c>
      <c r="C5257">
        <v>9.6742054776560007</v>
      </c>
      <c r="D5257">
        <v>5.2435743300000004E-4</v>
      </c>
      <c r="E5257">
        <f t="shared" si="414"/>
        <v>0.8099224916529888</v>
      </c>
      <c r="F5257">
        <f t="shared" si="410"/>
        <v>17.967219919304668</v>
      </c>
      <c r="G5257">
        <f t="shared" si="411"/>
        <v>5.272253942615011</v>
      </c>
      <c r="H5257">
        <f t="shared" si="412"/>
        <v>-4.4623314509620222</v>
      </c>
      <c r="I5257">
        <f t="shared" si="413"/>
        <v>19.912401978244826</v>
      </c>
    </row>
    <row r="5258" spans="1:9" x14ac:dyDescent="0.25">
      <c r="A5258">
        <v>74504</v>
      </c>
      <c r="B5258" t="s">
        <v>4</v>
      </c>
      <c r="C5258">
        <v>9.6742054776560007</v>
      </c>
      <c r="D5258">
        <v>3.3631200899999998E-4</v>
      </c>
      <c r="E5258">
        <f t="shared" si="414"/>
        <v>0.80958617964398882</v>
      </c>
      <c r="F5258">
        <f t="shared" si="410"/>
        <v>17.967219919304668</v>
      </c>
      <c r="G5258">
        <f t="shared" si="411"/>
        <v>5.272253942615011</v>
      </c>
      <c r="H5258">
        <f t="shared" si="412"/>
        <v>-4.4626677629710221</v>
      </c>
      <c r="I5258">
        <f t="shared" si="413"/>
        <v>19.915403562660785</v>
      </c>
    </row>
    <row r="5259" spans="1:9" x14ac:dyDescent="0.25">
      <c r="A5259">
        <v>71447</v>
      </c>
      <c r="B5259" t="s">
        <v>4</v>
      </c>
      <c r="C5259">
        <v>9.6742054776560007</v>
      </c>
      <c r="D5259">
        <v>2.4590555499999999E-4</v>
      </c>
      <c r="E5259">
        <f t="shared" si="414"/>
        <v>0.80934027408898879</v>
      </c>
      <c r="F5259">
        <f t="shared" si="410"/>
        <v>17.967219919304668</v>
      </c>
      <c r="G5259">
        <f t="shared" si="411"/>
        <v>5.272253942615011</v>
      </c>
      <c r="H5259">
        <f t="shared" si="412"/>
        <v>-4.4629136685260224</v>
      </c>
      <c r="I5259">
        <f t="shared" si="413"/>
        <v>19.917598412716401</v>
      </c>
    </row>
    <row r="5260" spans="1:9" x14ac:dyDescent="0.25">
      <c r="A5260">
        <v>73169</v>
      </c>
      <c r="B5260" t="s">
        <v>4</v>
      </c>
      <c r="C5260">
        <v>9.6719618540980008</v>
      </c>
      <c r="D5260">
        <v>4.19485947E-4</v>
      </c>
      <c r="E5260">
        <f t="shared" si="414"/>
        <v>0.80892078814198876</v>
      </c>
      <c r="F5260">
        <f t="shared" si="410"/>
        <v>17.970010295922112</v>
      </c>
      <c r="G5260">
        <f t="shared" si="411"/>
        <v>5.2714784251591311</v>
      </c>
      <c r="H5260">
        <f t="shared" si="412"/>
        <v>-4.4625576370171425</v>
      </c>
      <c r="I5260">
        <f t="shared" si="413"/>
        <v>19.914420663700021</v>
      </c>
    </row>
    <row r="5261" spans="1:9" x14ac:dyDescent="0.25">
      <c r="A5261">
        <v>71154</v>
      </c>
      <c r="B5261" t="s">
        <v>4</v>
      </c>
      <c r="C5261">
        <v>9.6714877585520007</v>
      </c>
      <c r="D5261">
        <v>3.2546323499999999E-4</v>
      </c>
      <c r="E5261">
        <f t="shared" si="414"/>
        <v>0.80859532490698871</v>
      </c>
      <c r="F5261">
        <f t="shared" si="410"/>
        <v>17.970600043142905</v>
      </c>
      <c r="G5261">
        <f t="shared" si="411"/>
        <v>5.271314548437064</v>
      </c>
      <c r="H5261">
        <f t="shared" si="412"/>
        <v>-4.4627192235300752</v>
      </c>
      <c r="I5261">
        <f t="shared" si="413"/>
        <v>19.915862868064877</v>
      </c>
    </row>
    <row r="5262" spans="1:9" x14ac:dyDescent="0.25">
      <c r="A5262">
        <v>61297</v>
      </c>
      <c r="B5262" t="s">
        <v>4</v>
      </c>
      <c r="C5262">
        <v>9.6592074562879997</v>
      </c>
      <c r="D5262">
        <v>4.4118349600000002E-4</v>
      </c>
      <c r="E5262">
        <f t="shared" si="414"/>
        <v>0.80815414141098874</v>
      </c>
      <c r="F5262">
        <f t="shared" si="410"/>
        <v>17.985890433056809</v>
      </c>
      <c r="G5262">
        <f t="shared" si="411"/>
        <v>5.2670692666532775</v>
      </c>
      <c r="H5262">
        <f t="shared" si="412"/>
        <v>-4.4589151252422887</v>
      </c>
      <c r="I5262">
        <f t="shared" si="413"/>
        <v>19.881924094114456</v>
      </c>
    </row>
    <row r="5263" spans="1:9" x14ac:dyDescent="0.25">
      <c r="A5263">
        <v>70360</v>
      </c>
      <c r="B5263" t="s">
        <v>4</v>
      </c>
      <c r="C5263">
        <v>9.6585574017290003</v>
      </c>
      <c r="D5263">
        <v>1.7358039200000001E-4</v>
      </c>
      <c r="E5263">
        <f t="shared" si="414"/>
        <v>0.80798056101898874</v>
      </c>
      <c r="F5263">
        <f t="shared" si="410"/>
        <v>17.986700599956542</v>
      </c>
      <c r="G5263">
        <f t="shared" si="411"/>
        <v>5.2668445195911966</v>
      </c>
      <c r="H5263">
        <f t="shared" si="412"/>
        <v>-4.4588639585722074</v>
      </c>
      <c r="I5263">
        <f t="shared" si="413"/>
        <v>19.881467801054217</v>
      </c>
    </row>
    <row r="5264" spans="1:9" x14ac:dyDescent="0.25">
      <c r="A5264">
        <v>75148</v>
      </c>
      <c r="B5264" t="s">
        <v>4</v>
      </c>
      <c r="C5264">
        <v>9.6406013982859999</v>
      </c>
      <c r="D5264">
        <v>6.5454272699999995E-4</v>
      </c>
      <c r="E5264">
        <f t="shared" si="414"/>
        <v>0.80732601829198869</v>
      </c>
      <c r="F5264">
        <f t="shared" si="410"/>
        <v>18.009110122188236</v>
      </c>
      <c r="G5264">
        <f t="shared" si="411"/>
        <v>5.2606355246096328</v>
      </c>
      <c r="H5264">
        <f t="shared" si="412"/>
        <v>-4.4533095063176438</v>
      </c>
      <c r="I5264">
        <f t="shared" si="413"/>
        <v>19.831965559059096</v>
      </c>
    </row>
    <row r="5265" spans="1:9" x14ac:dyDescent="0.25">
      <c r="A5265">
        <v>65209</v>
      </c>
      <c r="B5265" t="s">
        <v>4</v>
      </c>
      <c r="C5265">
        <v>9.6387804271069992</v>
      </c>
      <c r="D5265">
        <v>2.5313807100000002E-4</v>
      </c>
      <c r="E5265">
        <f t="shared" si="414"/>
        <v>0.80707288022098866</v>
      </c>
      <c r="F5265">
        <f t="shared" si="410"/>
        <v>18.011386068545868</v>
      </c>
      <c r="G5265">
        <f t="shared" si="411"/>
        <v>5.2600057481052849</v>
      </c>
      <c r="H5265">
        <f t="shared" si="412"/>
        <v>-4.4529328678842965</v>
      </c>
      <c r="I5265">
        <f t="shared" si="413"/>
        <v>19.828611125884265</v>
      </c>
    </row>
    <row r="5266" spans="1:9" x14ac:dyDescent="0.25">
      <c r="A5266">
        <v>70198</v>
      </c>
      <c r="B5266" t="s">
        <v>4</v>
      </c>
      <c r="C5266">
        <v>9.6369886850000004</v>
      </c>
      <c r="D5266">
        <v>2.78451878E-4</v>
      </c>
      <c r="E5266">
        <f t="shared" si="414"/>
        <v>0.80679442834298865</v>
      </c>
      <c r="F5266">
        <f t="shared" si="410"/>
        <v>18.013626082577925</v>
      </c>
      <c r="G5266">
        <f t="shared" si="411"/>
        <v>5.2593860616428882</v>
      </c>
      <c r="H5266">
        <f t="shared" si="412"/>
        <v>-4.4525916332998996</v>
      </c>
      <c r="I5266">
        <f t="shared" si="413"/>
        <v>19.825572252932268</v>
      </c>
    </row>
    <row r="5267" spans="1:9" x14ac:dyDescent="0.25">
      <c r="A5267">
        <v>68025</v>
      </c>
      <c r="B5267" t="s">
        <v>4</v>
      </c>
      <c r="C5267">
        <v>9.617191250027</v>
      </c>
      <c r="D5267">
        <v>3.0738194399999999E-4</v>
      </c>
      <c r="E5267">
        <f t="shared" si="414"/>
        <v>0.80648704639898861</v>
      </c>
      <c r="F5267">
        <f t="shared" si="410"/>
        <v>18.038416267897169</v>
      </c>
      <c r="G5267">
        <f t="shared" si="411"/>
        <v>5.2525377422607011</v>
      </c>
      <c r="H5267">
        <f t="shared" si="412"/>
        <v>-4.4460506958617128</v>
      </c>
      <c r="I5267">
        <f t="shared" si="413"/>
        <v>19.767366790172421</v>
      </c>
    </row>
    <row r="5268" spans="1:9" x14ac:dyDescent="0.25">
      <c r="A5268">
        <v>73641</v>
      </c>
      <c r="B5268" t="s">
        <v>4</v>
      </c>
      <c r="C5268">
        <v>9.617191250027</v>
      </c>
      <c r="D5268">
        <v>3.10998202E-4</v>
      </c>
      <c r="E5268">
        <f t="shared" si="414"/>
        <v>0.80617604819698863</v>
      </c>
      <c r="F5268">
        <f t="shared" si="410"/>
        <v>18.038416267897169</v>
      </c>
      <c r="G5268">
        <f t="shared" si="411"/>
        <v>5.2525377422607011</v>
      </c>
      <c r="H5268">
        <f t="shared" si="412"/>
        <v>-4.4463616940637127</v>
      </c>
      <c r="I5268">
        <f t="shared" si="413"/>
        <v>19.770132314437131</v>
      </c>
    </row>
    <row r="5269" spans="1:9" x14ac:dyDescent="0.25">
      <c r="A5269">
        <v>70830</v>
      </c>
      <c r="B5269" t="s">
        <v>4</v>
      </c>
      <c r="C5269">
        <v>9.6171906654459995</v>
      </c>
      <c r="D5269">
        <v>4.5203227E-4</v>
      </c>
      <c r="E5269">
        <f t="shared" si="414"/>
        <v>0.80572401592698861</v>
      </c>
      <c r="F5269">
        <f t="shared" si="410"/>
        <v>18.038417000980907</v>
      </c>
      <c r="G5269">
        <f t="shared" si="411"/>
        <v>5.2525375400091168</v>
      </c>
      <c r="H5269">
        <f t="shared" si="412"/>
        <v>-4.4468135240821285</v>
      </c>
      <c r="I5269">
        <f t="shared" si="413"/>
        <v>19.774150517959718</v>
      </c>
    </row>
    <row r="5270" spans="1:9" x14ac:dyDescent="0.25">
      <c r="A5270">
        <v>73331</v>
      </c>
      <c r="B5270" t="s">
        <v>4</v>
      </c>
      <c r="C5270">
        <v>9.6163810201539999</v>
      </c>
      <c r="D5270">
        <v>2.3505678000000001E-4</v>
      </c>
      <c r="E5270">
        <f t="shared" si="414"/>
        <v>0.80548895914698859</v>
      </c>
      <c r="F5270">
        <f t="shared" si="410"/>
        <v>18.039432383823666</v>
      </c>
      <c r="G5270">
        <f t="shared" si="411"/>
        <v>5.2522574194471403</v>
      </c>
      <c r="H5270">
        <f t="shared" si="412"/>
        <v>-4.4467684603001514</v>
      </c>
      <c r="I5270">
        <f t="shared" si="413"/>
        <v>19.773749739520181</v>
      </c>
    </row>
    <row r="5271" spans="1:9" x14ac:dyDescent="0.25">
      <c r="A5271">
        <v>70999</v>
      </c>
      <c r="B5271" t="s">
        <v>4</v>
      </c>
      <c r="C5271">
        <v>9.5986869091949991</v>
      </c>
      <c r="D5271">
        <v>5.3882246599999998E-4</v>
      </c>
      <c r="E5271">
        <f t="shared" si="414"/>
        <v>0.80495013668098858</v>
      </c>
      <c r="F5271">
        <f t="shared" si="410"/>
        <v>18.061653257224648</v>
      </c>
      <c r="G5271">
        <f t="shared" si="411"/>
        <v>5.2461346689379376</v>
      </c>
      <c r="H5271">
        <f t="shared" si="412"/>
        <v>-4.4411845322569494</v>
      </c>
      <c r="I5271">
        <f t="shared" si="413"/>
        <v>19.72412004955838</v>
      </c>
    </row>
    <row r="5272" spans="1:9" x14ac:dyDescent="0.25">
      <c r="A5272">
        <v>71862</v>
      </c>
      <c r="B5272" t="s">
        <v>4</v>
      </c>
      <c r="C5272">
        <v>9.594017857251</v>
      </c>
      <c r="D5272">
        <v>4.5564852800000002E-4</v>
      </c>
      <c r="E5272">
        <f t="shared" si="414"/>
        <v>0.80449448815298863</v>
      </c>
      <c r="F5272">
        <f t="shared" si="410"/>
        <v>18.06752657231922</v>
      </c>
      <c r="G5272">
        <f t="shared" si="411"/>
        <v>5.2445187172400409</v>
      </c>
      <c r="H5272">
        <f t="shared" si="412"/>
        <v>-4.4400242290870526</v>
      </c>
      <c r="I5272">
        <f t="shared" si="413"/>
        <v>19.713815154880077</v>
      </c>
    </row>
    <row r="5273" spans="1:9" x14ac:dyDescent="0.25">
      <c r="A5273">
        <v>62128</v>
      </c>
      <c r="B5273" t="s">
        <v>4</v>
      </c>
      <c r="C5273">
        <v>9.5826179346329994</v>
      </c>
      <c r="D5273">
        <v>1.29823668E-3</v>
      </c>
      <c r="E5273">
        <f t="shared" si="414"/>
        <v>0.80319625147298868</v>
      </c>
      <c r="F5273">
        <f t="shared" si="410"/>
        <v>18.081883983456898</v>
      </c>
      <c r="G5273">
        <f t="shared" si="411"/>
        <v>5.2405726859410393</v>
      </c>
      <c r="H5273">
        <f t="shared" si="412"/>
        <v>-4.4373764344680504</v>
      </c>
      <c r="I5273">
        <f t="shared" si="413"/>
        <v>19.690309621172389</v>
      </c>
    </row>
    <row r="5274" spans="1:9" x14ac:dyDescent="0.25">
      <c r="A5274">
        <v>60773</v>
      </c>
      <c r="B5274" t="s">
        <v>4</v>
      </c>
      <c r="C5274">
        <v>9.5798516952689994</v>
      </c>
      <c r="D5274">
        <v>1.0306335760000001E-3</v>
      </c>
      <c r="E5274">
        <f t="shared" si="414"/>
        <v>0.8021656178969887</v>
      </c>
      <c r="F5274">
        <f t="shared" si="410"/>
        <v>18.085371548267815</v>
      </c>
      <c r="G5274">
        <f t="shared" si="411"/>
        <v>5.2396150500447538</v>
      </c>
      <c r="H5274">
        <f t="shared" si="412"/>
        <v>-4.4374494321477655</v>
      </c>
      <c r="I5274">
        <f t="shared" si="413"/>
        <v>19.690957462868528</v>
      </c>
    </row>
    <row r="5275" spans="1:9" x14ac:dyDescent="0.25">
      <c r="A5275">
        <v>62344</v>
      </c>
      <c r="B5275" t="s">
        <v>4</v>
      </c>
      <c r="C5275">
        <v>9.5798516952689994</v>
      </c>
      <c r="D5275">
        <v>7.2325163200000003E-4</v>
      </c>
      <c r="E5275">
        <f t="shared" si="414"/>
        <v>0.80144236626498866</v>
      </c>
      <c r="F5275">
        <f t="shared" si="410"/>
        <v>18.085371548267815</v>
      </c>
      <c r="G5275">
        <f t="shared" si="411"/>
        <v>5.2396150500447538</v>
      </c>
      <c r="H5275">
        <f t="shared" si="412"/>
        <v>-4.438172683779765</v>
      </c>
      <c r="I5275">
        <f t="shared" si="413"/>
        <v>19.697376771048884</v>
      </c>
    </row>
    <row r="5276" spans="1:9" x14ac:dyDescent="0.25">
      <c r="A5276">
        <v>70107</v>
      </c>
      <c r="B5276" t="s">
        <v>4</v>
      </c>
      <c r="C5276">
        <v>9.5798516952689994</v>
      </c>
      <c r="D5276">
        <v>6.4369395299999996E-4</v>
      </c>
      <c r="E5276">
        <f t="shared" si="414"/>
        <v>0.80079867231198865</v>
      </c>
      <c r="F5276">
        <f t="shared" si="410"/>
        <v>18.085371548267815</v>
      </c>
      <c r="G5276">
        <f t="shared" si="411"/>
        <v>5.2396150500447538</v>
      </c>
      <c r="H5276">
        <f t="shared" si="412"/>
        <v>-4.4388163777327652</v>
      </c>
      <c r="I5276">
        <f t="shared" si="413"/>
        <v>19.703090835228625</v>
      </c>
    </row>
    <row r="5277" spans="1:9" x14ac:dyDescent="0.25">
      <c r="A5277">
        <v>69813</v>
      </c>
      <c r="B5277" t="s">
        <v>4</v>
      </c>
      <c r="C5277">
        <v>9.5750236371740005</v>
      </c>
      <c r="D5277">
        <v>3.8693962299999999E-4</v>
      </c>
      <c r="E5277">
        <f t="shared" si="414"/>
        <v>0.80041173268898869</v>
      </c>
      <c r="F5277">
        <f t="shared" si="410"/>
        <v>18.09146201937504</v>
      </c>
      <c r="G5277">
        <f t="shared" si="411"/>
        <v>5.2379435319576171</v>
      </c>
      <c r="H5277">
        <f t="shared" si="412"/>
        <v>-4.4375317992686281</v>
      </c>
      <c r="I5277">
        <f t="shared" si="413"/>
        <v>19.691688469520269</v>
      </c>
    </row>
    <row r="5278" spans="1:9" x14ac:dyDescent="0.25">
      <c r="A5278">
        <v>71587</v>
      </c>
      <c r="B5278" t="s">
        <v>4</v>
      </c>
      <c r="C5278">
        <v>9.5750236371740005</v>
      </c>
      <c r="D5278">
        <v>5.4605498200000001E-4</v>
      </c>
      <c r="E5278">
        <f t="shared" si="414"/>
        <v>0.79986567770698869</v>
      </c>
      <c r="F5278">
        <f t="shared" si="410"/>
        <v>18.09146201937504</v>
      </c>
      <c r="G5278">
        <f t="shared" si="411"/>
        <v>5.2379435319576171</v>
      </c>
      <c r="H5278">
        <f t="shared" si="412"/>
        <v>-4.4380778542506283</v>
      </c>
      <c r="I5278">
        <f t="shared" si="413"/>
        <v>19.696535040389861</v>
      </c>
    </row>
    <row r="5279" spans="1:9" x14ac:dyDescent="0.25">
      <c r="A5279">
        <v>68517</v>
      </c>
      <c r="B5279" t="s">
        <v>4</v>
      </c>
      <c r="C5279">
        <v>9.5731097175470001</v>
      </c>
      <c r="D5279">
        <v>3.5439329999999999E-4</v>
      </c>
      <c r="E5279">
        <f t="shared" si="414"/>
        <v>0.79951128440698871</v>
      </c>
      <c r="F5279">
        <f t="shared" si="410"/>
        <v>18.093877593814298</v>
      </c>
      <c r="G5279">
        <f t="shared" si="411"/>
        <v>5.2372808775309343</v>
      </c>
      <c r="H5279">
        <f t="shared" si="412"/>
        <v>-4.4377695931239458</v>
      </c>
      <c r="I5279">
        <f t="shared" si="413"/>
        <v>19.693798961655471</v>
      </c>
    </row>
    <row r="5280" spans="1:9" x14ac:dyDescent="0.25">
      <c r="A5280">
        <v>70034</v>
      </c>
      <c r="B5280" t="s">
        <v>4</v>
      </c>
      <c r="C5280">
        <v>9.5731097175470001</v>
      </c>
      <c r="D5280">
        <v>5.1350865900000005E-4</v>
      </c>
      <c r="E5280">
        <f t="shared" si="414"/>
        <v>0.79899777574798869</v>
      </c>
      <c r="F5280">
        <f t="shared" si="410"/>
        <v>18.093877593814298</v>
      </c>
      <c r="G5280">
        <f t="shared" si="411"/>
        <v>5.2372808775309343</v>
      </c>
      <c r="H5280">
        <f t="shared" si="412"/>
        <v>-4.4382831017829458</v>
      </c>
      <c r="I5280">
        <f t="shared" si="413"/>
        <v>19.698356891572047</v>
      </c>
    </row>
    <row r="5281" spans="1:9" x14ac:dyDescent="0.25">
      <c r="A5281">
        <v>74680</v>
      </c>
      <c r="B5281" t="s">
        <v>4</v>
      </c>
      <c r="C5281">
        <v>9.5722451216</v>
      </c>
      <c r="D5281">
        <v>3.2907949300000001E-4</v>
      </c>
      <c r="E5281">
        <f t="shared" si="414"/>
        <v>0.79866869625498871</v>
      </c>
      <c r="F5281">
        <f t="shared" si="410"/>
        <v>18.094969033967555</v>
      </c>
      <c r="G5281">
        <f t="shared" si="411"/>
        <v>5.2369815223115861</v>
      </c>
      <c r="H5281">
        <f t="shared" si="412"/>
        <v>-4.4383128260565972</v>
      </c>
      <c r="I5281">
        <f t="shared" si="413"/>
        <v>19.698620741938498</v>
      </c>
    </row>
    <row r="5282" spans="1:9" x14ac:dyDescent="0.25">
      <c r="A5282">
        <v>73959</v>
      </c>
      <c r="B5282" t="s">
        <v>4</v>
      </c>
      <c r="C5282">
        <v>9.5722445370189995</v>
      </c>
      <c r="D5282">
        <v>6.2922892000000002E-4</v>
      </c>
      <c r="E5282">
        <f t="shared" si="414"/>
        <v>0.79803946733498876</v>
      </c>
      <c r="F5282">
        <f t="shared" si="410"/>
        <v>18.094969771972806</v>
      </c>
      <c r="G5282">
        <f t="shared" si="411"/>
        <v>5.2369813199064543</v>
      </c>
      <c r="H5282">
        <f t="shared" si="412"/>
        <v>-4.4389418525714657</v>
      </c>
      <c r="I5282">
        <f t="shared" si="413"/>
        <v>19.704204770510596</v>
      </c>
    </row>
    <row r="5283" spans="1:9" x14ac:dyDescent="0.25">
      <c r="A5283">
        <v>60354</v>
      </c>
      <c r="B5283" t="s">
        <v>4</v>
      </c>
      <c r="C5283">
        <v>9.5661397530640002</v>
      </c>
      <c r="D5283">
        <v>6.9070530899999997E-4</v>
      </c>
      <c r="E5283">
        <f t="shared" si="414"/>
        <v>0.79734876202598881</v>
      </c>
      <c r="F5283">
        <f t="shared" si="410"/>
        <v>18.102680278432103</v>
      </c>
      <c r="G5283">
        <f t="shared" si="411"/>
        <v>5.2348674920191742</v>
      </c>
      <c r="H5283">
        <f t="shared" si="412"/>
        <v>-4.4375187299931858</v>
      </c>
      <c r="I5283">
        <f t="shared" si="413"/>
        <v>19.691572479040335</v>
      </c>
    </row>
    <row r="5284" spans="1:9" x14ac:dyDescent="0.25">
      <c r="A5284">
        <v>75145</v>
      </c>
      <c r="B5284" t="s">
        <v>4</v>
      </c>
      <c r="C5284">
        <v>9.5624580591689998</v>
      </c>
      <c r="D5284">
        <v>3.0738194399999999E-4</v>
      </c>
      <c r="E5284">
        <f t="shared" si="414"/>
        <v>0.79704138008198877</v>
      </c>
      <c r="F5284">
        <f t="shared" si="410"/>
        <v>18.107333754499887</v>
      </c>
      <c r="G5284">
        <f t="shared" si="411"/>
        <v>5.2335925715668949</v>
      </c>
      <c r="H5284">
        <f t="shared" si="412"/>
        <v>-4.4365511914849058</v>
      </c>
      <c r="I5284">
        <f t="shared" si="413"/>
        <v>19.682986474666137</v>
      </c>
    </row>
    <row r="5285" spans="1:9" x14ac:dyDescent="0.25">
      <c r="A5285">
        <v>66294</v>
      </c>
      <c r="B5285" t="s">
        <v>4</v>
      </c>
      <c r="C5285">
        <v>9.5614823927489994</v>
      </c>
      <c r="D5285">
        <v>8.4620441000000002E-4</v>
      </c>
      <c r="E5285">
        <f t="shared" si="414"/>
        <v>0.79619517567198872</v>
      </c>
      <c r="F5285">
        <f t="shared" si="410"/>
        <v>18.108567376689333</v>
      </c>
      <c r="G5285">
        <f t="shared" si="411"/>
        <v>5.233254698203627</v>
      </c>
      <c r="H5285">
        <f t="shared" si="412"/>
        <v>-4.437059522531638</v>
      </c>
      <c r="I5285">
        <f t="shared" si="413"/>
        <v>19.687497206488686</v>
      </c>
    </row>
    <row r="5286" spans="1:9" x14ac:dyDescent="0.25">
      <c r="A5286">
        <v>72343</v>
      </c>
      <c r="B5286" t="s">
        <v>4</v>
      </c>
      <c r="C5286">
        <v>9.5614823927489994</v>
      </c>
      <c r="D5286">
        <v>2.6037058799999998E-4</v>
      </c>
      <c r="E5286">
        <f t="shared" si="414"/>
        <v>0.79593480508398873</v>
      </c>
      <c r="F5286">
        <f t="shared" si="410"/>
        <v>18.108567376689333</v>
      </c>
      <c r="G5286">
        <f t="shared" si="411"/>
        <v>5.233254698203627</v>
      </c>
      <c r="H5286">
        <f t="shared" si="412"/>
        <v>-4.4373198931196383</v>
      </c>
      <c r="I5286">
        <f t="shared" si="413"/>
        <v>19.689807833875278</v>
      </c>
    </row>
    <row r="5287" spans="1:9" x14ac:dyDescent="0.25">
      <c r="A5287">
        <v>75010</v>
      </c>
      <c r="B5287" t="s">
        <v>4</v>
      </c>
      <c r="C5287">
        <v>9.5614818081670006</v>
      </c>
      <c r="D5287">
        <v>2.8930065299999998E-4</v>
      </c>
      <c r="E5287">
        <f t="shared" si="414"/>
        <v>0.79564550443098869</v>
      </c>
      <c r="F5287">
        <f t="shared" si="410"/>
        <v>18.108568115882441</v>
      </c>
      <c r="G5287">
        <f t="shared" si="411"/>
        <v>5.2332544957611526</v>
      </c>
      <c r="H5287">
        <f t="shared" si="412"/>
        <v>-4.4376089913301637</v>
      </c>
      <c r="I5287">
        <f t="shared" si="413"/>
        <v>19.692373559934314</v>
      </c>
    </row>
    <row r="5288" spans="1:9" x14ac:dyDescent="0.25">
      <c r="A5288">
        <v>72099</v>
      </c>
      <c r="B5288" t="s">
        <v>4</v>
      </c>
      <c r="C5288">
        <v>9.5487063654259998</v>
      </c>
      <c r="D5288">
        <v>6.8708905100000001E-4</v>
      </c>
      <c r="E5288">
        <f t="shared" si="414"/>
        <v>0.79495841537998868</v>
      </c>
      <c r="F5288">
        <f t="shared" si="410"/>
        <v>18.124737854577237</v>
      </c>
      <c r="G5288">
        <f t="shared" si="411"/>
        <v>5.2288298412449299</v>
      </c>
      <c r="H5288">
        <f t="shared" si="412"/>
        <v>-4.4338714258649414</v>
      </c>
      <c r="I5288">
        <f t="shared" si="413"/>
        <v>19.659215821101608</v>
      </c>
    </row>
    <row r="5289" spans="1:9" x14ac:dyDescent="0.25">
      <c r="A5289">
        <v>72399</v>
      </c>
      <c r="B5289" t="s">
        <v>4</v>
      </c>
      <c r="C5289">
        <v>9.5443436341550001</v>
      </c>
      <c r="D5289">
        <v>5.8945008000000005E-4</v>
      </c>
      <c r="E5289">
        <f t="shared" si="414"/>
        <v>0.79436896529998868</v>
      </c>
      <c r="F5289">
        <f t="shared" si="410"/>
        <v>18.130266793369735</v>
      </c>
      <c r="G5289">
        <f t="shared" si="411"/>
        <v>5.2273186296940981</v>
      </c>
      <c r="H5289">
        <f t="shared" si="412"/>
        <v>-4.4329496643941093</v>
      </c>
      <c r="I5289">
        <f t="shared" si="413"/>
        <v>19.651042727051845</v>
      </c>
    </row>
    <row r="5290" spans="1:9" x14ac:dyDescent="0.25">
      <c r="A5290">
        <v>69854</v>
      </c>
      <c r="B5290" t="s">
        <v>4</v>
      </c>
      <c r="C5290">
        <v>9.5412535366750006</v>
      </c>
      <c r="D5290">
        <v>7.4133292300000004E-4</v>
      </c>
      <c r="E5290">
        <f t="shared" si="414"/>
        <v>0.79362763237698863</v>
      </c>
      <c r="F5290">
        <f t="shared" si="410"/>
        <v>18.134185092485207</v>
      </c>
      <c r="G5290">
        <f t="shared" si="411"/>
        <v>5.2262481791959967</v>
      </c>
      <c r="H5290">
        <f t="shared" si="412"/>
        <v>-4.4326205468190079</v>
      </c>
      <c r="I5290">
        <f t="shared" si="413"/>
        <v>19.648124912082039</v>
      </c>
    </row>
    <row r="5291" spans="1:9" x14ac:dyDescent="0.25">
      <c r="A5291">
        <v>63291</v>
      </c>
      <c r="B5291" t="s">
        <v>4</v>
      </c>
      <c r="C5291">
        <v>9.5357023513419996</v>
      </c>
      <c r="D5291">
        <v>7.9919305400000002E-4</v>
      </c>
      <c r="E5291">
        <f t="shared" si="414"/>
        <v>0.79282843932298863</v>
      </c>
      <c r="F5291">
        <f t="shared" si="410"/>
        <v>18.141228648223155</v>
      </c>
      <c r="G5291">
        <f t="shared" si="411"/>
        <v>5.2243250335595786</v>
      </c>
      <c r="H5291">
        <f t="shared" si="412"/>
        <v>-4.4314965942365898</v>
      </c>
      <c r="I5291">
        <f t="shared" si="413"/>
        <v>19.638162064730494</v>
      </c>
    </row>
    <row r="5292" spans="1:9" x14ac:dyDescent="0.25">
      <c r="A5292">
        <v>73575</v>
      </c>
      <c r="B5292" t="s">
        <v>4</v>
      </c>
      <c r="C5292">
        <v>9.5357023513419996</v>
      </c>
      <c r="D5292">
        <v>2.3867303899999999E-4</v>
      </c>
      <c r="E5292">
        <f t="shared" si="414"/>
        <v>0.79258976628398858</v>
      </c>
      <c r="F5292">
        <f t="shared" si="410"/>
        <v>18.141228648223155</v>
      </c>
      <c r="G5292">
        <f t="shared" si="411"/>
        <v>5.2243250335595786</v>
      </c>
      <c r="H5292">
        <f t="shared" si="412"/>
        <v>-4.4317352672755899</v>
      </c>
      <c r="I5292">
        <f t="shared" si="413"/>
        <v>19.640277479214244</v>
      </c>
    </row>
    <row r="5293" spans="1:9" x14ac:dyDescent="0.25">
      <c r="A5293">
        <v>71028</v>
      </c>
      <c r="B5293" t="s">
        <v>4</v>
      </c>
      <c r="C5293">
        <v>9.5357011821790003</v>
      </c>
      <c r="D5293">
        <v>8.2450686100000005E-4</v>
      </c>
      <c r="E5293">
        <f t="shared" si="414"/>
        <v>0.79176525942298859</v>
      </c>
      <c r="F5293">
        <f t="shared" si="410"/>
        <v>18.141230132318366</v>
      </c>
      <c r="G5293">
        <f t="shared" si="411"/>
        <v>5.2243246284970137</v>
      </c>
      <c r="H5293">
        <f t="shared" si="412"/>
        <v>-4.432559369074025</v>
      </c>
      <c r="I5293">
        <f t="shared" si="413"/>
        <v>19.647582560365919</v>
      </c>
    </row>
    <row r="5294" spans="1:9" x14ac:dyDescent="0.25">
      <c r="A5294">
        <v>73160</v>
      </c>
      <c r="B5294" t="s">
        <v>4</v>
      </c>
      <c r="C5294">
        <v>9.5357011821790003</v>
      </c>
      <c r="D5294">
        <v>4.7011356100000001E-4</v>
      </c>
      <c r="E5294">
        <f t="shared" si="414"/>
        <v>0.79129514586198857</v>
      </c>
      <c r="F5294">
        <f t="shared" si="410"/>
        <v>18.141230132318366</v>
      </c>
      <c r="G5294">
        <f t="shared" si="411"/>
        <v>5.2243246284970137</v>
      </c>
      <c r="H5294">
        <f t="shared" si="412"/>
        <v>-4.4330294826350247</v>
      </c>
      <c r="I5294">
        <f t="shared" si="413"/>
        <v>19.651750393911357</v>
      </c>
    </row>
    <row r="5295" spans="1:9" x14ac:dyDescent="0.25">
      <c r="A5295">
        <v>61771</v>
      </c>
      <c r="B5295" t="s">
        <v>4</v>
      </c>
      <c r="C5295">
        <v>9.5357005975969997</v>
      </c>
      <c r="D5295">
        <v>3.8332336499999998E-4</v>
      </c>
      <c r="E5295">
        <f t="shared" si="414"/>
        <v>0.79091182249698855</v>
      </c>
      <c r="F5295">
        <f t="shared" si="410"/>
        <v>18.141230874366698</v>
      </c>
      <c r="G5295">
        <f t="shared" si="411"/>
        <v>5.2243244259655572</v>
      </c>
      <c r="H5295">
        <f t="shared" si="412"/>
        <v>-4.433412603468569</v>
      </c>
      <c r="I5295">
        <f t="shared" si="413"/>
        <v>19.655147312593954</v>
      </c>
    </row>
    <row r="5296" spans="1:9" x14ac:dyDescent="0.25">
      <c r="A5296">
        <v>63168</v>
      </c>
      <c r="B5296" t="s">
        <v>4</v>
      </c>
      <c r="C5296">
        <v>9.5357005975969997</v>
      </c>
      <c r="D5296">
        <v>6.7985653399999998E-4</v>
      </c>
      <c r="E5296">
        <f t="shared" si="414"/>
        <v>0.7902319659629885</v>
      </c>
      <c r="F5296">
        <f t="shared" si="410"/>
        <v>18.141230874366698</v>
      </c>
      <c r="G5296">
        <f t="shared" si="411"/>
        <v>5.2243244259655572</v>
      </c>
      <c r="H5296">
        <f t="shared" si="412"/>
        <v>-4.4340924600025691</v>
      </c>
      <c r="I5296">
        <f t="shared" si="413"/>
        <v>19.661175943851635</v>
      </c>
    </row>
    <row r="5297" spans="1:9" x14ac:dyDescent="0.25">
      <c r="A5297">
        <v>64028</v>
      </c>
      <c r="B5297" t="s">
        <v>4</v>
      </c>
      <c r="C5297">
        <v>9.5357005975969997</v>
      </c>
      <c r="D5297">
        <v>5.6775253099999997E-4</v>
      </c>
      <c r="E5297">
        <f t="shared" si="414"/>
        <v>0.78966421343198845</v>
      </c>
      <c r="F5297">
        <f t="shared" si="410"/>
        <v>18.141230874366698</v>
      </c>
      <c r="G5297">
        <f t="shared" si="411"/>
        <v>5.2243244259655572</v>
      </c>
      <c r="H5297">
        <f t="shared" si="412"/>
        <v>-4.4346602125335686</v>
      </c>
      <c r="I5297">
        <f t="shared" si="413"/>
        <v>19.666211200628275</v>
      </c>
    </row>
    <row r="5298" spans="1:9" x14ac:dyDescent="0.25">
      <c r="A5298">
        <v>64251</v>
      </c>
      <c r="B5298" t="s">
        <v>4</v>
      </c>
      <c r="C5298">
        <v>9.5357005975969997</v>
      </c>
      <c r="D5298">
        <v>3.58009558E-4</v>
      </c>
      <c r="E5298">
        <f t="shared" si="414"/>
        <v>0.78930620387398842</v>
      </c>
      <c r="F5298">
        <f t="shared" si="410"/>
        <v>18.141230874366698</v>
      </c>
      <c r="G5298">
        <f t="shared" si="411"/>
        <v>5.2243244259655572</v>
      </c>
      <c r="H5298">
        <f t="shared" si="412"/>
        <v>-4.4350182220915686</v>
      </c>
      <c r="I5298">
        <f t="shared" si="413"/>
        <v>19.669386630284258</v>
      </c>
    </row>
    <row r="5299" spans="1:9" x14ac:dyDescent="0.25">
      <c r="A5299">
        <v>64288</v>
      </c>
      <c r="B5299" t="s">
        <v>4</v>
      </c>
      <c r="C5299">
        <v>9.5357005975969997</v>
      </c>
      <c r="D5299">
        <v>3.58009558E-4</v>
      </c>
      <c r="E5299">
        <f t="shared" si="414"/>
        <v>0.78894819431598839</v>
      </c>
      <c r="F5299">
        <f t="shared" si="410"/>
        <v>18.141230874366698</v>
      </c>
      <c r="G5299">
        <f t="shared" si="411"/>
        <v>5.2243244259655572</v>
      </c>
      <c r="H5299">
        <f t="shared" si="412"/>
        <v>-4.4353762316495686</v>
      </c>
      <c r="I5299">
        <f t="shared" si="413"/>
        <v>19.672562316281926</v>
      </c>
    </row>
    <row r="5300" spans="1:9" x14ac:dyDescent="0.25">
      <c r="A5300">
        <v>75476</v>
      </c>
      <c r="B5300" t="s">
        <v>4</v>
      </c>
      <c r="C5300">
        <v>9.5357005975969997</v>
      </c>
      <c r="D5300">
        <v>5.2435743300000004E-4</v>
      </c>
      <c r="E5300">
        <f t="shared" si="414"/>
        <v>0.78842383688298834</v>
      </c>
      <c r="F5300">
        <f t="shared" si="410"/>
        <v>18.141230874366698</v>
      </c>
      <c r="G5300">
        <f t="shared" si="411"/>
        <v>5.2243244259655572</v>
      </c>
      <c r="H5300">
        <f t="shared" si="412"/>
        <v>-4.4359005890825687</v>
      </c>
      <c r="I5300">
        <f t="shared" si="413"/>
        <v>19.677214036223081</v>
      </c>
    </row>
    <row r="5301" spans="1:9" x14ac:dyDescent="0.25">
      <c r="A5301">
        <v>65683</v>
      </c>
      <c r="B5301" t="s">
        <v>4</v>
      </c>
      <c r="C5301">
        <v>9.5357005975969997</v>
      </c>
      <c r="D5301">
        <v>5.4605498200000001E-4</v>
      </c>
      <c r="E5301">
        <f t="shared" si="414"/>
        <v>0.78787778190098834</v>
      </c>
      <c r="F5301">
        <f t="shared" si="410"/>
        <v>18.141230874366698</v>
      </c>
      <c r="G5301">
        <f t="shared" si="411"/>
        <v>5.2243244259655572</v>
      </c>
      <c r="H5301">
        <f t="shared" si="412"/>
        <v>-4.4364466440645689</v>
      </c>
      <c r="I5301">
        <f t="shared" si="413"/>
        <v>19.682058825631774</v>
      </c>
    </row>
    <row r="5302" spans="1:9" x14ac:dyDescent="0.25">
      <c r="A5302">
        <v>66508</v>
      </c>
      <c r="B5302" t="s">
        <v>4</v>
      </c>
      <c r="C5302">
        <v>9.5357005975969997</v>
      </c>
      <c r="D5302">
        <v>3.1823071800000003E-4</v>
      </c>
      <c r="E5302">
        <f t="shared" si="414"/>
        <v>0.78755955118298837</v>
      </c>
      <c r="F5302">
        <f t="shared" si="410"/>
        <v>18.141230874366698</v>
      </c>
      <c r="G5302">
        <f t="shared" si="411"/>
        <v>5.2243244259655572</v>
      </c>
      <c r="H5302">
        <f t="shared" si="412"/>
        <v>-4.4367648747825692</v>
      </c>
      <c r="I5302">
        <f t="shared" si="413"/>
        <v>19.684882554104387</v>
      </c>
    </row>
    <row r="5303" spans="1:9" x14ac:dyDescent="0.25">
      <c r="A5303">
        <v>66520</v>
      </c>
      <c r="B5303" t="s">
        <v>4</v>
      </c>
      <c r="C5303">
        <v>9.5357005975969997</v>
      </c>
      <c r="D5303">
        <v>4.3033472099999998E-4</v>
      </c>
      <c r="E5303">
        <f t="shared" si="414"/>
        <v>0.78712921646198841</v>
      </c>
      <c r="F5303">
        <f t="shared" si="410"/>
        <v>18.141230874366698</v>
      </c>
      <c r="G5303">
        <f t="shared" si="411"/>
        <v>5.2243244259655572</v>
      </c>
      <c r="H5303">
        <f t="shared" si="412"/>
        <v>-4.4371952095035692</v>
      </c>
      <c r="I5303">
        <f t="shared" si="413"/>
        <v>19.688701327241422</v>
      </c>
    </row>
    <row r="5304" spans="1:9" x14ac:dyDescent="0.25">
      <c r="A5304">
        <v>66703</v>
      </c>
      <c r="B5304" t="s">
        <v>4</v>
      </c>
      <c r="C5304">
        <v>9.5357005975969997</v>
      </c>
      <c r="D5304">
        <v>3.2546323499999999E-4</v>
      </c>
      <c r="E5304">
        <f t="shared" si="414"/>
        <v>0.78680375322698837</v>
      </c>
      <c r="F5304">
        <f t="shared" si="410"/>
        <v>18.141230874366698</v>
      </c>
      <c r="G5304">
        <f t="shared" si="411"/>
        <v>5.2243244259655572</v>
      </c>
      <c r="H5304">
        <f t="shared" si="412"/>
        <v>-4.437520672738569</v>
      </c>
      <c r="I5304">
        <f t="shared" si="413"/>
        <v>19.691589720982162</v>
      </c>
    </row>
    <row r="5305" spans="1:9" x14ac:dyDescent="0.25">
      <c r="A5305">
        <v>67178</v>
      </c>
      <c r="B5305" t="s">
        <v>4</v>
      </c>
      <c r="C5305">
        <v>9.5357005975969997</v>
      </c>
      <c r="D5305">
        <v>3.1823071800000003E-4</v>
      </c>
      <c r="E5305">
        <f t="shared" si="414"/>
        <v>0.7864855225089884</v>
      </c>
      <c r="F5305">
        <f t="shared" si="410"/>
        <v>18.141230874366698</v>
      </c>
      <c r="G5305">
        <f t="shared" si="411"/>
        <v>5.2243244259655572</v>
      </c>
      <c r="H5305">
        <f t="shared" si="412"/>
        <v>-4.4378389034565693</v>
      </c>
      <c r="I5305">
        <f t="shared" si="413"/>
        <v>19.694414133032605</v>
      </c>
    </row>
    <row r="5306" spans="1:9" x14ac:dyDescent="0.25">
      <c r="A5306">
        <v>68768</v>
      </c>
      <c r="B5306" t="s">
        <v>4</v>
      </c>
      <c r="C5306">
        <v>9.5357005975969997</v>
      </c>
      <c r="D5306">
        <v>7.0878659999999997E-4</v>
      </c>
      <c r="E5306">
        <f t="shared" si="414"/>
        <v>0.78577673590898844</v>
      </c>
      <c r="F5306">
        <f t="shared" si="410"/>
        <v>18.141230874366698</v>
      </c>
      <c r="G5306">
        <f t="shared" si="411"/>
        <v>5.2243244259655572</v>
      </c>
      <c r="H5306">
        <f t="shared" si="412"/>
        <v>-4.438547690056569</v>
      </c>
      <c r="I5306">
        <f t="shared" si="413"/>
        <v>19.700705596906506</v>
      </c>
    </row>
    <row r="5307" spans="1:9" x14ac:dyDescent="0.25">
      <c r="A5307">
        <v>68800</v>
      </c>
      <c r="B5307" t="s">
        <v>4</v>
      </c>
      <c r="C5307">
        <v>9.5357005975969997</v>
      </c>
      <c r="D5307">
        <v>5.2435743300000004E-4</v>
      </c>
      <c r="E5307">
        <f t="shared" si="414"/>
        <v>0.78525237847598839</v>
      </c>
      <c r="F5307">
        <f t="shared" si="410"/>
        <v>18.141230874366698</v>
      </c>
      <c r="G5307">
        <f t="shared" si="411"/>
        <v>5.2243244259655572</v>
      </c>
      <c r="H5307">
        <f t="shared" si="412"/>
        <v>-4.4390720474895691</v>
      </c>
      <c r="I5307">
        <f t="shared" si="413"/>
        <v>19.705360642803235</v>
      </c>
    </row>
    <row r="5308" spans="1:9" x14ac:dyDescent="0.25">
      <c r="A5308">
        <v>69771</v>
      </c>
      <c r="B5308" t="s">
        <v>4</v>
      </c>
      <c r="C5308">
        <v>9.5357005975969997</v>
      </c>
      <c r="D5308">
        <v>4.7734607699999998E-4</v>
      </c>
      <c r="E5308">
        <f t="shared" si="414"/>
        <v>0.78477503239898838</v>
      </c>
      <c r="F5308">
        <f t="shared" si="410"/>
        <v>18.141230874366698</v>
      </c>
      <c r="G5308">
        <f t="shared" si="411"/>
        <v>5.2243244259655572</v>
      </c>
      <c r="H5308">
        <f t="shared" si="412"/>
        <v>-4.4395493935665691</v>
      </c>
      <c r="I5308">
        <f t="shared" si="413"/>
        <v>19.709598817917293</v>
      </c>
    </row>
    <row r="5309" spans="1:9" x14ac:dyDescent="0.25">
      <c r="A5309">
        <v>70290</v>
      </c>
      <c r="B5309" t="s">
        <v>4</v>
      </c>
      <c r="C5309">
        <v>9.5357005975969997</v>
      </c>
      <c r="D5309">
        <v>3.3631200899999998E-4</v>
      </c>
      <c r="E5309">
        <f t="shared" si="414"/>
        <v>0.78443872038998841</v>
      </c>
      <c r="F5309">
        <f t="shared" si="410"/>
        <v>18.141230874366698</v>
      </c>
      <c r="G5309">
        <f t="shared" si="411"/>
        <v>5.2243244259655572</v>
      </c>
      <c r="H5309">
        <f t="shared" si="412"/>
        <v>-4.4398857055755689</v>
      </c>
      <c r="I5309">
        <f t="shared" si="413"/>
        <v>19.712585078574268</v>
      </c>
    </row>
    <row r="5310" spans="1:9" x14ac:dyDescent="0.25">
      <c r="A5310">
        <v>71196</v>
      </c>
      <c r="B5310" t="s">
        <v>4</v>
      </c>
      <c r="C5310">
        <v>9.5357005975969997</v>
      </c>
      <c r="D5310">
        <v>2.02510457E-4</v>
      </c>
      <c r="E5310">
        <f t="shared" si="414"/>
        <v>0.78423620993298837</v>
      </c>
      <c r="F5310">
        <f t="shared" si="410"/>
        <v>18.141230874366698</v>
      </c>
      <c r="G5310">
        <f t="shared" si="411"/>
        <v>5.2243244259655572</v>
      </c>
      <c r="H5310">
        <f t="shared" si="412"/>
        <v>-4.440088216032569</v>
      </c>
      <c r="I5310">
        <f t="shared" si="413"/>
        <v>19.714383366151282</v>
      </c>
    </row>
    <row r="5311" spans="1:9" x14ac:dyDescent="0.25">
      <c r="A5311">
        <v>71501</v>
      </c>
      <c r="B5311" t="s">
        <v>4</v>
      </c>
      <c r="C5311">
        <v>9.5357005975969997</v>
      </c>
      <c r="D5311">
        <v>8.9683202399999998E-4</v>
      </c>
      <c r="E5311">
        <f t="shared" si="414"/>
        <v>0.78333937790898833</v>
      </c>
      <c r="F5311">
        <f t="shared" si="410"/>
        <v>18.141230874366698</v>
      </c>
      <c r="G5311">
        <f t="shared" si="411"/>
        <v>5.2243244259655572</v>
      </c>
      <c r="H5311">
        <f t="shared" si="412"/>
        <v>-4.4409850480565689</v>
      </c>
      <c r="I5311">
        <f t="shared" si="413"/>
        <v>19.722348197062004</v>
      </c>
    </row>
    <row r="5312" spans="1:9" x14ac:dyDescent="0.25">
      <c r="A5312">
        <v>72097</v>
      </c>
      <c r="B5312" t="s">
        <v>4</v>
      </c>
      <c r="C5312">
        <v>9.5357005975969997</v>
      </c>
      <c r="D5312">
        <v>2.1697549E-4</v>
      </c>
      <c r="E5312">
        <f t="shared" si="414"/>
        <v>0.78312240241898834</v>
      </c>
      <c r="F5312">
        <f t="shared" si="410"/>
        <v>18.141230874366698</v>
      </c>
      <c r="G5312">
        <f t="shared" si="411"/>
        <v>5.2243244259655572</v>
      </c>
      <c r="H5312">
        <f t="shared" si="412"/>
        <v>-4.4412020235465688</v>
      </c>
      <c r="I5312">
        <f t="shared" si="413"/>
        <v>19.724275413954139</v>
      </c>
    </row>
    <row r="5313" spans="1:9" x14ac:dyDescent="0.25">
      <c r="A5313">
        <v>72159</v>
      </c>
      <c r="B5313" t="s">
        <v>4</v>
      </c>
      <c r="C5313">
        <v>9.5357005975969997</v>
      </c>
      <c r="D5313">
        <v>6.0029885500000003E-4</v>
      </c>
      <c r="E5313">
        <f t="shared" si="414"/>
        <v>0.78252210356398832</v>
      </c>
      <c r="F5313">
        <f t="shared" si="410"/>
        <v>18.141230874366698</v>
      </c>
      <c r="G5313">
        <f t="shared" si="411"/>
        <v>5.2243244259655572</v>
      </c>
      <c r="H5313">
        <f t="shared" si="412"/>
        <v>-4.4418023224015686</v>
      </c>
      <c r="I5313">
        <f t="shared" si="413"/>
        <v>19.729607871291968</v>
      </c>
    </row>
    <row r="5314" spans="1:9" x14ac:dyDescent="0.25">
      <c r="A5314">
        <v>72287</v>
      </c>
      <c r="B5314" t="s">
        <v>4</v>
      </c>
      <c r="C5314">
        <v>9.5357005975969997</v>
      </c>
      <c r="D5314">
        <v>5.0989240099999999E-4</v>
      </c>
      <c r="E5314">
        <f t="shared" si="414"/>
        <v>0.78201221116298836</v>
      </c>
      <c r="F5314">
        <f t="shared" ref="F5314:F5377" si="415">(LN($L$2/C5314)/(LN($L$2/$L$3)))^$L$4</f>
        <v>18.141230874366698</v>
      </c>
      <c r="G5314">
        <f t="shared" si="411"/>
        <v>5.2243244259655572</v>
      </c>
      <c r="H5314">
        <f t="shared" si="412"/>
        <v>-4.4423122148025689</v>
      </c>
      <c r="I5314">
        <f t="shared" si="413"/>
        <v>19.734137813784105</v>
      </c>
    </row>
    <row r="5315" spans="1:9" x14ac:dyDescent="0.25">
      <c r="A5315">
        <v>73402</v>
      </c>
      <c r="B5315" t="s">
        <v>4</v>
      </c>
      <c r="C5315">
        <v>9.5357005975969997</v>
      </c>
      <c r="D5315">
        <v>5.3520620800000002E-4</v>
      </c>
      <c r="E5315">
        <f t="shared" si="414"/>
        <v>0.7814770049549884</v>
      </c>
      <c r="F5315">
        <f t="shared" si="415"/>
        <v>18.141230874366698</v>
      </c>
      <c r="G5315">
        <f t="shared" ref="G5315:G5378" si="416">(1/(1+F5315))*100</f>
        <v>5.2243244259655572</v>
      </c>
      <c r="H5315">
        <f t="shared" ref="H5315:H5378" si="417">E5315-G5315</f>
        <v>-4.4428474210105691</v>
      </c>
      <c r="I5315">
        <f t="shared" ref="I5315:I5378" si="418">H5315^2</f>
        <v>19.738893206380265</v>
      </c>
    </row>
    <row r="5316" spans="1:9" x14ac:dyDescent="0.25">
      <c r="A5316">
        <v>73478</v>
      </c>
      <c r="B5316" t="s">
        <v>4</v>
      </c>
      <c r="C5316">
        <v>9.5357005975969997</v>
      </c>
      <c r="D5316">
        <v>2.5313807100000002E-4</v>
      </c>
      <c r="E5316">
        <f t="shared" ref="E5316:E5379" si="419">E5315-D5316</f>
        <v>0.78122386688398837</v>
      </c>
      <c r="F5316">
        <f t="shared" si="415"/>
        <v>18.141230874366698</v>
      </c>
      <c r="G5316">
        <f t="shared" si="416"/>
        <v>5.2243244259655572</v>
      </c>
      <c r="H5316">
        <f t="shared" si="417"/>
        <v>-4.4431005590815689</v>
      </c>
      <c r="I5316">
        <f t="shared" si="418"/>
        <v>19.741142578110949</v>
      </c>
    </row>
    <row r="5317" spans="1:9" x14ac:dyDescent="0.25">
      <c r="A5317">
        <v>73494</v>
      </c>
      <c r="B5317" t="s">
        <v>4</v>
      </c>
      <c r="C5317">
        <v>9.5357005975969997</v>
      </c>
      <c r="D5317">
        <v>2.1335923200000001E-4</v>
      </c>
      <c r="E5317">
        <f t="shared" si="419"/>
        <v>0.78101050765198832</v>
      </c>
      <c r="F5317">
        <f t="shared" si="415"/>
        <v>18.141230874366698</v>
      </c>
      <c r="G5317">
        <f t="shared" si="416"/>
        <v>5.2243244259655572</v>
      </c>
      <c r="H5317">
        <f t="shared" si="417"/>
        <v>-4.443313918313569</v>
      </c>
      <c r="I5317">
        <f t="shared" si="418"/>
        <v>19.743038576679083</v>
      </c>
    </row>
    <row r="5318" spans="1:9" x14ac:dyDescent="0.25">
      <c r="A5318">
        <v>70962</v>
      </c>
      <c r="B5318" t="s">
        <v>4</v>
      </c>
      <c r="C5318">
        <v>9.5357000130159992</v>
      </c>
      <c r="D5318">
        <v>6.0029885500000003E-4</v>
      </c>
      <c r="E5318">
        <f t="shared" si="419"/>
        <v>0.7804102087969883</v>
      </c>
      <c r="F5318">
        <f t="shared" si="415"/>
        <v>18.141231616413844</v>
      </c>
      <c r="G5318">
        <f t="shared" si="416"/>
        <v>5.22432422343444</v>
      </c>
      <c r="H5318">
        <f t="shared" si="417"/>
        <v>-4.4439140146374516</v>
      </c>
      <c r="I5318">
        <f t="shared" si="418"/>
        <v>19.748371769491154</v>
      </c>
    </row>
    <row r="5319" spans="1:9" x14ac:dyDescent="0.25">
      <c r="A5319">
        <v>73288</v>
      </c>
      <c r="B5319" t="s">
        <v>4</v>
      </c>
      <c r="C5319">
        <v>9.5357000130159992</v>
      </c>
      <c r="D5319">
        <v>4.4841601199999999E-4</v>
      </c>
      <c r="E5319">
        <f t="shared" si="419"/>
        <v>0.77996179278498834</v>
      </c>
      <c r="F5319">
        <f t="shared" si="415"/>
        <v>18.141231616413844</v>
      </c>
      <c r="G5319">
        <f t="shared" si="416"/>
        <v>5.22432422343444</v>
      </c>
      <c r="H5319">
        <f t="shared" si="417"/>
        <v>-4.444362430649452</v>
      </c>
      <c r="I5319">
        <f t="shared" si="418"/>
        <v>19.752357414968305</v>
      </c>
    </row>
    <row r="5320" spans="1:9" x14ac:dyDescent="0.25">
      <c r="A5320">
        <v>66426</v>
      </c>
      <c r="B5320" t="s">
        <v>4</v>
      </c>
      <c r="C5320">
        <v>9.5313852174230007</v>
      </c>
      <c r="D5320">
        <v>3.9778839799999998E-4</v>
      </c>
      <c r="E5320">
        <f t="shared" si="419"/>
        <v>0.77956400438698836</v>
      </c>
      <c r="F5320">
        <f t="shared" si="415"/>
        <v>18.146710440413994</v>
      </c>
      <c r="G5320">
        <f t="shared" si="416"/>
        <v>5.2228292850203974</v>
      </c>
      <c r="H5320">
        <f t="shared" si="417"/>
        <v>-4.4432652806334092</v>
      </c>
      <c r="I5320">
        <f t="shared" si="418"/>
        <v>19.742606354082287</v>
      </c>
    </row>
    <row r="5321" spans="1:9" x14ac:dyDescent="0.25">
      <c r="A5321">
        <v>64108</v>
      </c>
      <c r="B5321" t="s">
        <v>4</v>
      </c>
      <c r="C5321">
        <v>9.5260298668719994</v>
      </c>
      <c r="D5321">
        <v>5.4605498200000001E-4</v>
      </c>
      <c r="E5321">
        <f t="shared" si="419"/>
        <v>0.77901794940498836</v>
      </c>
      <c r="F5321">
        <f t="shared" si="415"/>
        <v>18.153515462942941</v>
      </c>
      <c r="G5321">
        <f t="shared" si="416"/>
        <v>5.2209736741787127</v>
      </c>
      <c r="H5321">
        <f t="shared" si="417"/>
        <v>-4.4419557247737247</v>
      </c>
      <c r="I5321">
        <f t="shared" si="418"/>
        <v>19.730970660850065</v>
      </c>
    </row>
    <row r="5322" spans="1:9" x14ac:dyDescent="0.25">
      <c r="A5322">
        <v>66237</v>
      </c>
      <c r="B5322" t="s">
        <v>4</v>
      </c>
      <c r="C5322">
        <v>9.5260298668719994</v>
      </c>
      <c r="D5322">
        <v>7.16019116E-4</v>
      </c>
      <c r="E5322">
        <f t="shared" si="419"/>
        <v>0.77830193028898831</v>
      </c>
      <c r="F5322">
        <f t="shared" si="415"/>
        <v>18.153515462942941</v>
      </c>
      <c r="G5322">
        <f t="shared" si="416"/>
        <v>5.2209736741787127</v>
      </c>
      <c r="H5322">
        <f t="shared" si="417"/>
        <v>-4.4426717438897247</v>
      </c>
      <c r="I5322">
        <f t="shared" si="418"/>
        <v>19.737332223956169</v>
      </c>
    </row>
    <row r="5323" spans="1:9" x14ac:dyDescent="0.25">
      <c r="A5323">
        <v>61065</v>
      </c>
      <c r="B5323" t="s">
        <v>4</v>
      </c>
      <c r="C5323">
        <v>9.5205324630309995</v>
      </c>
      <c r="D5323">
        <v>4.9181110999999998E-4</v>
      </c>
      <c r="E5323">
        <f t="shared" si="419"/>
        <v>0.77781011917898835</v>
      </c>
      <c r="F5323">
        <f t="shared" si="415"/>
        <v>18.160506675097167</v>
      </c>
      <c r="G5323">
        <f t="shared" si="416"/>
        <v>5.2190686653380416</v>
      </c>
      <c r="H5323">
        <f t="shared" si="417"/>
        <v>-4.4412585461590535</v>
      </c>
      <c r="I5323">
        <f t="shared" si="418"/>
        <v>19.72477747383083</v>
      </c>
    </row>
    <row r="5324" spans="1:9" x14ac:dyDescent="0.25">
      <c r="A5324">
        <v>68904</v>
      </c>
      <c r="B5324" t="s">
        <v>4</v>
      </c>
      <c r="C5324">
        <v>9.5148164257320005</v>
      </c>
      <c r="D5324">
        <v>4.4118349600000002E-4</v>
      </c>
      <c r="E5324">
        <f t="shared" si="419"/>
        <v>0.77736893568298837</v>
      </c>
      <c r="F5324">
        <f t="shared" si="415"/>
        <v>18.167782043759214</v>
      </c>
      <c r="G5324">
        <f t="shared" si="416"/>
        <v>5.2170877032983967</v>
      </c>
      <c r="H5324">
        <f t="shared" si="417"/>
        <v>-4.4397187676154086</v>
      </c>
      <c r="I5324">
        <f t="shared" si="418"/>
        <v>19.711102735516484</v>
      </c>
    </row>
    <row r="5325" spans="1:9" x14ac:dyDescent="0.25">
      <c r="A5325">
        <v>72456</v>
      </c>
      <c r="B5325" t="s">
        <v>4</v>
      </c>
      <c r="C5325">
        <v>9.5148164257320005</v>
      </c>
      <c r="D5325">
        <v>2.5313807100000002E-4</v>
      </c>
      <c r="E5325">
        <f t="shared" si="419"/>
        <v>0.77711579761198835</v>
      </c>
      <c r="F5325">
        <f t="shared" si="415"/>
        <v>18.167782043759214</v>
      </c>
      <c r="G5325">
        <f t="shared" si="416"/>
        <v>5.2170877032983967</v>
      </c>
      <c r="H5325">
        <f t="shared" si="417"/>
        <v>-4.4399719056864084</v>
      </c>
      <c r="I5325">
        <f t="shared" si="418"/>
        <v>19.713350523284596</v>
      </c>
    </row>
    <row r="5326" spans="1:9" x14ac:dyDescent="0.25">
      <c r="A5326">
        <v>74133</v>
      </c>
      <c r="B5326" t="s">
        <v>4</v>
      </c>
      <c r="C5326">
        <v>9.5148164257320005</v>
      </c>
      <c r="D5326">
        <v>1.9889419899999999E-4</v>
      </c>
      <c r="E5326">
        <f t="shared" si="419"/>
        <v>0.77691690341298836</v>
      </c>
      <c r="F5326">
        <f t="shared" si="415"/>
        <v>18.167782043759214</v>
      </c>
      <c r="G5326">
        <f t="shared" si="416"/>
        <v>5.2170877032983967</v>
      </c>
      <c r="H5326">
        <f t="shared" si="417"/>
        <v>-4.4401707998854079</v>
      </c>
      <c r="I5326">
        <f t="shared" si="418"/>
        <v>19.715116732155021</v>
      </c>
    </row>
    <row r="5327" spans="1:9" x14ac:dyDescent="0.25">
      <c r="A5327">
        <v>66776</v>
      </c>
      <c r="B5327" t="s">
        <v>4</v>
      </c>
      <c r="C5327">
        <v>9.5114504058129992</v>
      </c>
      <c r="D5327">
        <v>3.3269575100000002E-4</v>
      </c>
      <c r="E5327">
        <f t="shared" si="419"/>
        <v>0.77658420766198832</v>
      </c>
      <c r="F5327">
        <f t="shared" si="415"/>
        <v>18.172069231245686</v>
      </c>
      <c r="G5327">
        <f t="shared" si="416"/>
        <v>5.2159210773673284</v>
      </c>
      <c r="H5327">
        <f t="shared" si="417"/>
        <v>-4.4393368697053397</v>
      </c>
      <c r="I5327">
        <f t="shared" si="418"/>
        <v>19.707711842725203</v>
      </c>
    </row>
    <row r="5328" spans="1:9" x14ac:dyDescent="0.25">
      <c r="A5328">
        <v>71051</v>
      </c>
      <c r="B5328" t="s">
        <v>4</v>
      </c>
      <c r="C5328">
        <v>9.4975812112010001</v>
      </c>
      <c r="D5328">
        <v>4.4118349600000002E-4</v>
      </c>
      <c r="E5328">
        <f t="shared" si="419"/>
        <v>0.77614302416598835</v>
      </c>
      <c r="F5328">
        <f t="shared" si="415"/>
        <v>18.189756833994597</v>
      </c>
      <c r="G5328">
        <f t="shared" si="416"/>
        <v>5.2111134531340335</v>
      </c>
      <c r="H5328">
        <f t="shared" si="417"/>
        <v>-4.4349704289680449</v>
      </c>
      <c r="I5328">
        <f t="shared" si="418"/>
        <v>19.668962705821006</v>
      </c>
    </row>
    <row r="5329" spans="1:9" x14ac:dyDescent="0.25">
      <c r="A5329">
        <v>66165</v>
      </c>
      <c r="B5329" t="s">
        <v>4</v>
      </c>
      <c r="C5329">
        <v>9.483674018796</v>
      </c>
      <c r="D5329">
        <v>6.2922892000000002E-4</v>
      </c>
      <c r="E5329">
        <f t="shared" si="419"/>
        <v>0.7755137952459884</v>
      </c>
      <c r="F5329">
        <f t="shared" si="415"/>
        <v>18.207529951878477</v>
      </c>
      <c r="G5329">
        <f t="shared" si="416"/>
        <v>5.2062915039328157</v>
      </c>
      <c r="H5329">
        <f t="shared" si="417"/>
        <v>-4.4307777086868274</v>
      </c>
      <c r="I5329">
        <f t="shared" si="418"/>
        <v>19.631791103796093</v>
      </c>
    </row>
    <row r="5330" spans="1:9" x14ac:dyDescent="0.25">
      <c r="A5330">
        <v>63198</v>
      </c>
      <c r="B5330" t="s">
        <v>4</v>
      </c>
      <c r="C5330">
        <v>9.4788792818429997</v>
      </c>
      <c r="D5330">
        <v>9.9085473600000009E-4</v>
      </c>
      <c r="E5330">
        <f t="shared" si="419"/>
        <v>0.77452294050998838</v>
      </c>
      <c r="F5330">
        <f t="shared" si="415"/>
        <v>18.213666156327427</v>
      </c>
      <c r="G5330">
        <f t="shared" si="416"/>
        <v>5.2046287879873514</v>
      </c>
      <c r="H5330">
        <f t="shared" si="417"/>
        <v>-4.4301058474773631</v>
      </c>
      <c r="I5330">
        <f t="shared" si="418"/>
        <v>19.625837819853125</v>
      </c>
    </row>
    <row r="5331" spans="1:9" x14ac:dyDescent="0.25">
      <c r="A5331">
        <v>73084</v>
      </c>
      <c r="B5331" t="s">
        <v>4</v>
      </c>
      <c r="C5331">
        <v>9.4785735457510008</v>
      </c>
      <c r="D5331">
        <v>7.5579795599999998E-4</v>
      </c>
      <c r="E5331">
        <f t="shared" si="419"/>
        <v>0.77376714255398837</v>
      </c>
      <c r="F5331">
        <f t="shared" si="415"/>
        <v>18.214057581236332</v>
      </c>
      <c r="G5331">
        <f t="shared" si="416"/>
        <v>5.204522760338552</v>
      </c>
      <c r="H5331">
        <f t="shared" si="417"/>
        <v>-4.4307556177845635</v>
      </c>
      <c r="I5331">
        <f t="shared" si="418"/>
        <v>19.631595344529469</v>
      </c>
    </row>
    <row r="5332" spans="1:9" x14ac:dyDescent="0.25">
      <c r="A5332">
        <v>61281</v>
      </c>
      <c r="B5332" t="s">
        <v>4</v>
      </c>
      <c r="C5332">
        <v>9.4769583472379999</v>
      </c>
      <c r="D5332">
        <v>8.5343692600000005E-4</v>
      </c>
      <c r="E5332">
        <f t="shared" si="419"/>
        <v>0.77291370562798833</v>
      </c>
      <c r="F5332">
        <f t="shared" si="415"/>
        <v>18.216125771366546</v>
      </c>
      <c r="G5332">
        <f t="shared" si="416"/>
        <v>5.2039626087901354</v>
      </c>
      <c r="H5332">
        <f t="shared" si="417"/>
        <v>-4.4310489031621474</v>
      </c>
      <c r="I5332">
        <f t="shared" si="418"/>
        <v>19.634194382214471</v>
      </c>
    </row>
    <row r="5333" spans="1:9" x14ac:dyDescent="0.25">
      <c r="A5333">
        <v>69619</v>
      </c>
      <c r="B5333" t="s">
        <v>4</v>
      </c>
      <c r="C5333">
        <v>9.4768957970239995</v>
      </c>
      <c r="D5333">
        <v>4.1225342999999997E-4</v>
      </c>
      <c r="E5333">
        <f t="shared" si="419"/>
        <v>0.77250145219798838</v>
      </c>
      <c r="F5333">
        <f t="shared" si="415"/>
        <v>18.216205874261398</v>
      </c>
      <c r="G5333">
        <f t="shared" si="416"/>
        <v>5.2039409160339067</v>
      </c>
      <c r="H5333">
        <f t="shared" si="417"/>
        <v>-4.4314394638359182</v>
      </c>
      <c r="I5333">
        <f t="shared" si="418"/>
        <v>19.637655721642371</v>
      </c>
    </row>
    <row r="5334" spans="1:9" x14ac:dyDescent="0.25">
      <c r="A5334">
        <v>70794</v>
      </c>
      <c r="B5334" t="s">
        <v>4</v>
      </c>
      <c r="C5334">
        <v>9.4768957970239995</v>
      </c>
      <c r="D5334">
        <v>3.58009558E-4</v>
      </c>
      <c r="E5334">
        <f t="shared" si="419"/>
        <v>0.77214344263998835</v>
      </c>
      <c r="F5334">
        <f t="shared" si="415"/>
        <v>18.216205874261398</v>
      </c>
      <c r="G5334">
        <f t="shared" si="416"/>
        <v>5.2039409160339067</v>
      </c>
      <c r="H5334">
        <f t="shared" si="417"/>
        <v>-4.4317974733939183</v>
      </c>
      <c r="I5334">
        <f t="shared" si="418"/>
        <v>19.640828845180717</v>
      </c>
    </row>
    <row r="5335" spans="1:9" x14ac:dyDescent="0.25">
      <c r="A5335">
        <v>74359</v>
      </c>
      <c r="B5335" t="s">
        <v>4</v>
      </c>
      <c r="C5335">
        <v>9.4726593353449999</v>
      </c>
      <c r="D5335">
        <v>4.1586968899999998E-4</v>
      </c>
      <c r="E5335">
        <f t="shared" si="419"/>
        <v>0.77172757295098837</v>
      </c>
      <c r="F5335">
        <f t="shared" si="415"/>
        <v>18.221632917650691</v>
      </c>
      <c r="G5335">
        <f t="shared" si="416"/>
        <v>5.2024716333112773</v>
      </c>
      <c r="H5335">
        <f t="shared" si="417"/>
        <v>-4.430744060360289</v>
      </c>
      <c r="I5335">
        <f t="shared" si="418"/>
        <v>19.63149292841798</v>
      </c>
    </row>
    <row r="5336" spans="1:9" x14ac:dyDescent="0.25">
      <c r="A5336">
        <v>64021</v>
      </c>
      <c r="B5336" t="s">
        <v>4</v>
      </c>
      <c r="C5336">
        <v>9.4726593353449999</v>
      </c>
      <c r="D5336">
        <v>7.5941421400000004E-4</v>
      </c>
      <c r="E5336">
        <f t="shared" si="419"/>
        <v>0.77096815873698832</v>
      </c>
      <c r="F5336">
        <f t="shared" si="415"/>
        <v>18.221632917650691</v>
      </c>
      <c r="G5336">
        <f t="shared" si="416"/>
        <v>5.2024716333112773</v>
      </c>
      <c r="H5336">
        <f t="shared" si="417"/>
        <v>-4.4315034745742885</v>
      </c>
      <c r="I5336">
        <f t="shared" si="418"/>
        <v>19.638223045163993</v>
      </c>
    </row>
    <row r="5337" spans="1:9" x14ac:dyDescent="0.25">
      <c r="A5337">
        <v>70436</v>
      </c>
      <c r="B5337" t="s">
        <v>4</v>
      </c>
      <c r="C5337">
        <v>9.4620637967839993</v>
      </c>
      <c r="D5337">
        <v>5.0989240099999999E-4</v>
      </c>
      <c r="E5337">
        <f t="shared" si="419"/>
        <v>0.77045826633598835</v>
      </c>
      <c r="F5337">
        <f t="shared" si="415"/>
        <v>18.235221319446577</v>
      </c>
      <c r="G5337">
        <f t="shared" si="416"/>
        <v>5.1987964338575718</v>
      </c>
      <c r="H5337">
        <f t="shared" si="417"/>
        <v>-4.4283381675215834</v>
      </c>
      <c r="I5337">
        <f t="shared" si="418"/>
        <v>19.610178925928416</v>
      </c>
    </row>
    <row r="5338" spans="1:9" x14ac:dyDescent="0.25">
      <c r="A5338">
        <v>63531</v>
      </c>
      <c r="B5338" t="s">
        <v>4</v>
      </c>
      <c r="C5338">
        <v>9.456916557225</v>
      </c>
      <c r="D5338">
        <v>4.2310220500000001E-4</v>
      </c>
      <c r="E5338">
        <f t="shared" si="419"/>
        <v>0.77003516413098838</v>
      </c>
      <c r="F5338">
        <f t="shared" si="415"/>
        <v>18.241830309828146</v>
      </c>
      <c r="G5338">
        <f t="shared" si="416"/>
        <v>5.1970108035368661</v>
      </c>
      <c r="H5338">
        <f t="shared" si="417"/>
        <v>-4.4269756394058781</v>
      </c>
      <c r="I5338">
        <f t="shared" si="418"/>
        <v>19.598113311893083</v>
      </c>
    </row>
    <row r="5339" spans="1:9" x14ac:dyDescent="0.25">
      <c r="A5339">
        <v>73561</v>
      </c>
      <c r="B5339" t="s">
        <v>4</v>
      </c>
      <c r="C5339">
        <v>9.4525298581149997</v>
      </c>
      <c r="D5339">
        <v>4.4479975399999998E-4</v>
      </c>
      <c r="E5339">
        <f t="shared" si="419"/>
        <v>0.76959036437698836</v>
      </c>
      <c r="F5339">
        <f t="shared" si="415"/>
        <v>18.247466828315165</v>
      </c>
      <c r="G5339">
        <f t="shared" si="416"/>
        <v>5.1954888865109705</v>
      </c>
      <c r="H5339">
        <f t="shared" si="417"/>
        <v>-4.4258985221339824</v>
      </c>
      <c r="I5339">
        <f t="shared" si="418"/>
        <v>19.588577728227769</v>
      </c>
    </row>
    <row r="5340" spans="1:9" x14ac:dyDescent="0.25">
      <c r="A5340">
        <v>68086</v>
      </c>
      <c r="B5340" t="s">
        <v>4</v>
      </c>
      <c r="C5340">
        <v>9.4411275971710005</v>
      </c>
      <c r="D5340">
        <v>2.8206813700000001E-4</v>
      </c>
      <c r="E5340">
        <f t="shared" si="419"/>
        <v>0.76930829623998831</v>
      </c>
      <c r="F5340">
        <f t="shared" si="415"/>
        <v>18.262135194659301</v>
      </c>
      <c r="G5340">
        <f t="shared" si="416"/>
        <v>5.191532454186409</v>
      </c>
      <c r="H5340">
        <f t="shared" si="417"/>
        <v>-4.4222241579464203</v>
      </c>
      <c r="I5340">
        <f t="shared" si="418"/>
        <v>19.556066503124928</v>
      </c>
    </row>
    <row r="5341" spans="1:9" x14ac:dyDescent="0.25">
      <c r="A5341">
        <v>60744</v>
      </c>
      <c r="B5341" t="s">
        <v>4</v>
      </c>
      <c r="C5341">
        <v>9.4411270125889999</v>
      </c>
      <c r="D5341">
        <v>4.66497303E-4</v>
      </c>
      <c r="E5341">
        <f t="shared" si="419"/>
        <v>0.76884179893698834</v>
      </c>
      <c r="F5341">
        <f t="shared" si="415"/>
        <v>18.262135947338983</v>
      </c>
      <c r="G5341">
        <f t="shared" si="416"/>
        <v>5.1915322513241193</v>
      </c>
      <c r="H5341">
        <f t="shared" si="417"/>
        <v>-4.4226904523871307</v>
      </c>
      <c r="I5341">
        <f t="shared" si="418"/>
        <v>19.560190837636281</v>
      </c>
    </row>
    <row r="5342" spans="1:9" x14ac:dyDescent="0.25">
      <c r="A5342">
        <v>68321</v>
      </c>
      <c r="B5342" t="s">
        <v>4</v>
      </c>
      <c r="C5342">
        <v>9.4326950099310007</v>
      </c>
      <c r="D5342">
        <v>7.3771666499999997E-4</v>
      </c>
      <c r="E5342">
        <f t="shared" si="419"/>
        <v>0.76810408227198834</v>
      </c>
      <c r="F5342">
        <f t="shared" si="415"/>
        <v>18.272999510633245</v>
      </c>
      <c r="G5342">
        <f t="shared" si="416"/>
        <v>5.1886059533612441</v>
      </c>
      <c r="H5342">
        <f t="shared" si="417"/>
        <v>-4.4205018710892556</v>
      </c>
      <c r="I5342">
        <f t="shared" si="418"/>
        <v>19.540836792303612</v>
      </c>
    </row>
    <row r="5343" spans="1:9" x14ac:dyDescent="0.25">
      <c r="A5343">
        <v>69356</v>
      </c>
      <c r="B5343" t="s">
        <v>4</v>
      </c>
      <c r="C5343">
        <v>9.4302882881510008</v>
      </c>
      <c r="D5343">
        <v>1.0487148670000001E-3</v>
      </c>
      <c r="E5343">
        <f t="shared" si="419"/>
        <v>0.76705536740498836</v>
      </c>
      <c r="F5343">
        <f t="shared" si="415"/>
        <v>18.276102807422117</v>
      </c>
      <c r="G5343">
        <f t="shared" si="416"/>
        <v>5.1877706297299762</v>
      </c>
      <c r="H5343">
        <f t="shared" si="417"/>
        <v>-4.4207152623249879</v>
      </c>
      <c r="I5343">
        <f t="shared" si="418"/>
        <v>19.542723430553085</v>
      </c>
    </row>
    <row r="5344" spans="1:9" x14ac:dyDescent="0.25">
      <c r="A5344">
        <v>73698</v>
      </c>
      <c r="B5344" t="s">
        <v>4</v>
      </c>
      <c r="C5344">
        <v>9.4277909562489999</v>
      </c>
      <c r="D5344">
        <v>3.7609084900000001E-4</v>
      </c>
      <c r="E5344">
        <f t="shared" si="419"/>
        <v>0.76667927655598833</v>
      </c>
      <c r="F5344">
        <f t="shared" si="415"/>
        <v>18.279324134200586</v>
      </c>
      <c r="G5344">
        <f t="shared" si="416"/>
        <v>5.186903820067263</v>
      </c>
      <c r="H5344">
        <f t="shared" si="417"/>
        <v>-4.4202245435112744</v>
      </c>
      <c r="I5344">
        <f t="shared" si="418"/>
        <v>19.538385015059454</v>
      </c>
    </row>
    <row r="5345" spans="1:9" x14ac:dyDescent="0.25">
      <c r="A5345">
        <v>61068</v>
      </c>
      <c r="B5345" t="s">
        <v>4</v>
      </c>
      <c r="C5345">
        <v>9.4266451766310002</v>
      </c>
      <c r="D5345">
        <v>4.4118349600000002E-4</v>
      </c>
      <c r="E5345">
        <f t="shared" si="419"/>
        <v>0.76623809305998836</v>
      </c>
      <c r="F5345">
        <f t="shared" si="415"/>
        <v>18.280802491142151</v>
      </c>
      <c r="G5345">
        <f t="shared" si="416"/>
        <v>5.1865061138373925</v>
      </c>
      <c r="H5345">
        <f t="shared" si="417"/>
        <v>-4.4202680207774039</v>
      </c>
      <c r="I5345">
        <f t="shared" si="418"/>
        <v>19.538769375507389</v>
      </c>
    </row>
    <row r="5346" spans="1:9" x14ac:dyDescent="0.25">
      <c r="A5346">
        <v>66303</v>
      </c>
      <c r="B5346" t="s">
        <v>4</v>
      </c>
      <c r="C5346">
        <v>9.4139322841029998</v>
      </c>
      <c r="D5346">
        <v>6.2922892000000002E-4</v>
      </c>
      <c r="E5346">
        <f t="shared" si="419"/>
        <v>0.76560886413998841</v>
      </c>
      <c r="F5346">
        <f t="shared" si="415"/>
        <v>18.297222683275987</v>
      </c>
      <c r="G5346">
        <f t="shared" si="416"/>
        <v>5.1820928659679817</v>
      </c>
      <c r="H5346">
        <f t="shared" si="417"/>
        <v>-4.4164840018279934</v>
      </c>
      <c r="I5346">
        <f t="shared" si="418"/>
        <v>19.505330938402608</v>
      </c>
    </row>
    <row r="5347" spans="1:9" x14ac:dyDescent="0.25">
      <c r="A5347">
        <v>62350</v>
      </c>
      <c r="B5347" t="s">
        <v>4</v>
      </c>
      <c r="C5347">
        <v>9.4059574241279993</v>
      </c>
      <c r="D5347">
        <v>2.3144052199999999E-4</v>
      </c>
      <c r="E5347">
        <f t="shared" si="419"/>
        <v>0.76537742361798844</v>
      </c>
      <c r="F5347">
        <f t="shared" si="415"/>
        <v>18.307539303584143</v>
      </c>
      <c r="G5347">
        <f t="shared" si="416"/>
        <v>5.1793239121588401</v>
      </c>
      <c r="H5347">
        <f t="shared" si="417"/>
        <v>-4.4139464885408515</v>
      </c>
      <c r="I5347">
        <f t="shared" si="418"/>
        <v>19.482923603702112</v>
      </c>
    </row>
    <row r="5348" spans="1:9" x14ac:dyDescent="0.25">
      <c r="A5348">
        <v>68769</v>
      </c>
      <c r="B5348" t="s">
        <v>4</v>
      </c>
      <c r="C5348">
        <v>9.4059574241279993</v>
      </c>
      <c r="D5348">
        <v>3.9055588100000001E-4</v>
      </c>
      <c r="E5348">
        <f t="shared" si="419"/>
        <v>0.76498686773698843</v>
      </c>
      <c r="F5348">
        <f t="shared" si="415"/>
        <v>18.307539303584143</v>
      </c>
      <c r="G5348">
        <f t="shared" si="416"/>
        <v>5.1793239121588401</v>
      </c>
      <c r="H5348">
        <f t="shared" si="417"/>
        <v>-4.4143370444218517</v>
      </c>
      <c r="I5348">
        <f t="shared" si="418"/>
        <v>19.486371541755048</v>
      </c>
    </row>
    <row r="5349" spans="1:9" x14ac:dyDescent="0.25">
      <c r="A5349">
        <v>69879</v>
      </c>
      <c r="B5349" t="s">
        <v>4</v>
      </c>
      <c r="C5349">
        <v>9.3930142065139997</v>
      </c>
      <c r="D5349">
        <v>5.2074117499999997E-4</v>
      </c>
      <c r="E5349">
        <f t="shared" si="419"/>
        <v>0.76446612656198842</v>
      </c>
      <c r="F5349">
        <f t="shared" si="415"/>
        <v>18.324309786876608</v>
      </c>
      <c r="G5349">
        <f t="shared" si="416"/>
        <v>5.1748290677844189</v>
      </c>
      <c r="H5349">
        <f t="shared" si="417"/>
        <v>-4.4103629412224308</v>
      </c>
      <c r="I5349">
        <f t="shared" si="418"/>
        <v>19.451301273308172</v>
      </c>
    </row>
    <row r="5350" spans="1:9" x14ac:dyDescent="0.25">
      <c r="A5350">
        <v>63265</v>
      </c>
      <c r="B5350" t="s">
        <v>4</v>
      </c>
      <c r="C5350">
        <v>9.382367224787</v>
      </c>
      <c r="D5350">
        <v>4.9181110999999998E-4</v>
      </c>
      <c r="E5350">
        <f t="shared" si="419"/>
        <v>0.76397431545198846</v>
      </c>
      <c r="F5350">
        <f t="shared" si="415"/>
        <v>18.338129770314126</v>
      </c>
      <c r="G5350">
        <f t="shared" si="416"/>
        <v>5.1711308791354549</v>
      </c>
      <c r="H5350">
        <f t="shared" si="417"/>
        <v>-4.4071565636834666</v>
      </c>
      <c r="I5350">
        <f t="shared" si="418"/>
        <v>19.423028976818262</v>
      </c>
    </row>
    <row r="5351" spans="1:9" x14ac:dyDescent="0.25">
      <c r="A5351">
        <v>68487</v>
      </c>
      <c r="B5351" t="s">
        <v>4</v>
      </c>
      <c r="C5351">
        <v>9.3767610887990003</v>
      </c>
      <c r="D5351">
        <v>2.78451878E-4</v>
      </c>
      <c r="E5351">
        <f t="shared" si="419"/>
        <v>0.76369586357398844</v>
      </c>
      <c r="F5351">
        <f t="shared" si="415"/>
        <v>18.34541563245206</v>
      </c>
      <c r="G5351">
        <f t="shared" si="416"/>
        <v>5.1691833300417365</v>
      </c>
      <c r="H5351">
        <f t="shared" si="417"/>
        <v>-4.4054874664677479</v>
      </c>
      <c r="I5351">
        <f t="shared" si="418"/>
        <v>19.408319817204415</v>
      </c>
    </row>
    <row r="5352" spans="1:9" x14ac:dyDescent="0.25">
      <c r="A5352">
        <v>69972</v>
      </c>
      <c r="B5352" t="s">
        <v>4</v>
      </c>
      <c r="C5352">
        <v>9.3767610887990003</v>
      </c>
      <c r="D5352">
        <v>2.8568439500000002E-4</v>
      </c>
      <c r="E5352">
        <f t="shared" si="419"/>
        <v>0.76341017917898846</v>
      </c>
      <c r="F5352">
        <f t="shared" si="415"/>
        <v>18.34541563245206</v>
      </c>
      <c r="G5352">
        <f t="shared" si="416"/>
        <v>5.1691833300417365</v>
      </c>
      <c r="H5352">
        <f t="shared" si="417"/>
        <v>-4.405773150862748</v>
      </c>
      <c r="I5352">
        <f t="shared" si="418"/>
        <v>19.410837056863066</v>
      </c>
    </row>
    <row r="5353" spans="1:9" x14ac:dyDescent="0.25">
      <c r="A5353">
        <v>73882</v>
      </c>
      <c r="B5353" t="s">
        <v>4</v>
      </c>
      <c r="C5353">
        <v>9.3767610887990003</v>
      </c>
      <c r="D5353">
        <v>3.8332336499999998E-4</v>
      </c>
      <c r="E5353">
        <f t="shared" si="419"/>
        <v>0.76302685581398844</v>
      </c>
      <c r="F5353">
        <f t="shared" si="415"/>
        <v>18.34541563245206</v>
      </c>
      <c r="G5353">
        <f t="shared" si="416"/>
        <v>5.1691833300417365</v>
      </c>
      <c r="H5353">
        <f t="shared" si="417"/>
        <v>-4.4061564742277479</v>
      </c>
      <c r="I5353">
        <f t="shared" si="418"/>
        <v>19.414214875379098</v>
      </c>
    </row>
    <row r="5354" spans="1:9" x14ac:dyDescent="0.25">
      <c r="A5354">
        <v>68902</v>
      </c>
      <c r="B5354" t="s">
        <v>4</v>
      </c>
      <c r="C5354">
        <v>9.3727081856899996</v>
      </c>
      <c r="D5354">
        <v>6.9070530899999997E-4</v>
      </c>
      <c r="E5354">
        <f t="shared" si="419"/>
        <v>0.76233615050498849</v>
      </c>
      <c r="F5354">
        <f t="shared" si="415"/>
        <v>18.350686747452052</v>
      </c>
      <c r="G5354">
        <f t="shared" si="416"/>
        <v>5.167775247726917</v>
      </c>
      <c r="H5354">
        <f t="shared" si="417"/>
        <v>-4.4054390972219286</v>
      </c>
      <c r="I5354">
        <f t="shared" si="418"/>
        <v>19.407893639331562</v>
      </c>
    </row>
    <row r="5355" spans="1:9" x14ac:dyDescent="0.25">
      <c r="A5355">
        <v>60990</v>
      </c>
      <c r="B5355" t="s">
        <v>4</v>
      </c>
      <c r="C5355">
        <v>9.3612053767390009</v>
      </c>
      <c r="D5355">
        <v>6.5815898500000002E-4</v>
      </c>
      <c r="E5355">
        <f t="shared" si="419"/>
        <v>0.7616779915199885</v>
      </c>
      <c r="F5355">
        <f t="shared" si="415"/>
        <v>18.365664762274186</v>
      </c>
      <c r="G5355">
        <f t="shared" si="416"/>
        <v>5.163778327651718</v>
      </c>
      <c r="H5355">
        <f t="shared" si="417"/>
        <v>-4.4021003361317295</v>
      </c>
      <c r="I5355">
        <f t="shared" si="418"/>
        <v>19.378487369371086</v>
      </c>
    </row>
    <row r="5356" spans="1:9" x14ac:dyDescent="0.25">
      <c r="A5356">
        <v>73966</v>
      </c>
      <c r="B5356" t="s">
        <v>4</v>
      </c>
      <c r="C5356">
        <v>9.3415114126799992</v>
      </c>
      <c r="D5356">
        <v>4.8819485200000002E-4</v>
      </c>
      <c r="E5356">
        <f t="shared" si="419"/>
        <v>0.76118979666798847</v>
      </c>
      <c r="F5356">
        <f t="shared" si="415"/>
        <v>18.391369648280598</v>
      </c>
      <c r="G5356">
        <f t="shared" si="416"/>
        <v>5.15693330660977</v>
      </c>
      <c r="H5356">
        <f t="shared" si="417"/>
        <v>-4.3957435099417816</v>
      </c>
      <c r="I5356">
        <f t="shared" si="418"/>
        <v>19.322561005195293</v>
      </c>
    </row>
    <row r="5357" spans="1:9" x14ac:dyDescent="0.25">
      <c r="A5357">
        <v>75168</v>
      </c>
      <c r="B5357" t="s">
        <v>4</v>
      </c>
      <c r="C5357">
        <v>9.3204933716660001</v>
      </c>
      <c r="D5357">
        <v>3.10998202E-4</v>
      </c>
      <c r="E5357">
        <f t="shared" si="419"/>
        <v>0.76087879846598849</v>
      </c>
      <c r="F5357">
        <f t="shared" si="415"/>
        <v>18.418888100807301</v>
      </c>
      <c r="G5357">
        <f t="shared" si="416"/>
        <v>5.1496254307085012</v>
      </c>
      <c r="H5357">
        <f t="shared" si="417"/>
        <v>-4.3887466322425128</v>
      </c>
      <c r="I5357">
        <f t="shared" si="418"/>
        <v>19.261097002019998</v>
      </c>
    </row>
    <row r="5358" spans="1:9" x14ac:dyDescent="0.25">
      <c r="A5358">
        <v>65442</v>
      </c>
      <c r="B5358" t="s">
        <v>4</v>
      </c>
      <c r="C5358">
        <v>9.3204933716660001</v>
      </c>
      <c r="D5358">
        <v>7.0155408299999995E-4</v>
      </c>
      <c r="E5358">
        <f t="shared" si="419"/>
        <v>0.7601772443829885</v>
      </c>
      <c r="F5358">
        <f t="shared" si="415"/>
        <v>18.418888100807301</v>
      </c>
      <c r="G5358">
        <f t="shared" si="416"/>
        <v>5.1496254307085012</v>
      </c>
      <c r="H5358">
        <f t="shared" si="417"/>
        <v>-4.389448186325513</v>
      </c>
      <c r="I5358">
        <f t="shared" si="418"/>
        <v>19.267255380436335</v>
      </c>
    </row>
    <row r="5359" spans="1:9" x14ac:dyDescent="0.25">
      <c r="A5359">
        <v>75054</v>
      </c>
      <c r="B5359" t="s">
        <v>4</v>
      </c>
      <c r="C5359">
        <v>9.3204927870839995</v>
      </c>
      <c r="D5359">
        <v>2.6037058799999998E-4</v>
      </c>
      <c r="E5359">
        <f t="shared" si="419"/>
        <v>0.75991687379498851</v>
      </c>
      <c r="F5359">
        <f t="shared" si="415"/>
        <v>18.41888886741739</v>
      </c>
      <c r="G5359">
        <f t="shared" si="416"/>
        <v>5.1496252274139245</v>
      </c>
      <c r="H5359">
        <f t="shared" si="417"/>
        <v>-4.3897083536189356</v>
      </c>
      <c r="I5359">
        <f t="shared" si="418"/>
        <v>19.269539429831866</v>
      </c>
    </row>
    <row r="5360" spans="1:9" x14ac:dyDescent="0.25">
      <c r="A5360">
        <v>62357</v>
      </c>
      <c r="B5360" t="s">
        <v>4</v>
      </c>
      <c r="C5360">
        <v>9.3204927870839995</v>
      </c>
      <c r="D5360">
        <v>4.5564852800000002E-4</v>
      </c>
      <c r="E5360">
        <f t="shared" si="419"/>
        <v>0.75946122526698856</v>
      </c>
      <c r="F5360">
        <f t="shared" si="415"/>
        <v>18.41888886741739</v>
      </c>
      <c r="G5360">
        <f t="shared" si="416"/>
        <v>5.1496252274139245</v>
      </c>
      <c r="H5360">
        <f t="shared" si="417"/>
        <v>-4.3901640021469355</v>
      </c>
      <c r="I5360">
        <f t="shared" si="418"/>
        <v>19.273539965746799</v>
      </c>
    </row>
    <row r="5361" spans="1:9" x14ac:dyDescent="0.25">
      <c r="A5361">
        <v>66796</v>
      </c>
      <c r="B5361" t="s">
        <v>4</v>
      </c>
      <c r="C5361">
        <v>9.3204927870839995</v>
      </c>
      <c r="D5361">
        <v>9.5107589600000001E-4</v>
      </c>
      <c r="E5361">
        <f t="shared" si="419"/>
        <v>0.7585101493709886</v>
      </c>
      <c r="F5361">
        <f t="shared" si="415"/>
        <v>18.41888886741739</v>
      </c>
      <c r="G5361">
        <f t="shared" si="416"/>
        <v>5.1496252274139245</v>
      </c>
      <c r="H5361">
        <f t="shared" si="417"/>
        <v>-4.3911150780429358</v>
      </c>
      <c r="I5361">
        <f t="shared" si="418"/>
        <v>19.28189162861602</v>
      </c>
    </row>
    <row r="5362" spans="1:9" x14ac:dyDescent="0.25">
      <c r="A5362">
        <v>61502</v>
      </c>
      <c r="B5362" t="s">
        <v>4</v>
      </c>
      <c r="C5362">
        <v>9.3204916179210002</v>
      </c>
      <c r="D5362">
        <v>6.1114762900000002E-4</v>
      </c>
      <c r="E5362">
        <f t="shared" si="419"/>
        <v>0.75789900174198854</v>
      </c>
      <c r="F5362">
        <f t="shared" si="415"/>
        <v>18.418890400636457</v>
      </c>
      <c r="G5362">
        <f t="shared" si="416"/>
        <v>5.1496248208251121</v>
      </c>
      <c r="H5362">
        <f t="shared" si="417"/>
        <v>-4.3917258190831232</v>
      </c>
      <c r="I5362">
        <f t="shared" si="418"/>
        <v>19.287255670001329</v>
      </c>
    </row>
    <row r="5363" spans="1:9" x14ac:dyDescent="0.25">
      <c r="A5363">
        <v>64211</v>
      </c>
      <c r="B5363" t="s">
        <v>4</v>
      </c>
      <c r="C5363">
        <v>9.3204916179210002</v>
      </c>
      <c r="D5363">
        <v>5.8221756400000002E-4</v>
      </c>
      <c r="E5363">
        <f t="shared" si="419"/>
        <v>0.75731678417798853</v>
      </c>
      <c r="F5363">
        <f t="shared" si="415"/>
        <v>18.418890400636457</v>
      </c>
      <c r="G5363">
        <f t="shared" si="416"/>
        <v>5.1496248208251121</v>
      </c>
      <c r="H5363">
        <f t="shared" si="417"/>
        <v>-4.3923080366471234</v>
      </c>
      <c r="I5363">
        <f t="shared" si="418"/>
        <v>19.292369888794909</v>
      </c>
    </row>
    <row r="5364" spans="1:9" x14ac:dyDescent="0.25">
      <c r="A5364">
        <v>71466</v>
      </c>
      <c r="B5364" t="s">
        <v>4</v>
      </c>
      <c r="C5364">
        <v>9.3204916179210002</v>
      </c>
      <c r="D5364">
        <v>2.3867303899999999E-4</v>
      </c>
      <c r="E5364">
        <f t="shared" si="419"/>
        <v>0.75707811113898849</v>
      </c>
      <c r="F5364">
        <f t="shared" si="415"/>
        <v>18.418890400636457</v>
      </c>
      <c r="G5364">
        <f t="shared" si="416"/>
        <v>5.1496248208251121</v>
      </c>
      <c r="H5364">
        <f t="shared" si="417"/>
        <v>-4.3925467096861235</v>
      </c>
      <c r="I5364">
        <f t="shared" si="418"/>
        <v>19.294466596774388</v>
      </c>
    </row>
    <row r="5365" spans="1:9" x14ac:dyDescent="0.25">
      <c r="A5365">
        <v>75099</v>
      </c>
      <c r="B5365" t="s">
        <v>4</v>
      </c>
      <c r="C5365">
        <v>9.3204910333399997</v>
      </c>
      <c r="D5365">
        <v>4.1586968899999998E-4</v>
      </c>
      <c r="E5365">
        <f t="shared" si="419"/>
        <v>0.7566622414499885</v>
      </c>
      <c r="F5365">
        <f t="shared" si="415"/>
        <v>18.418891167245437</v>
      </c>
      <c r="G5365">
        <f t="shared" si="416"/>
        <v>5.1496246175308764</v>
      </c>
      <c r="H5365">
        <f t="shared" si="417"/>
        <v>-4.392962376080888</v>
      </c>
      <c r="I5365">
        <f t="shared" si="418"/>
        <v>19.298118437662243</v>
      </c>
    </row>
    <row r="5366" spans="1:9" x14ac:dyDescent="0.25">
      <c r="A5366">
        <v>62976</v>
      </c>
      <c r="B5366" t="s">
        <v>4</v>
      </c>
      <c r="C5366">
        <v>9.3204910333399997</v>
      </c>
      <c r="D5366">
        <v>3.6524207400000003E-4</v>
      </c>
      <c r="E5366">
        <f t="shared" si="419"/>
        <v>0.75629699937598849</v>
      </c>
      <c r="F5366">
        <f t="shared" si="415"/>
        <v>18.418891167245437</v>
      </c>
      <c r="G5366">
        <f t="shared" si="416"/>
        <v>5.1496246175308764</v>
      </c>
      <c r="H5366">
        <f t="shared" si="417"/>
        <v>-4.3933276181548884</v>
      </c>
      <c r="I5366">
        <f t="shared" si="418"/>
        <v>19.301327560442505</v>
      </c>
    </row>
    <row r="5367" spans="1:9" x14ac:dyDescent="0.25">
      <c r="A5367">
        <v>63177</v>
      </c>
      <c r="B5367" t="s">
        <v>4</v>
      </c>
      <c r="C5367">
        <v>9.3204910333399997</v>
      </c>
      <c r="D5367">
        <v>3.9055588100000001E-4</v>
      </c>
      <c r="E5367">
        <f t="shared" si="419"/>
        <v>0.75590644349498848</v>
      </c>
      <c r="F5367">
        <f t="shared" si="415"/>
        <v>18.418891167245437</v>
      </c>
      <c r="G5367">
        <f t="shared" si="416"/>
        <v>5.1496246175308764</v>
      </c>
      <c r="H5367">
        <f t="shared" si="417"/>
        <v>-4.3937181740358877</v>
      </c>
      <c r="I5367">
        <f t="shared" si="418"/>
        <v>19.304759392853256</v>
      </c>
    </row>
    <row r="5368" spans="1:9" x14ac:dyDescent="0.25">
      <c r="A5368">
        <v>63642</v>
      </c>
      <c r="B5368" t="s">
        <v>4</v>
      </c>
      <c r="C5368">
        <v>9.3204910333399997</v>
      </c>
      <c r="D5368">
        <v>3.9055588100000001E-4</v>
      </c>
      <c r="E5368">
        <f t="shared" si="419"/>
        <v>0.75551588761398847</v>
      </c>
      <c r="F5368">
        <f t="shared" si="415"/>
        <v>18.418891167245437</v>
      </c>
      <c r="G5368">
        <f t="shared" si="416"/>
        <v>5.1496246175308764</v>
      </c>
      <c r="H5368">
        <f t="shared" si="417"/>
        <v>-4.3941087299168879</v>
      </c>
      <c r="I5368">
        <f t="shared" si="418"/>
        <v>19.308191530331808</v>
      </c>
    </row>
    <row r="5369" spans="1:9" x14ac:dyDescent="0.25">
      <c r="A5369">
        <v>64014</v>
      </c>
      <c r="B5369" t="s">
        <v>4</v>
      </c>
      <c r="C5369">
        <v>9.3204910333399997</v>
      </c>
      <c r="D5369">
        <v>3.5439329999999999E-4</v>
      </c>
      <c r="E5369">
        <f t="shared" si="419"/>
        <v>0.75516149431398849</v>
      </c>
      <c r="F5369">
        <f t="shared" si="415"/>
        <v>18.418891167245437</v>
      </c>
      <c r="G5369">
        <f t="shared" si="416"/>
        <v>5.1496246175308764</v>
      </c>
      <c r="H5369">
        <f t="shared" si="417"/>
        <v>-4.3944631232168883</v>
      </c>
      <c r="I5369">
        <f t="shared" si="418"/>
        <v>19.311306141313128</v>
      </c>
    </row>
    <row r="5370" spans="1:9" x14ac:dyDescent="0.25">
      <c r="A5370">
        <v>66456</v>
      </c>
      <c r="B5370" t="s">
        <v>4</v>
      </c>
      <c r="C5370">
        <v>9.3204910333399997</v>
      </c>
      <c r="D5370">
        <v>6.1838014600000004E-4</v>
      </c>
      <c r="E5370">
        <f t="shared" si="419"/>
        <v>0.75454311416798847</v>
      </c>
      <c r="F5370">
        <f t="shared" si="415"/>
        <v>18.418891167245437</v>
      </c>
      <c r="G5370">
        <f t="shared" si="416"/>
        <v>5.1496246175308764</v>
      </c>
      <c r="H5370">
        <f t="shared" si="417"/>
        <v>-4.3950815033628876</v>
      </c>
      <c r="I5370">
        <f t="shared" si="418"/>
        <v>19.316741421202579</v>
      </c>
    </row>
    <row r="5371" spans="1:9" x14ac:dyDescent="0.25">
      <c r="A5371">
        <v>66694</v>
      </c>
      <c r="B5371" t="s">
        <v>4</v>
      </c>
      <c r="C5371">
        <v>9.3204910333399997</v>
      </c>
      <c r="D5371">
        <v>7.16019116E-4</v>
      </c>
      <c r="E5371">
        <f t="shared" si="419"/>
        <v>0.75382709505198842</v>
      </c>
      <c r="F5371">
        <f t="shared" si="415"/>
        <v>18.418891167245437</v>
      </c>
      <c r="G5371">
        <f t="shared" si="416"/>
        <v>5.1496246175308764</v>
      </c>
      <c r="H5371">
        <f t="shared" si="417"/>
        <v>-4.3957975224788877</v>
      </c>
      <c r="I5371">
        <f t="shared" si="418"/>
        <v>19.323035858631528</v>
      </c>
    </row>
    <row r="5372" spans="1:9" x14ac:dyDescent="0.25">
      <c r="A5372">
        <v>70249</v>
      </c>
      <c r="B5372" t="s">
        <v>4</v>
      </c>
      <c r="C5372">
        <v>9.3204910333399997</v>
      </c>
      <c r="D5372">
        <v>4.5564852800000002E-4</v>
      </c>
      <c r="E5372">
        <f t="shared" si="419"/>
        <v>0.75337144652398846</v>
      </c>
      <c r="F5372">
        <f t="shared" si="415"/>
        <v>18.418891167245437</v>
      </c>
      <c r="G5372">
        <f t="shared" si="416"/>
        <v>5.1496246175308764</v>
      </c>
      <c r="H5372">
        <f t="shared" si="417"/>
        <v>-4.3962531710068884</v>
      </c>
      <c r="I5372">
        <f t="shared" si="418"/>
        <v>19.327041943588121</v>
      </c>
    </row>
    <row r="5373" spans="1:9" x14ac:dyDescent="0.25">
      <c r="A5373">
        <v>70803</v>
      </c>
      <c r="B5373" t="s">
        <v>4</v>
      </c>
      <c r="C5373">
        <v>9.3204910333399997</v>
      </c>
      <c r="D5373">
        <v>3.6885833199999999E-4</v>
      </c>
      <c r="E5373">
        <f t="shared" si="419"/>
        <v>0.75300258819198851</v>
      </c>
      <c r="F5373">
        <f t="shared" si="415"/>
        <v>18.418891167245437</v>
      </c>
      <c r="G5373">
        <f t="shared" si="416"/>
        <v>5.1496246175308764</v>
      </c>
      <c r="H5373">
        <f t="shared" si="417"/>
        <v>-4.3966220293388876</v>
      </c>
      <c r="I5373">
        <f t="shared" si="418"/>
        <v>19.330285268867996</v>
      </c>
    </row>
    <row r="5374" spans="1:9" x14ac:dyDescent="0.25">
      <c r="A5374">
        <v>73836</v>
      </c>
      <c r="B5374" t="s">
        <v>4</v>
      </c>
      <c r="C5374">
        <v>9.3172670667100004</v>
      </c>
      <c r="D5374">
        <v>2.8930065299999998E-4</v>
      </c>
      <c r="E5374">
        <f t="shared" si="419"/>
        <v>0.75271328753898847</v>
      </c>
      <c r="F5374">
        <f t="shared" si="415"/>
        <v>18.423120061670176</v>
      </c>
      <c r="G5374">
        <f t="shared" si="416"/>
        <v>5.1485034166751218</v>
      </c>
      <c r="H5374">
        <f t="shared" si="417"/>
        <v>-4.3957901291361337</v>
      </c>
      <c r="I5374">
        <f t="shared" si="418"/>
        <v>19.322970859410667</v>
      </c>
    </row>
    <row r="5375" spans="1:9" x14ac:dyDescent="0.25">
      <c r="A5375">
        <v>70746</v>
      </c>
      <c r="B5375" t="s">
        <v>4</v>
      </c>
      <c r="C5375">
        <v>9.3172664821289999</v>
      </c>
      <c r="D5375">
        <v>5.0989240099999999E-4</v>
      </c>
      <c r="E5375">
        <f t="shared" si="419"/>
        <v>0.75220339513798851</v>
      </c>
      <c r="F5375">
        <f t="shared" si="415"/>
        <v>18.423120828657353</v>
      </c>
      <c r="G5375">
        <f t="shared" si="416"/>
        <v>5.1485032133691684</v>
      </c>
      <c r="H5375">
        <f t="shared" si="417"/>
        <v>-4.3962998182311797</v>
      </c>
      <c r="I5375">
        <f t="shared" si="418"/>
        <v>19.327452091779502</v>
      </c>
    </row>
    <row r="5376" spans="1:9" x14ac:dyDescent="0.25">
      <c r="A5376">
        <v>71178</v>
      </c>
      <c r="B5376" t="s">
        <v>4</v>
      </c>
      <c r="C5376">
        <v>9.3172664821289999</v>
      </c>
      <c r="D5376">
        <v>3.7970710700000002E-4</v>
      </c>
      <c r="E5376">
        <f t="shared" si="419"/>
        <v>0.75182368803098854</v>
      </c>
      <c r="F5376">
        <f t="shared" si="415"/>
        <v>18.423120828657353</v>
      </c>
      <c r="G5376">
        <f t="shared" si="416"/>
        <v>5.1485032133691684</v>
      </c>
      <c r="H5376">
        <f t="shared" si="417"/>
        <v>-4.3966795253381799</v>
      </c>
      <c r="I5376">
        <f t="shared" si="418"/>
        <v>19.330790848527961</v>
      </c>
    </row>
    <row r="5377" spans="1:9" x14ac:dyDescent="0.25">
      <c r="A5377">
        <v>61141</v>
      </c>
      <c r="B5377" t="s">
        <v>4</v>
      </c>
      <c r="C5377">
        <v>9.3081534420949996</v>
      </c>
      <c r="D5377">
        <v>4.6288104499999998E-4</v>
      </c>
      <c r="E5377">
        <f t="shared" si="419"/>
        <v>0.75136080698598851</v>
      </c>
      <c r="F5377">
        <f t="shared" si="415"/>
        <v>18.435085741934426</v>
      </c>
      <c r="G5377">
        <f t="shared" si="416"/>
        <v>5.1453336161122971</v>
      </c>
      <c r="H5377">
        <f t="shared" si="417"/>
        <v>-4.3939728091263088</v>
      </c>
      <c r="I5377">
        <f t="shared" si="418"/>
        <v>19.306997047341344</v>
      </c>
    </row>
    <row r="5378" spans="1:9" x14ac:dyDescent="0.25">
      <c r="A5378">
        <v>61345</v>
      </c>
      <c r="B5378" t="s">
        <v>4</v>
      </c>
      <c r="C5378">
        <v>9.3043519090049998</v>
      </c>
      <c r="D5378">
        <v>4.1586968899999998E-4</v>
      </c>
      <c r="E5378">
        <f t="shared" si="419"/>
        <v>0.75094493729698852</v>
      </c>
      <c r="F5378">
        <f t="shared" ref="F5378:F5441" si="420">(LN($L$2/C5378)/(LN($L$2/$L$3)))^$L$4</f>
        <v>18.440081879012531</v>
      </c>
      <c r="G5378">
        <f t="shared" si="416"/>
        <v>5.1440112558352835</v>
      </c>
      <c r="H5378">
        <f t="shared" si="417"/>
        <v>-4.3930663185382954</v>
      </c>
      <c r="I5378">
        <f t="shared" si="418"/>
        <v>19.299031679075611</v>
      </c>
    </row>
    <row r="5379" spans="1:9" x14ac:dyDescent="0.25">
      <c r="A5379">
        <v>63788</v>
      </c>
      <c r="B5379" t="s">
        <v>4</v>
      </c>
      <c r="C5379">
        <v>9.3043519090049998</v>
      </c>
      <c r="D5379">
        <v>6.7985653399999998E-4</v>
      </c>
      <c r="E5379">
        <f t="shared" si="419"/>
        <v>0.75026508076298848</v>
      </c>
      <c r="F5379">
        <f t="shared" si="420"/>
        <v>18.440081879012531</v>
      </c>
      <c r="G5379">
        <f t="shared" ref="G5379:G5442" si="421">(1/(1+F5379))*100</f>
        <v>5.1440112558352835</v>
      </c>
      <c r="H5379">
        <f t="shared" ref="H5379:H5442" si="422">E5379-G5379</f>
        <v>-4.3937461750722946</v>
      </c>
      <c r="I5379">
        <f t="shared" ref="I5379:I5442" si="423">H5379^2</f>
        <v>19.305005450962419</v>
      </c>
    </row>
    <row r="5380" spans="1:9" x14ac:dyDescent="0.25">
      <c r="A5380">
        <v>72564</v>
      </c>
      <c r="B5380" t="s">
        <v>4</v>
      </c>
      <c r="C5380">
        <v>9.3043519090049998</v>
      </c>
      <c r="D5380">
        <v>2.8206813700000001E-4</v>
      </c>
      <c r="E5380">
        <f t="shared" ref="E5380:E5443" si="424">E5379-D5380</f>
        <v>0.74998301262598843</v>
      </c>
      <c r="F5380">
        <f t="shared" si="420"/>
        <v>18.440081879012531</v>
      </c>
      <c r="G5380">
        <f t="shared" si="421"/>
        <v>5.1440112558352835</v>
      </c>
      <c r="H5380">
        <f t="shared" si="422"/>
        <v>-4.394028243209295</v>
      </c>
      <c r="I5380">
        <f t="shared" si="423"/>
        <v>19.307484202120964</v>
      </c>
    </row>
    <row r="5381" spans="1:9" x14ac:dyDescent="0.25">
      <c r="A5381">
        <v>63947</v>
      </c>
      <c r="B5381" t="s">
        <v>4</v>
      </c>
      <c r="C5381">
        <v>9.2769455620379997</v>
      </c>
      <c r="D5381">
        <v>6.4369395299999996E-4</v>
      </c>
      <c r="E5381">
        <f t="shared" si="424"/>
        <v>0.74933931867298842</v>
      </c>
      <c r="F5381">
        <f t="shared" si="420"/>
        <v>18.476186756946095</v>
      </c>
      <c r="G5381">
        <f t="shared" si="421"/>
        <v>5.1344753081264969</v>
      </c>
      <c r="H5381">
        <f t="shared" si="422"/>
        <v>-4.3851359894535085</v>
      </c>
      <c r="I5381">
        <f t="shared" si="423"/>
        <v>19.2294176460004</v>
      </c>
    </row>
    <row r="5382" spans="1:9" x14ac:dyDescent="0.25">
      <c r="A5382">
        <v>71778</v>
      </c>
      <c r="B5382" t="s">
        <v>4</v>
      </c>
      <c r="C5382">
        <v>9.2765994898269994</v>
      </c>
      <c r="D5382">
        <v>2.7483561999999998E-4</v>
      </c>
      <c r="E5382">
        <f t="shared" si="424"/>
        <v>0.74906448305298845</v>
      </c>
      <c r="F5382">
        <f t="shared" si="420"/>
        <v>18.476643640925182</v>
      </c>
      <c r="G5382">
        <f t="shared" si="421"/>
        <v>5.1343548633746936</v>
      </c>
      <c r="H5382">
        <f t="shared" si="422"/>
        <v>-4.3852903803217052</v>
      </c>
      <c r="I5382">
        <f t="shared" si="423"/>
        <v>19.230771719742087</v>
      </c>
    </row>
    <row r="5383" spans="1:9" x14ac:dyDescent="0.25">
      <c r="A5383">
        <v>60870</v>
      </c>
      <c r="B5383" t="s">
        <v>4</v>
      </c>
      <c r="C5383">
        <v>9.2757290480659993</v>
      </c>
      <c r="D5383">
        <v>4.5926478700000003E-4</v>
      </c>
      <c r="E5383">
        <f t="shared" si="424"/>
        <v>0.74860521826598847</v>
      </c>
      <c r="F5383">
        <f t="shared" si="420"/>
        <v>18.477792904117319</v>
      </c>
      <c r="G5383">
        <f t="shared" si="421"/>
        <v>5.1340519170866363</v>
      </c>
      <c r="H5383">
        <f t="shared" si="422"/>
        <v>-4.3854466988206475</v>
      </c>
      <c r="I5383">
        <f t="shared" si="423"/>
        <v>19.232142748196914</v>
      </c>
    </row>
    <row r="5384" spans="1:9" x14ac:dyDescent="0.25">
      <c r="A5384">
        <v>61225</v>
      </c>
      <c r="B5384" t="s">
        <v>4</v>
      </c>
      <c r="C5384">
        <v>9.2748036556500004</v>
      </c>
      <c r="D5384">
        <v>7.16019116E-4</v>
      </c>
      <c r="E5384">
        <f t="shared" si="424"/>
        <v>0.74788919914998842</v>
      </c>
      <c r="F5384">
        <f t="shared" si="420"/>
        <v>18.479014888396129</v>
      </c>
      <c r="G5384">
        <f t="shared" si="421"/>
        <v>5.1337298407000622</v>
      </c>
      <c r="H5384">
        <f t="shared" si="422"/>
        <v>-4.3858406415500735</v>
      </c>
      <c r="I5384">
        <f t="shared" si="423"/>
        <v>19.235598133072362</v>
      </c>
    </row>
    <row r="5385" spans="1:9" x14ac:dyDescent="0.25">
      <c r="A5385">
        <v>70926</v>
      </c>
      <c r="B5385" t="s">
        <v>4</v>
      </c>
      <c r="C5385">
        <v>9.2710266749799999</v>
      </c>
      <c r="D5385">
        <v>5.4243872400000005E-4</v>
      </c>
      <c r="E5385">
        <f t="shared" si="424"/>
        <v>0.74734676042598847</v>
      </c>
      <c r="F5385">
        <f t="shared" si="420"/>
        <v>18.484004208147628</v>
      </c>
      <c r="G5385">
        <f t="shared" si="421"/>
        <v>5.1324152331163528</v>
      </c>
      <c r="H5385">
        <f t="shared" si="422"/>
        <v>-4.3850684726903646</v>
      </c>
      <c r="I5385">
        <f t="shared" si="423"/>
        <v>19.228825510183007</v>
      </c>
    </row>
    <row r="5386" spans="1:9" x14ac:dyDescent="0.25">
      <c r="A5386">
        <v>63047</v>
      </c>
      <c r="B5386" t="s">
        <v>4</v>
      </c>
      <c r="C5386">
        <v>9.2658706666989996</v>
      </c>
      <c r="D5386">
        <v>3.7609084900000001E-4</v>
      </c>
      <c r="E5386">
        <f t="shared" si="424"/>
        <v>0.74697066957698843</v>
      </c>
      <c r="F5386">
        <f t="shared" si="420"/>
        <v>18.490819874457099</v>
      </c>
      <c r="G5386">
        <f t="shared" si="421"/>
        <v>5.1306204995024824</v>
      </c>
      <c r="H5386">
        <f t="shared" si="422"/>
        <v>-4.3836498299254938</v>
      </c>
      <c r="I5386">
        <f t="shared" si="423"/>
        <v>19.216385831405809</v>
      </c>
    </row>
    <row r="5387" spans="1:9" x14ac:dyDescent="0.25">
      <c r="A5387">
        <v>69934</v>
      </c>
      <c r="B5387" t="s">
        <v>4</v>
      </c>
      <c r="C5387">
        <v>9.263442899987</v>
      </c>
      <c r="D5387">
        <v>2.8930065299999998E-4</v>
      </c>
      <c r="E5387">
        <f t="shared" si="424"/>
        <v>0.7466813689239884</v>
      </c>
      <c r="F5387">
        <f t="shared" si="420"/>
        <v>18.494030982042322</v>
      </c>
      <c r="G5387">
        <f t="shared" si="421"/>
        <v>5.1297753703232978</v>
      </c>
      <c r="H5387">
        <f t="shared" si="422"/>
        <v>-4.3830940013993089</v>
      </c>
      <c r="I5387">
        <f t="shared" si="423"/>
        <v>19.211513025102605</v>
      </c>
    </row>
    <row r="5388" spans="1:9" x14ac:dyDescent="0.25">
      <c r="A5388">
        <v>72496</v>
      </c>
      <c r="B5388" t="s">
        <v>4</v>
      </c>
      <c r="C5388">
        <v>9.263442899987</v>
      </c>
      <c r="D5388">
        <v>2.5313807100000002E-4</v>
      </c>
      <c r="E5388">
        <f t="shared" si="424"/>
        <v>0.74642823085298837</v>
      </c>
      <c r="F5388">
        <f t="shared" si="420"/>
        <v>18.494030982042322</v>
      </c>
      <c r="G5388">
        <f t="shared" si="421"/>
        <v>5.1297753703232978</v>
      </c>
      <c r="H5388">
        <f t="shared" si="422"/>
        <v>-4.3833471394703096</v>
      </c>
      <c r="I5388">
        <f t="shared" si="423"/>
        <v>19.213732145102547</v>
      </c>
    </row>
    <row r="5389" spans="1:9" x14ac:dyDescent="0.25">
      <c r="A5389">
        <v>68682</v>
      </c>
      <c r="B5389" t="s">
        <v>4</v>
      </c>
      <c r="C5389">
        <v>9.2618902516889996</v>
      </c>
      <c r="D5389">
        <v>3.4354452500000001E-4</v>
      </c>
      <c r="E5389">
        <f t="shared" si="424"/>
        <v>0.74608468632798841</v>
      </c>
      <c r="F5389">
        <f t="shared" si="420"/>
        <v>18.496085235037903</v>
      </c>
      <c r="G5389">
        <f t="shared" si="421"/>
        <v>5.1292348589183616</v>
      </c>
      <c r="H5389">
        <f t="shared" si="422"/>
        <v>-4.3831501725903728</v>
      </c>
      <c r="I5389">
        <f t="shared" si="423"/>
        <v>19.212005435479014</v>
      </c>
    </row>
    <row r="5390" spans="1:9" x14ac:dyDescent="0.25">
      <c r="A5390">
        <v>75091</v>
      </c>
      <c r="B5390" t="s">
        <v>4</v>
      </c>
      <c r="C5390">
        <v>9.25865050136</v>
      </c>
      <c r="D5390">
        <v>4.05020914E-4</v>
      </c>
      <c r="E5390">
        <f t="shared" si="424"/>
        <v>0.74567966541398845</v>
      </c>
      <c r="F5390">
        <f t="shared" si="420"/>
        <v>18.500373212311235</v>
      </c>
      <c r="G5390">
        <f t="shared" si="421"/>
        <v>5.1281069808893029</v>
      </c>
      <c r="H5390">
        <f t="shared" si="422"/>
        <v>-4.3824273154753142</v>
      </c>
      <c r="I5390">
        <f t="shared" si="423"/>
        <v>19.20566917542417</v>
      </c>
    </row>
    <row r="5391" spans="1:9" x14ac:dyDescent="0.25">
      <c r="A5391">
        <v>68434</v>
      </c>
      <c r="B5391" t="s">
        <v>4</v>
      </c>
      <c r="C5391">
        <v>9.2509883924549996</v>
      </c>
      <c r="D5391">
        <v>1.55499101E-4</v>
      </c>
      <c r="E5391">
        <f t="shared" si="424"/>
        <v>0.74552416631298846</v>
      </c>
      <c r="F5391">
        <f t="shared" si="420"/>
        <v>18.510522921637733</v>
      </c>
      <c r="G5391">
        <f t="shared" si="421"/>
        <v>5.1254392515075606</v>
      </c>
      <c r="H5391">
        <f t="shared" si="422"/>
        <v>-4.3799150851945718</v>
      </c>
      <c r="I5391">
        <f t="shared" si="423"/>
        <v>19.183656153514974</v>
      </c>
    </row>
    <row r="5392" spans="1:9" x14ac:dyDescent="0.25">
      <c r="A5392">
        <v>64299</v>
      </c>
      <c r="B5392" t="s">
        <v>4</v>
      </c>
      <c r="C5392">
        <v>9.2399503257459994</v>
      </c>
      <c r="D5392">
        <v>3.6885833199999999E-4</v>
      </c>
      <c r="E5392">
        <f t="shared" si="424"/>
        <v>0.7451553079809885</v>
      </c>
      <c r="F5392">
        <f t="shared" si="420"/>
        <v>18.525165708129293</v>
      </c>
      <c r="G5392">
        <f t="shared" si="421"/>
        <v>5.1215954576183211</v>
      </c>
      <c r="H5392">
        <f t="shared" si="422"/>
        <v>-4.3764401496373324</v>
      </c>
      <c r="I5392">
        <f t="shared" si="423"/>
        <v>19.153228383357636</v>
      </c>
    </row>
    <row r="5393" spans="1:9" x14ac:dyDescent="0.25">
      <c r="A5393">
        <v>73395</v>
      </c>
      <c r="B5393" t="s">
        <v>4</v>
      </c>
      <c r="C5393">
        <v>9.2391248967559996</v>
      </c>
      <c r="D5393">
        <v>4.1586968899999998E-4</v>
      </c>
      <c r="E5393">
        <f t="shared" si="424"/>
        <v>0.74473943829198852</v>
      </c>
      <c r="F5393">
        <f t="shared" si="420"/>
        <v>18.526261700170675</v>
      </c>
      <c r="G5393">
        <f t="shared" si="421"/>
        <v>5.1213079869315647</v>
      </c>
      <c r="H5393">
        <f t="shared" si="422"/>
        <v>-4.3765685486395762</v>
      </c>
      <c r="I5393">
        <f t="shared" si="423"/>
        <v>19.154352260941128</v>
      </c>
    </row>
    <row r="5394" spans="1:9" x14ac:dyDescent="0.25">
      <c r="A5394">
        <v>72757</v>
      </c>
      <c r="B5394" t="s">
        <v>4</v>
      </c>
      <c r="C5394">
        <v>9.2329376868189996</v>
      </c>
      <c r="D5394">
        <v>6.3284517799999998E-4</v>
      </c>
      <c r="E5394">
        <f t="shared" si="424"/>
        <v>0.74410659311398852</v>
      </c>
      <c r="F5394">
        <f t="shared" si="420"/>
        <v>18.534481426828556</v>
      </c>
      <c r="G5394">
        <f t="shared" si="421"/>
        <v>5.119153040974024</v>
      </c>
      <c r="H5394">
        <f t="shared" si="422"/>
        <v>-4.3750464478600355</v>
      </c>
      <c r="I5394">
        <f t="shared" si="423"/>
        <v>19.141031420932713</v>
      </c>
    </row>
    <row r="5395" spans="1:9" x14ac:dyDescent="0.25">
      <c r="A5395">
        <v>74175</v>
      </c>
      <c r="B5395" t="s">
        <v>4</v>
      </c>
      <c r="C5395">
        <v>9.2174790152770001</v>
      </c>
      <c r="D5395">
        <v>3.3269575100000002E-4</v>
      </c>
      <c r="E5395">
        <f t="shared" si="424"/>
        <v>0.74377389736298849</v>
      </c>
      <c r="F5395">
        <f t="shared" si="420"/>
        <v>18.555052651983974</v>
      </c>
      <c r="G5395">
        <f t="shared" si="421"/>
        <v>5.1137678726656057</v>
      </c>
      <c r="H5395">
        <f t="shared" si="422"/>
        <v>-4.3699939753026174</v>
      </c>
      <c r="I5395">
        <f t="shared" si="423"/>
        <v>19.096847344181171</v>
      </c>
    </row>
    <row r="5396" spans="1:9" x14ac:dyDescent="0.25">
      <c r="A5396">
        <v>74323</v>
      </c>
      <c r="B5396" t="s">
        <v>4</v>
      </c>
      <c r="C5396">
        <v>9.2174790152770001</v>
      </c>
      <c r="D5396">
        <v>5.1712491700000001E-4</v>
      </c>
      <c r="E5396">
        <f t="shared" si="424"/>
        <v>0.74325677244598853</v>
      </c>
      <c r="F5396">
        <f t="shared" si="420"/>
        <v>18.555052651983974</v>
      </c>
      <c r="G5396">
        <f t="shared" si="421"/>
        <v>5.1137678726656057</v>
      </c>
      <c r="H5396">
        <f t="shared" si="422"/>
        <v>-4.3705111002196171</v>
      </c>
      <c r="I5396">
        <f t="shared" si="423"/>
        <v>19.101367277142888</v>
      </c>
    </row>
    <row r="5397" spans="1:9" x14ac:dyDescent="0.25">
      <c r="A5397">
        <v>62035</v>
      </c>
      <c r="B5397" t="s">
        <v>4</v>
      </c>
      <c r="C5397">
        <v>9.2174790152770001</v>
      </c>
      <c r="D5397">
        <v>3.4354452500000001E-4</v>
      </c>
      <c r="E5397">
        <f t="shared" si="424"/>
        <v>0.74291322792098857</v>
      </c>
      <c r="F5397">
        <f t="shared" si="420"/>
        <v>18.555052651983974</v>
      </c>
      <c r="G5397">
        <f t="shared" si="421"/>
        <v>5.1137678726656057</v>
      </c>
      <c r="H5397">
        <f t="shared" si="422"/>
        <v>-4.3708546447446173</v>
      </c>
      <c r="I5397">
        <f t="shared" si="423"/>
        <v>19.104370325485593</v>
      </c>
    </row>
    <row r="5398" spans="1:9" x14ac:dyDescent="0.25">
      <c r="A5398">
        <v>62186</v>
      </c>
      <c r="B5398" t="s">
        <v>4</v>
      </c>
      <c r="C5398">
        <v>9.2174790152770001</v>
      </c>
      <c r="D5398">
        <v>8.1365808599999996E-4</v>
      </c>
      <c r="E5398">
        <f t="shared" si="424"/>
        <v>0.74209956983498859</v>
      </c>
      <c r="F5398">
        <f t="shared" si="420"/>
        <v>18.555052651983974</v>
      </c>
      <c r="G5398">
        <f t="shared" si="421"/>
        <v>5.1137678726656057</v>
      </c>
      <c r="H5398">
        <f t="shared" si="422"/>
        <v>-4.3716683028306171</v>
      </c>
      <c r="I5398">
        <f t="shared" si="423"/>
        <v>19.111483749973928</v>
      </c>
    </row>
    <row r="5399" spans="1:9" x14ac:dyDescent="0.25">
      <c r="A5399">
        <v>65142</v>
      </c>
      <c r="B5399" t="s">
        <v>4</v>
      </c>
      <c r="C5399">
        <v>9.2174790152770001</v>
      </c>
      <c r="D5399">
        <v>7.4133292300000004E-4</v>
      </c>
      <c r="E5399">
        <f t="shared" si="424"/>
        <v>0.74135823691198854</v>
      </c>
      <c r="F5399">
        <f t="shared" si="420"/>
        <v>18.555052651983974</v>
      </c>
      <c r="G5399">
        <f t="shared" si="421"/>
        <v>5.1137678726656057</v>
      </c>
      <c r="H5399">
        <f t="shared" si="422"/>
        <v>-4.3724096357536171</v>
      </c>
      <c r="I5399">
        <f t="shared" si="423"/>
        <v>19.117966022831077</v>
      </c>
    </row>
    <row r="5400" spans="1:9" x14ac:dyDescent="0.25">
      <c r="A5400">
        <v>72959</v>
      </c>
      <c r="B5400" t="s">
        <v>4</v>
      </c>
      <c r="C5400">
        <v>9.2174790152770001</v>
      </c>
      <c r="D5400">
        <v>6.0029885500000003E-4</v>
      </c>
      <c r="E5400">
        <f t="shared" si="424"/>
        <v>0.74075793805698853</v>
      </c>
      <c r="F5400">
        <f t="shared" si="420"/>
        <v>18.555052651983974</v>
      </c>
      <c r="G5400">
        <f t="shared" si="421"/>
        <v>5.1137678726656057</v>
      </c>
      <c r="H5400">
        <f t="shared" si="422"/>
        <v>-4.3730099346086169</v>
      </c>
      <c r="I5400">
        <f t="shared" si="423"/>
        <v>19.123215888185658</v>
      </c>
    </row>
    <row r="5401" spans="1:9" x14ac:dyDescent="0.25">
      <c r="A5401">
        <v>66157</v>
      </c>
      <c r="B5401" t="s">
        <v>4</v>
      </c>
      <c r="C5401">
        <v>9.2162525634209995</v>
      </c>
      <c r="D5401">
        <v>7.8472802099999997E-4</v>
      </c>
      <c r="E5401">
        <f t="shared" si="424"/>
        <v>0.73997321003598848</v>
      </c>
      <c r="F5401">
        <f t="shared" si="420"/>
        <v>18.556686824707473</v>
      </c>
      <c r="G5401">
        <f t="shared" si="421"/>
        <v>5.113340562045626</v>
      </c>
      <c r="H5401">
        <f t="shared" si="422"/>
        <v>-4.3733673520096374</v>
      </c>
      <c r="I5401">
        <f t="shared" si="423"/>
        <v>19.12634199562379</v>
      </c>
    </row>
    <row r="5402" spans="1:9" x14ac:dyDescent="0.25">
      <c r="A5402">
        <v>67579</v>
      </c>
      <c r="B5402" t="s">
        <v>4</v>
      </c>
      <c r="C5402">
        <v>9.2150798930570001</v>
      </c>
      <c r="D5402">
        <v>5.7860130599999996E-4</v>
      </c>
      <c r="E5402">
        <f t="shared" si="424"/>
        <v>0.73939460872998852</v>
      </c>
      <c r="F5402">
        <f t="shared" si="420"/>
        <v>18.558249626531623</v>
      </c>
      <c r="G5402">
        <f t="shared" si="421"/>
        <v>5.1129319805973648</v>
      </c>
      <c r="H5402">
        <f t="shared" si="422"/>
        <v>-4.3735373718673767</v>
      </c>
      <c r="I5402">
        <f t="shared" si="423"/>
        <v>19.1278291431206</v>
      </c>
    </row>
    <row r="5403" spans="1:9" x14ac:dyDescent="0.25">
      <c r="A5403">
        <v>68006</v>
      </c>
      <c r="B5403" t="s">
        <v>4</v>
      </c>
      <c r="C5403">
        <v>9.2112982357350006</v>
      </c>
      <c r="D5403">
        <v>3.1461446000000001E-4</v>
      </c>
      <c r="E5403">
        <f t="shared" si="424"/>
        <v>0.73907999426998849</v>
      </c>
      <c r="F5403">
        <f t="shared" si="420"/>
        <v>18.563291319852421</v>
      </c>
      <c r="G5403">
        <f t="shared" si="421"/>
        <v>5.1116143170920365</v>
      </c>
      <c r="H5403">
        <f t="shared" si="422"/>
        <v>-4.3725343228220481</v>
      </c>
      <c r="I5403">
        <f t="shared" si="423"/>
        <v>19.119056404256867</v>
      </c>
    </row>
    <row r="5404" spans="1:9" x14ac:dyDescent="0.25">
      <c r="A5404">
        <v>67556</v>
      </c>
      <c r="B5404" t="s">
        <v>4</v>
      </c>
      <c r="C5404">
        <v>9.2003992994089998</v>
      </c>
      <c r="D5404">
        <v>6.5092646899999999E-4</v>
      </c>
      <c r="E5404">
        <f t="shared" si="424"/>
        <v>0.73842906780098849</v>
      </c>
      <c r="F5404">
        <f t="shared" si="420"/>
        <v>18.577838252051638</v>
      </c>
      <c r="G5404">
        <f t="shared" si="421"/>
        <v>5.1078162314228237</v>
      </c>
      <c r="H5404">
        <f t="shared" si="422"/>
        <v>-4.3693871636218349</v>
      </c>
      <c r="I5404">
        <f t="shared" si="423"/>
        <v>19.091544185623263</v>
      </c>
    </row>
    <row r="5405" spans="1:9" x14ac:dyDescent="0.25">
      <c r="A5405">
        <v>70200</v>
      </c>
      <c r="B5405" t="s">
        <v>4</v>
      </c>
      <c r="C5405">
        <v>9.1991740167150002</v>
      </c>
      <c r="D5405">
        <v>5.5328749900000003E-4</v>
      </c>
      <c r="E5405">
        <f t="shared" si="424"/>
        <v>0.73787578030198853</v>
      </c>
      <c r="F5405">
        <f t="shared" si="420"/>
        <v>18.579475185111768</v>
      </c>
      <c r="G5405">
        <f t="shared" si="421"/>
        <v>5.1073891947849548</v>
      </c>
      <c r="H5405">
        <f t="shared" si="422"/>
        <v>-4.3695134144829666</v>
      </c>
      <c r="I5405">
        <f t="shared" si="423"/>
        <v>19.092647479346592</v>
      </c>
    </row>
    <row r="5406" spans="1:9" x14ac:dyDescent="0.25">
      <c r="A5406">
        <v>68122</v>
      </c>
      <c r="B5406" t="s">
        <v>4</v>
      </c>
      <c r="C5406">
        <v>9.1889479336240001</v>
      </c>
      <c r="D5406">
        <v>3.8332336499999998E-4</v>
      </c>
      <c r="E5406">
        <f t="shared" si="424"/>
        <v>0.73749245693698851</v>
      </c>
      <c r="F5406">
        <f t="shared" si="420"/>
        <v>18.593148979216984</v>
      </c>
      <c r="G5406">
        <f t="shared" si="421"/>
        <v>5.103824816831275</v>
      </c>
      <c r="H5406">
        <f t="shared" si="422"/>
        <v>-4.3663323598942867</v>
      </c>
      <c r="I5406">
        <f t="shared" si="423"/>
        <v>19.064858277060011</v>
      </c>
    </row>
    <row r="5407" spans="1:9" x14ac:dyDescent="0.25">
      <c r="A5407">
        <v>74503</v>
      </c>
      <c r="B5407" t="s">
        <v>4</v>
      </c>
      <c r="C5407">
        <v>9.1805147618019998</v>
      </c>
      <c r="D5407">
        <v>3.8332336499999998E-4</v>
      </c>
      <c r="E5407">
        <f t="shared" si="424"/>
        <v>0.73710913357198848</v>
      </c>
      <c r="F5407">
        <f t="shared" si="420"/>
        <v>18.604441697502324</v>
      </c>
      <c r="G5407">
        <f t="shared" si="421"/>
        <v>5.100884867980727</v>
      </c>
      <c r="H5407">
        <f t="shared" si="422"/>
        <v>-4.3637757344087387</v>
      </c>
      <c r="I5407">
        <f t="shared" si="423"/>
        <v>19.042538660214525</v>
      </c>
    </row>
    <row r="5408" spans="1:9" x14ac:dyDescent="0.25">
      <c r="A5408">
        <v>63000</v>
      </c>
      <c r="B5408" t="s">
        <v>4</v>
      </c>
      <c r="C5408">
        <v>9.1805147618019998</v>
      </c>
      <c r="D5408">
        <v>3.8332336499999998E-4</v>
      </c>
      <c r="E5408">
        <f t="shared" si="424"/>
        <v>0.73672581020698846</v>
      </c>
      <c r="F5408">
        <f t="shared" si="420"/>
        <v>18.604441697502324</v>
      </c>
      <c r="G5408">
        <f t="shared" si="421"/>
        <v>5.100884867980727</v>
      </c>
      <c r="H5408">
        <f t="shared" si="422"/>
        <v>-4.3641590577737386</v>
      </c>
      <c r="I5408">
        <f t="shared" si="423"/>
        <v>19.045884281548567</v>
      </c>
    </row>
    <row r="5409" spans="1:9" x14ac:dyDescent="0.25">
      <c r="A5409">
        <v>67766</v>
      </c>
      <c r="B5409" t="s">
        <v>4</v>
      </c>
      <c r="C5409">
        <v>9.1805147618019998</v>
      </c>
      <c r="D5409">
        <v>4.99043626E-4</v>
      </c>
      <c r="E5409">
        <f t="shared" si="424"/>
        <v>0.73622676658098851</v>
      </c>
      <c r="F5409">
        <f t="shared" si="420"/>
        <v>18.604441697502324</v>
      </c>
      <c r="G5409">
        <f t="shared" si="421"/>
        <v>5.100884867980727</v>
      </c>
      <c r="H5409">
        <f t="shared" si="422"/>
        <v>-4.3646581013997388</v>
      </c>
      <c r="I5409">
        <f t="shared" si="423"/>
        <v>19.050240342114371</v>
      </c>
    </row>
    <row r="5410" spans="1:9" x14ac:dyDescent="0.25">
      <c r="A5410">
        <v>71850</v>
      </c>
      <c r="B5410" t="s">
        <v>4</v>
      </c>
      <c r="C5410">
        <v>9.1805147618019998</v>
      </c>
      <c r="D5410">
        <v>1.48266585E-4</v>
      </c>
      <c r="E5410">
        <f t="shared" si="424"/>
        <v>0.73607849999598851</v>
      </c>
      <c r="F5410">
        <f t="shared" si="420"/>
        <v>18.604441697502324</v>
      </c>
      <c r="G5410">
        <f t="shared" si="421"/>
        <v>5.100884867980727</v>
      </c>
      <c r="H5410">
        <f t="shared" si="422"/>
        <v>-4.3648063679847384</v>
      </c>
      <c r="I5410">
        <f t="shared" si="423"/>
        <v>19.051534630000123</v>
      </c>
    </row>
    <row r="5411" spans="1:9" x14ac:dyDescent="0.25">
      <c r="A5411">
        <v>71407</v>
      </c>
      <c r="B5411" t="s">
        <v>4</v>
      </c>
      <c r="C5411">
        <v>9.1756299993080006</v>
      </c>
      <c r="D5411">
        <v>2.63986846E-4</v>
      </c>
      <c r="E5411">
        <f t="shared" si="424"/>
        <v>0.73581451314998847</v>
      </c>
      <c r="F5411">
        <f t="shared" si="420"/>
        <v>18.61098955848739</v>
      </c>
      <c r="G5411">
        <f t="shared" si="421"/>
        <v>5.0991817471404062</v>
      </c>
      <c r="H5411">
        <f t="shared" si="422"/>
        <v>-4.3633672339904175</v>
      </c>
      <c r="I5411">
        <f t="shared" si="423"/>
        <v>19.038973618661188</v>
      </c>
    </row>
    <row r="5412" spans="1:9" x14ac:dyDescent="0.25">
      <c r="A5412">
        <v>64916</v>
      </c>
      <c r="B5412" t="s">
        <v>4</v>
      </c>
      <c r="C5412">
        <v>9.1756288301449995</v>
      </c>
      <c r="D5412">
        <v>3.5077704199999997E-4</v>
      </c>
      <c r="E5412">
        <f t="shared" si="424"/>
        <v>0.73546373610798843</v>
      </c>
      <c r="F5412">
        <f t="shared" si="420"/>
        <v>18.610991126305429</v>
      </c>
      <c r="G5412">
        <f t="shared" si="421"/>
        <v>5.0991813394818095</v>
      </c>
      <c r="H5412">
        <f t="shared" si="422"/>
        <v>-4.3637176033738214</v>
      </c>
      <c r="I5412">
        <f t="shared" si="423"/>
        <v>19.042031321994568</v>
      </c>
    </row>
    <row r="5413" spans="1:9" x14ac:dyDescent="0.25">
      <c r="A5413">
        <v>72524</v>
      </c>
      <c r="B5413" t="s">
        <v>4</v>
      </c>
      <c r="C5413">
        <v>9.1751798716009993</v>
      </c>
      <c r="D5413">
        <v>6.8708905100000001E-4</v>
      </c>
      <c r="E5413">
        <f t="shared" si="424"/>
        <v>0.73477664705698842</v>
      </c>
      <c r="F5413">
        <f t="shared" si="420"/>
        <v>18.611593189392153</v>
      </c>
      <c r="G5413">
        <f t="shared" si="421"/>
        <v>5.0990247979490864</v>
      </c>
      <c r="H5413">
        <f t="shared" si="422"/>
        <v>-4.3642481508920978</v>
      </c>
      <c r="I5413">
        <f t="shared" si="423"/>
        <v>19.046661922565097</v>
      </c>
    </row>
    <row r="5414" spans="1:9" x14ac:dyDescent="0.25">
      <c r="A5414">
        <v>63660</v>
      </c>
      <c r="B5414" t="s">
        <v>4</v>
      </c>
      <c r="C5414">
        <v>9.1490397280280007</v>
      </c>
      <c r="D5414">
        <v>6.9793782499999999E-4</v>
      </c>
      <c r="E5414">
        <f t="shared" si="424"/>
        <v>0.73407870923198837</v>
      </c>
      <c r="F5414">
        <f t="shared" si="420"/>
        <v>18.646720165754573</v>
      </c>
      <c r="G5414">
        <f t="shared" si="421"/>
        <v>5.0899080943956276</v>
      </c>
      <c r="H5414">
        <f t="shared" si="422"/>
        <v>-4.3558293851636396</v>
      </c>
      <c r="I5414">
        <f t="shared" si="423"/>
        <v>18.973249632655051</v>
      </c>
    </row>
    <row r="5415" spans="1:9" x14ac:dyDescent="0.25">
      <c r="A5415">
        <v>65899</v>
      </c>
      <c r="B5415" t="s">
        <v>4</v>
      </c>
      <c r="C5415">
        <v>9.1394935131490005</v>
      </c>
      <c r="D5415">
        <v>3.9778839799999998E-4</v>
      </c>
      <c r="E5415">
        <f t="shared" si="424"/>
        <v>0.73368092083398839</v>
      </c>
      <c r="F5415">
        <f t="shared" si="420"/>
        <v>18.659583950781442</v>
      </c>
      <c r="G5415">
        <f t="shared" si="421"/>
        <v>5.0865776330950858</v>
      </c>
      <c r="H5415">
        <f t="shared" si="422"/>
        <v>-4.3528967122610975</v>
      </c>
      <c r="I5415">
        <f t="shared" si="423"/>
        <v>18.947709787613473</v>
      </c>
    </row>
    <row r="5416" spans="1:9" x14ac:dyDescent="0.25">
      <c r="A5416">
        <v>61230</v>
      </c>
      <c r="B5416" t="s">
        <v>4</v>
      </c>
      <c r="C5416">
        <v>9.1363320967329997</v>
      </c>
      <c r="D5416">
        <v>3.3631200899999998E-4</v>
      </c>
      <c r="E5416">
        <f t="shared" si="424"/>
        <v>0.73334460882498842</v>
      </c>
      <c r="F5416">
        <f t="shared" si="420"/>
        <v>18.663848262085455</v>
      </c>
      <c r="G5416">
        <f t="shared" si="421"/>
        <v>5.0854745554975347</v>
      </c>
      <c r="H5416">
        <f t="shared" si="422"/>
        <v>-4.3521299466725463</v>
      </c>
      <c r="I5416">
        <f t="shared" si="423"/>
        <v>18.941035072723981</v>
      </c>
    </row>
    <row r="5417" spans="1:9" x14ac:dyDescent="0.25">
      <c r="A5417">
        <v>66636</v>
      </c>
      <c r="B5417" t="s">
        <v>4</v>
      </c>
      <c r="C5417">
        <v>9.1236683090459998</v>
      </c>
      <c r="D5417">
        <v>4.37567238E-4</v>
      </c>
      <c r="E5417">
        <f t="shared" si="424"/>
        <v>0.73290704158698838</v>
      </c>
      <c r="F5417">
        <f t="shared" si="420"/>
        <v>18.680951030705454</v>
      </c>
      <c r="G5417">
        <f t="shared" si="421"/>
        <v>5.0810552723790581</v>
      </c>
      <c r="H5417">
        <f t="shared" si="422"/>
        <v>-4.34814823079207</v>
      </c>
      <c r="I5417">
        <f t="shared" si="423"/>
        <v>18.906393036940209</v>
      </c>
    </row>
    <row r="5418" spans="1:9" x14ac:dyDescent="0.25">
      <c r="A5418">
        <v>70727</v>
      </c>
      <c r="B5418" t="s">
        <v>4</v>
      </c>
      <c r="C5418">
        <v>9.1236683090459998</v>
      </c>
      <c r="D5418">
        <v>2.3505678000000001E-4</v>
      </c>
      <c r="E5418">
        <f t="shared" si="424"/>
        <v>0.73267198480698836</v>
      </c>
      <c r="F5418">
        <f t="shared" si="420"/>
        <v>18.680951030705454</v>
      </c>
      <c r="G5418">
        <f t="shared" si="421"/>
        <v>5.0810552723790581</v>
      </c>
      <c r="H5418">
        <f t="shared" si="422"/>
        <v>-4.3483832875720694</v>
      </c>
      <c r="I5418">
        <f t="shared" si="423"/>
        <v>18.908437215636077</v>
      </c>
    </row>
    <row r="5419" spans="1:9" x14ac:dyDescent="0.25">
      <c r="A5419">
        <v>71915</v>
      </c>
      <c r="B5419" t="s">
        <v>4</v>
      </c>
      <c r="C5419">
        <v>9.1236683090459998</v>
      </c>
      <c r="D5419">
        <v>5.8221756400000002E-4</v>
      </c>
      <c r="E5419">
        <f t="shared" si="424"/>
        <v>0.73208976724298835</v>
      </c>
      <c r="F5419">
        <f t="shared" si="420"/>
        <v>18.680951030705454</v>
      </c>
      <c r="G5419">
        <f t="shared" si="421"/>
        <v>5.0810552723790581</v>
      </c>
      <c r="H5419">
        <f t="shared" si="422"/>
        <v>-4.3489655051360696</v>
      </c>
      <c r="I5419">
        <f t="shared" si="423"/>
        <v>18.913500964863427</v>
      </c>
    </row>
    <row r="5420" spans="1:9" x14ac:dyDescent="0.25">
      <c r="A5420">
        <v>70315</v>
      </c>
      <c r="B5420" t="s">
        <v>4</v>
      </c>
      <c r="C5420">
        <v>9.1209283758470008</v>
      </c>
      <c r="D5420">
        <v>4.7372981900000002E-4</v>
      </c>
      <c r="E5420">
        <f t="shared" si="424"/>
        <v>0.7316160374239884</v>
      </c>
      <c r="F5420">
        <f t="shared" si="420"/>
        <v>18.684655826780631</v>
      </c>
      <c r="G5420">
        <f t="shared" si="421"/>
        <v>5.0800989806462225</v>
      </c>
      <c r="H5420">
        <f t="shared" si="422"/>
        <v>-4.3484829432222343</v>
      </c>
      <c r="I5420">
        <f t="shared" si="423"/>
        <v>18.909303907494706</v>
      </c>
    </row>
    <row r="5421" spans="1:9" x14ac:dyDescent="0.25">
      <c r="A5421">
        <v>71649</v>
      </c>
      <c r="B5421" t="s">
        <v>4</v>
      </c>
      <c r="C5421">
        <v>9.1205741194950001</v>
      </c>
      <c r="D5421">
        <v>5.6052001499999995E-4</v>
      </c>
      <c r="E5421">
        <f t="shared" si="424"/>
        <v>0.73105551740898844</v>
      </c>
      <c r="F5421">
        <f t="shared" si="420"/>
        <v>18.685134949547077</v>
      </c>
      <c r="G5421">
        <f t="shared" si="421"/>
        <v>5.0799753344998448</v>
      </c>
      <c r="H5421">
        <f t="shared" si="422"/>
        <v>-4.3489198170908567</v>
      </c>
      <c r="I5421">
        <f t="shared" si="423"/>
        <v>18.913103575485572</v>
      </c>
    </row>
    <row r="5422" spans="1:9" x14ac:dyDescent="0.25">
      <c r="A5422">
        <v>72379</v>
      </c>
      <c r="B5422" t="s">
        <v>4</v>
      </c>
      <c r="C5422">
        <v>9.1125098185609996</v>
      </c>
      <c r="D5422">
        <v>5.1350865900000005E-4</v>
      </c>
      <c r="E5422">
        <f t="shared" si="424"/>
        <v>0.73054200874998843</v>
      </c>
      <c r="F5422">
        <f t="shared" si="420"/>
        <v>18.696048881611393</v>
      </c>
      <c r="G5422">
        <f t="shared" si="421"/>
        <v>5.0771604295398509</v>
      </c>
      <c r="H5422">
        <f t="shared" si="422"/>
        <v>-4.3466184207898628</v>
      </c>
      <c r="I5422">
        <f t="shared" si="423"/>
        <v>18.89309169594976</v>
      </c>
    </row>
    <row r="5423" spans="1:9" x14ac:dyDescent="0.25">
      <c r="A5423">
        <v>64433</v>
      </c>
      <c r="B5423" t="s">
        <v>4</v>
      </c>
      <c r="C5423">
        <v>9.1109326178419998</v>
      </c>
      <c r="D5423">
        <v>4.0863717200000002E-4</v>
      </c>
      <c r="E5423">
        <f t="shared" si="424"/>
        <v>0.73013337157798841</v>
      </c>
      <c r="F5423">
        <f t="shared" si="420"/>
        <v>18.698185014906816</v>
      </c>
      <c r="G5423">
        <f t="shared" si="421"/>
        <v>5.0766098462535467</v>
      </c>
      <c r="H5423">
        <f t="shared" si="422"/>
        <v>-4.3464764746755584</v>
      </c>
      <c r="I5423">
        <f t="shared" si="423"/>
        <v>18.891857744908069</v>
      </c>
    </row>
    <row r="5424" spans="1:9" x14ac:dyDescent="0.25">
      <c r="A5424">
        <v>70815</v>
      </c>
      <c r="B5424" t="s">
        <v>4</v>
      </c>
      <c r="C5424">
        <v>9.1061735403570001</v>
      </c>
      <c r="D5424">
        <v>2.78451878E-4</v>
      </c>
      <c r="E5424">
        <f t="shared" si="424"/>
        <v>0.72985491969998839</v>
      </c>
      <c r="F5424">
        <f t="shared" si="420"/>
        <v>18.704633817773942</v>
      </c>
      <c r="G5424">
        <f t="shared" si="421"/>
        <v>5.0749484067954693</v>
      </c>
      <c r="H5424">
        <f t="shared" si="422"/>
        <v>-4.3450934870954807</v>
      </c>
      <c r="I5424">
        <f t="shared" si="423"/>
        <v>18.879837411599564</v>
      </c>
    </row>
    <row r="5425" spans="1:9" x14ac:dyDescent="0.25">
      <c r="A5425">
        <v>64937</v>
      </c>
      <c r="B5425" t="s">
        <v>4</v>
      </c>
      <c r="C5425">
        <v>9.0970412091349999</v>
      </c>
      <c r="D5425">
        <v>4.0140465599999999E-4</v>
      </c>
      <c r="E5425">
        <f t="shared" si="424"/>
        <v>0.72945351504398837</v>
      </c>
      <c r="F5425">
        <f t="shared" si="420"/>
        <v>18.717022053679756</v>
      </c>
      <c r="G5425">
        <f t="shared" si="421"/>
        <v>5.0717598087454165</v>
      </c>
      <c r="H5425">
        <f t="shared" si="422"/>
        <v>-4.3423062937014283</v>
      </c>
      <c r="I5425">
        <f t="shared" si="423"/>
        <v>18.855623948319035</v>
      </c>
    </row>
    <row r="5426" spans="1:9" x14ac:dyDescent="0.25">
      <c r="A5426">
        <v>63754</v>
      </c>
      <c r="B5426" t="s">
        <v>4</v>
      </c>
      <c r="C5426">
        <v>9.0965770514740001</v>
      </c>
      <c r="D5426">
        <v>3.3631200899999998E-4</v>
      </c>
      <c r="E5426">
        <f t="shared" si="424"/>
        <v>0.72911720303498839</v>
      </c>
      <c r="F5426">
        <f t="shared" si="420"/>
        <v>18.717652167713982</v>
      </c>
      <c r="G5426">
        <f t="shared" si="421"/>
        <v>5.0715977312827185</v>
      </c>
      <c r="H5426">
        <f t="shared" si="422"/>
        <v>-4.3424805282477301</v>
      </c>
      <c r="I5426">
        <f t="shared" si="423"/>
        <v>18.857137138210685</v>
      </c>
    </row>
    <row r="5427" spans="1:9" x14ac:dyDescent="0.25">
      <c r="A5427">
        <v>64530</v>
      </c>
      <c r="B5427" t="s">
        <v>4</v>
      </c>
      <c r="C5427">
        <v>9.0965770514740001</v>
      </c>
      <c r="D5427">
        <v>3.8332336499999998E-4</v>
      </c>
      <c r="E5427">
        <f t="shared" si="424"/>
        <v>0.72873387966998837</v>
      </c>
      <c r="F5427">
        <f t="shared" si="420"/>
        <v>18.717652167713982</v>
      </c>
      <c r="G5427">
        <f t="shared" si="421"/>
        <v>5.0715977312827185</v>
      </c>
      <c r="H5427">
        <f t="shared" si="422"/>
        <v>-4.34286385161273</v>
      </c>
      <c r="I5427">
        <f t="shared" si="423"/>
        <v>18.860466433644557</v>
      </c>
    </row>
    <row r="5428" spans="1:9" x14ac:dyDescent="0.25">
      <c r="A5428">
        <v>71507</v>
      </c>
      <c r="B5428" t="s">
        <v>4</v>
      </c>
      <c r="C5428">
        <v>9.0965770514740001</v>
      </c>
      <c r="D5428">
        <v>4.19485947E-4</v>
      </c>
      <c r="E5428">
        <f t="shared" si="424"/>
        <v>0.72831439372298834</v>
      </c>
      <c r="F5428">
        <f t="shared" si="420"/>
        <v>18.717652167713982</v>
      </c>
      <c r="G5428">
        <f t="shared" si="421"/>
        <v>5.0715977312827185</v>
      </c>
      <c r="H5428">
        <f t="shared" si="422"/>
        <v>-4.34328333755973</v>
      </c>
      <c r="I5428">
        <f t="shared" si="423"/>
        <v>18.864110150323988</v>
      </c>
    </row>
    <row r="5429" spans="1:9" x14ac:dyDescent="0.25">
      <c r="A5429">
        <v>73406</v>
      </c>
      <c r="B5429" t="s">
        <v>4</v>
      </c>
      <c r="C5429">
        <v>9.093492215226</v>
      </c>
      <c r="D5429">
        <v>5.3882246599999998E-4</v>
      </c>
      <c r="E5429">
        <f t="shared" si="424"/>
        <v>0.72777557125698833</v>
      </c>
      <c r="F5429">
        <f t="shared" si="420"/>
        <v>18.72184112863869</v>
      </c>
      <c r="G5429">
        <f t="shared" si="421"/>
        <v>5.0705205131577165</v>
      </c>
      <c r="H5429">
        <f t="shared" si="422"/>
        <v>-4.3427449419007278</v>
      </c>
      <c r="I5429">
        <f t="shared" si="423"/>
        <v>18.859433630404357</v>
      </c>
    </row>
    <row r="5430" spans="1:9" x14ac:dyDescent="0.25">
      <c r="A5430">
        <v>75496</v>
      </c>
      <c r="B5430" t="s">
        <v>4</v>
      </c>
      <c r="C5430">
        <v>9.0910118361860004</v>
      </c>
      <c r="D5430">
        <v>1.0487148670000001E-3</v>
      </c>
      <c r="E5430">
        <f t="shared" si="424"/>
        <v>0.72672685638998835</v>
      </c>
      <c r="F5430">
        <f t="shared" si="420"/>
        <v>18.725210751806795</v>
      </c>
      <c r="G5430">
        <f t="shared" si="421"/>
        <v>5.0696543250287034</v>
      </c>
      <c r="H5430">
        <f t="shared" si="422"/>
        <v>-4.3429274686387149</v>
      </c>
      <c r="I5430">
        <f t="shared" si="423"/>
        <v>18.861018997856675</v>
      </c>
    </row>
    <row r="5431" spans="1:9" x14ac:dyDescent="0.25">
      <c r="A5431">
        <v>67070</v>
      </c>
      <c r="B5431" t="s">
        <v>4</v>
      </c>
      <c r="C5431">
        <v>9.0761956196450004</v>
      </c>
      <c r="D5431">
        <v>5.3158994999999995E-4</v>
      </c>
      <c r="E5431">
        <f t="shared" si="424"/>
        <v>0.72619526643998833</v>
      </c>
      <c r="F5431">
        <f t="shared" si="420"/>
        <v>18.745366029801104</v>
      </c>
      <c r="G5431">
        <f t="shared" si="421"/>
        <v>5.0644794251508394</v>
      </c>
      <c r="H5431">
        <f t="shared" si="422"/>
        <v>-4.3382841587108514</v>
      </c>
      <c r="I5431">
        <f t="shared" si="423"/>
        <v>18.820709441721519</v>
      </c>
    </row>
    <row r="5432" spans="1:9" x14ac:dyDescent="0.25">
      <c r="A5432">
        <v>71253</v>
      </c>
      <c r="B5432" t="s">
        <v>4</v>
      </c>
      <c r="C5432">
        <v>9.0720754896710005</v>
      </c>
      <c r="D5432">
        <v>3.1461446000000001E-4</v>
      </c>
      <c r="E5432">
        <f t="shared" si="424"/>
        <v>0.7258806519799883</v>
      </c>
      <c r="F5432">
        <f t="shared" si="420"/>
        <v>18.750979179497094</v>
      </c>
      <c r="G5432">
        <f t="shared" si="421"/>
        <v>5.0630401202491795</v>
      </c>
      <c r="H5432">
        <f t="shared" si="422"/>
        <v>-4.3371594682691912</v>
      </c>
      <c r="I5432">
        <f t="shared" si="423"/>
        <v>18.810952253197094</v>
      </c>
    </row>
    <row r="5433" spans="1:9" x14ac:dyDescent="0.25">
      <c r="A5433">
        <v>69187</v>
      </c>
      <c r="B5433" t="s">
        <v>4</v>
      </c>
      <c r="C5433">
        <v>9.0707432285740008</v>
      </c>
      <c r="D5433">
        <v>4.9542736800000005E-4</v>
      </c>
      <c r="E5433">
        <f t="shared" si="424"/>
        <v>0.72538522461198829</v>
      </c>
      <c r="F5433">
        <f t="shared" si="420"/>
        <v>18.7527949907251</v>
      </c>
      <c r="G5433">
        <f t="shared" si="421"/>
        <v>5.0625746911743308</v>
      </c>
      <c r="H5433">
        <f t="shared" si="422"/>
        <v>-4.3371894665623429</v>
      </c>
      <c r="I5433">
        <f t="shared" si="423"/>
        <v>18.811212468859342</v>
      </c>
    </row>
    <row r="5434" spans="1:9" x14ac:dyDescent="0.25">
      <c r="A5434">
        <v>75008</v>
      </c>
      <c r="B5434" t="s">
        <v>4</v>
      </c>
      <c r="C5434">
        <v>9.0695676353030006</v>
      </c>
      <c r="D5434">
        <v>4.2671846300000002E-4</v>
      </c>
      <c r="E5434">
        <f t="shared" si="424"/>
        <v>0.72495850614898827</v>
      </c>
      <c r="F5434">
        <f t="shared" si="420"/>
        <v>18.754397585978253</v>
      </c>
      <c r="G5434">
        <f t="shared" si="421"/>
        <v>5.0621639847413205</v>
      </c>
      <c r="H5434">
        <f t="shared" si="422"/>
        <v>-4.337205478592332</v>
      </c>
      <c r="I5434">
        <f t="shared" si="423"/>
        <v>18.81135136353134</v>
      </c>
    </row>
    <row r="5435" spans="1:9" x14ac:dyDescent="0.25">
      <c r="A5435">
        <v>63446</v>
      </c>
      <c r="B5435" t="s">
        <v>4</v>
      </c>
      <c r="C5435">
        <v>9.0695676353030006</v>
      </c>
      <c r="D5435">
        <v>9.4745963800000005E-4</v>
      </c>
      <c r="E5435">
        <f t="shared" si="424"/>
        <v>0.72401104651098824</v>
      </c>
      <c r="F5435">
        <f t="shared" si="420"/>
        <v>18.754397585978253</v>
      </c>
      <c r="G5435">
        <f t="shared" si="421"/>
        <v>5.0621639847413205</v>
      </c>
      <c r="H5435">
        <f t="shared" si="422"/>
        <v>-4.3381529382303325</v>
      </c>
      <c r="I5435">
        <f t="shared" si="423"/>
        <v>18.819570915476469</v>
      </c>
    </row>
    <row r="5436" spans="1:9" x14ac:dyDescent="0.25">
      <c r="A5436">
        <v>73638</v>
      </c>
      <c r="B5436" t="s">
        <v>4</v>
      </c>
      <c r="C5436">
        <v>9.0695676353030006</v>
      </c>
      <c r="D5436">
        <v>4.0140465599999999E-4</v>
      </c>
      <c r="E5436">
        <f t="shared" si="424"/>
        <v>0.72360964185498822</v>
      </c>
      <c r="F5436">
        <f t="shared" si="420"/>
        <v>18.754397585978253</v>
      </c>
      <c r="G5436">
        <f t="shared" si="421"/>
        <v>5.0621639847413205</v>
      </c>
      <c r="H5436">
        <f t="shared" si="422"/>
        <v>-4.338554342886332</v>
      </c>
      <c r="I5436">
        <f t="shared" si="423"/>
        <v>18.823053786177852</v>
      </c>
    </row>
    <row r="5437" spans="1:9" x14ac:dyDescent="0.25">
      <c r="A5437">
        <v>69473</v>
      </c>
      <c r="B5437" t="s">
        <v>4</v>
      </c>
      <c r="C5437">
        <v>9.0497281104670009</v>
      </c>
      <c r="D5437">
        <v>3.8693962299999999E-4</v>
      </c>
      <c r="E5437">
        <f t="shared" si="424"/>
        <v>0.72322270223198826</v>
      </c>
      <c r="F5437">
        <f t="shared" si="420"/>
        <v>18.781487926206122</v>
      </c>
      <c r="G5437">
        <f t="shared" si="421"/>
        <v>5.0552314554418318</v>
      </c>
      <c r="H5437">
        <f t="shared" si="422"/>
        <v>-4.3320087532098439</v>
      </c>
      <c r="I5437">
        <f t="shared" si="423"/>
        <v>18.766299837886706</v>
      </c>
    </row>
    <row r="5438" spans="1:9" x14ac:dyDescent="0.25">
      <c r="A5438">
        <v>69630</v>
      </c>
      <c r="B5438" t="s">
        <v>4</v>
      </c>
      <c r="C5438">
        <v>9.0422057165250003</v>
      </c>
      <c r="D5438">
        <v>1.62731617E-4</v>
      </c>
      <c r="E5438">
        <f t="shared" si="424"/>
        <v>0.72305997061498828</v>
      </c>
      <c r="F5438">
        <f t="shared" si="420"/>
        <v>18.7917816521663</v>
      </c>
      <c r="G5438">
        <f t="shared" si="421"/>
        <v>5.0526022243709701</v>
      </c>
      <c r="H5438">
        <f t="shared" si="422"/>
        <v>-4.3295422537559816</v>
      </c>
      <c r="I5438">
        <f t="shared" si="423"/>
        <v>18.744936127058423</v>
      </c>
    </row>
    <row r="5439" spans="1:9" x14ac:dyDescent="0.25">
      <c r="A5439">
        <v>74964</v>
      </c>
      <c r="B5439" t="s">
        <v>4</v>
      </c>
      <c r="C5439">
        <v>9.0407384171159997</v>
      </c>
      <c r="D5439">
        <v>4.6288104499999998E-4</v>
      </c>
      <c r="E5439">
        <f t="shared" si="424"/>
        <v>0.72259708956998825</v>
      </c>
      <c r="F5439">
        <f t="shared" si="420"/>
        <v>18.793790940417111</v>
      </c>
      <c r="G5439">
        <f t="shared" si="421"/>
        <v>5.0520893294780205</v>
      </c>
      <c r="H5439">
        <f t="shared" si="422"/>
        <v>-4.3294922399080322</v>
      </c>
      <c r="I5439">
        <f t="shared" si="423"/>
        <v>18.74450305542387</v>
      </c>
    </row>
    <row r="5440" spans="1:9" x14ac:dyDescent="0.25">
      <c r="A5440">
        <v>64824</v>
      </c>
      <c r="B5440" t="s">
        <v>4</v>
      </c>
      <c r="C5440">
        <v>9.0407384171159997</v>
      </c>
      <c r="D5440">
        <v>1.207830226E-3</v>
      </c>
      <c r="E5440">
        <f t="shared" si="424"/>
        <v>0.72138925934398823</v>
      </c>
      <c r="F5440">
        <f t="shared" si="420"/>
        <v>18.793790940417111</v>
      </c>
      <c r="G5440">
        <f t="shared" si="421"/>
        <v>5.0520893294780205</v>
      </c>
      <c r="H5440">
        <f t="shared" si="422"/>
        <v>-4.3307000701340321</v>
      </c>
      <c r="I5440">
        <f t="shared" si="423"/>
        <v>18.754963097458912</v>
      </c>
    </row>
    <row r="5441" spans="1:9" x14ac:dyDescent="0.25">
      <c r="A5441">
        <v>72036</v>
      </c>
      <c r="B5441" t="s">
        <v>4</v>
      </c>
      <c r="C5441">
        <v>9.0407384171159997</v>
      </c>
      <c r="D5441">
        <v>1.55499101E-4</v>
      </c>
      <c r="E5441">
        <f t="shared" si="424"/>
        <v>0.72123376024298824</v>
      </c>
      <c r="F5441">
        <f t="shared" si="420"/>
        <v>18.793790940417111</v>
      </c>
      <c r="G5441">
        <f t="shared" si="421"/>
        <v>5.0520893294780205</v>
      </c>
      <c r="H5441">
        <f t="shared" si="422"/>
        <v>-4.3308555692350321</v>
      </c>
      <c r="I5441">
        <f t="shared" si="423"/>
        <v>18.756309961574093</v>
      </c>
    </row>
    <row r="5442" spans="1:9" x14ac:dyDescent="0.25">
      <c r="A5442">
        <v>71594</v>
      </c>
      <c r="B5442" t="s">
        <v>4</v>
      </c>
      <c r="C5442">
        <v>9.0397013696449999</v>
      </c>
      <c r="D5442">
        <v>6.1838014600000004E-4</v>
      </c>
      <c r="E5442">
        <f t="shared" si="424"/>
        <v>0.72061538009698822</v>
      </c>
      <c r="F5442">
        <f t="shared" ref="F5442:F5505" si="425">(LN($L$2/C5442)/(LN($L$2/$L$3)))^$L$4</f>
        <v>18.795211330695178</v>
      </c>
      <c r="G5442">
        <f t="shared" si="421"/>
        <v>5.0517268206647712</v>
      </c>
      <c r="H5442">
        <f t="shared" si="422"/>
        <v>-4.3311114405677831</v>
      </c>
      <c r="I5442">
        <f t="shared" si="423"/>
        <v>18.758526310617139</v>
      </c>
    </row>
    <row r="5443" spans="1:9" x14ac:dyDescent="0.25">
      <c r="A5443">
        <v>69215</v>
      </c>
      <c r="B5443" t="s">
        <v>4</v>
      </c>
      <c r="C5443">
        <v>9.039081713321</v>
      </c>
      <c r="D5443">
        <v>5.8583382199999998E-4</v>
      </c>
      <c r="E5443">
        <f t="shared" si="424"/>
        <v>0.72002954627498827</v>
      </c>
      <c r="F5443">
        <f t="shared" si="425"/>
        <v>18.796060152529055</v>
      </c>
      <c r="G5443">
        <f t="shared" ref="G5443:G5506" si="426">(1/(1+F5443))*100</f>
        <v>5.0515102110974572</v>
      </c>
      <c r="H5443">
        <f t="shared" ref="H5443:H5506" si="427">E5443-G5443</f>
        <v>-4.3314806648224691</v>
      </c>
      <c r="I5443">
        <f t="shared" ref="I5443:I5506" si="428">H5443^2</f>
        <v>18.761724749730899</v>
      </c>
    </row>
    <row r="5444" spans="1:9" x14ac:dyDescent="0.25">
      <c r="A5444">
        <v>61319</v>
      </c>
      <c r="B5444" t="s">
        <v>4</v>
      </c>
      <c r="C5444">
        <v>9.0155727708000004</v>
      </c>
      <c r="D5444">
        <v>4.5203227E-4</v>
      </c>
      <c r="E5444">
        <f t="shared" ref="E5444:E5507" si="429">E5443-D5444</f>
        <v>0.71957751400498826</v>
      </c>
      <c r="F5444">
        <f t="shared" si="425"/>
        <v>18.828324588106401</v>
      </c>
      <c r="G5444">
        <f t="shared" si="426"/>
        <v>5.0432904482501195</v>
      </c>
      <c r="H5444">
        <f t="shared" si="427"/>
        <v>-4.3237129342451315</v>
      </c>
      <c r="I5444">
        <f t="shared" si="428"/>
        <v>18.694493537758646</v>
      </c>
    </row>
    <row r="5445" spans="1:9" x14ac:dyDescent="0.25">
      <c r="A5445">
        <v>72491</v>
      </c>
      <c r="B5445" t="s">
        <v>4</v>
      </c>
      <c r="C5445">
        <v>9.0155721862189999</v>
      </c>
      <c r="D5445">
        <v>2.5675432899999997E-4</v>
      </c>
      <c r="E5445">
        <f t="shared" si="429"/>
        <v>0.7193207596759883</v>
      </c>
      <c r="F5445">
        <f t="shared" si="425"/>
        <v>18.828325391891585</v>
      </c>
      <c r="G5445">
        <f t="shared" si="426"/>
        <v>5.043290243809146</v>
      </c>
      <c r="H5445">
        <f t="shared" si="427"/>
        <v>-4.3239694841331575</v>
      </c>
      <c r="I5445">
        <f t="shared" si="428"/>
        <v>18.696712099714766</v>
      </c>
    </row>
    <row r="5446" spans="1:9" x14ac:dyDescent="0.25">
      <c r="A5446">
        <v>67185</v>
      </c>
      <c r="B5446" t="s">
        <v>4</v>
      </c>
      <c r="C5446">
        <v>9.0146532241979997</v>
      </c>
      <c r="D5446">
        <v>6.5454272699999995E-4</v>
      </c>
      <c r="E5446">
        <f t="shared" si="429"/>
        <v>0.71866621694898825</v>
      </c>
      <c r="F5446">
        <f t="shared" si="425"/>
        <v>18.829589034789372</v>
      </c>
      <c r="G5446">
        <f t="shared" si="426"/>
        <v>5.0429688595441027</v>
      </c>
      <c r="H5446">
        <f t="shared" si="427"/>
        <v>-4.3243026425951143</v>
      </c>
      <c r="I5446">
        <f t="shared" si="428"/>
        <v>18.69959334475509</v>
      </c>
    </row>
    <row r="5447" spans="1:9" x14ac:dyDescent="0.25">
      <c r="A5447">
        <v>69194</v>
      </c>
      <c r="B5447" t="s">
        <v>4</v>
      </c>
      <c r="C5447">
        <v>8.9987227954370006</v>
      </c>
      <c r="D5447">
        <v>1.9166168299999999E-4</v>
      </c>
      <c r="E5447">
        <f t="shared" si="429"/>
        <v>0.71847455526598825</v>
      </c>
      <c r="F5447">
        <f t="shared" si="425"/>
        <v>18.851523741675468</v>
      </c>
      <c r="G5447">
        <f t="shared" si="426"/>
        <v>5.0373966906159522</v>
      </c>
      <c r="H5447">
        <f t="shared" si="427"/>
        <v>-4.3189221353499638</v>
      </c>
      <c r="I5447">
        <f t="shared" si="428"/>
        <v>18.65308841121589</v>
      </c>
    </row>
    <row r="5448" spans="1:9" x14ac:dyDescent="0.25">
      <c r="A5448">
        <v>61628</v>
      </c>
      <c r="B5448" t="s">
        <v>4</v>
      </c>
      <c r="C5448">
        <v>8.9952872103269996</v>
      </c>
      <c r="D5448">
        <v>5.5328749900000003E-4</v>
      </c>
      <c r="E5448">
        <f t="shared" si="429"/>
        <v>0.71792126776698828</v>
      </c>
      <c r="F5448">
        <f t="shared" si="425"/>
        <v>18.856261458996102</v>
      </c>
      <c r="G5448">
        <f t="shared" si="426"/>
        <v>5.0361947643821878</v>
      </c>
      <c r="H5448">
        <f t="shared" si="427"/>
        <v>-4.3182734966151992</v>
      </c>
      <c r="I5448">
        <f t="shared" si="428"/>
        <v>18.647485991569258</v>
      </c>
    </row>
    <row r="5449" spans="1:9" x14ac:dyDescent="0.25">
      <c r="A5449">
        <v>71445</v>
      </c>
      <c r="B5449" t="s">
        <v>4</v>
      </c>
      <c r="C5449">
        <v>8.9801699343449997</v>
      </c>
      <c r="D5449">
        <v>4.7734607699999998E-4</v>
      </c>
      <c r="E5449">
        <f t="shared" si="429"/>
        <v>0.71744392168998827</v>
      </c>
      <c r="F5449">
        <f t="shared" si="425"/>
        <v>18.877138988823827</v>
      </c>
      <c r="G5449">
        <f t="shared" si="426"/>
        <v>5.0309051044129776</v>
      </c>
      <c r="H5449">
        <f t="shared" si="427"/>
        <v>-4.313461182722989</v>
      </c>
      <c r="I5449">
        <f t="shared" si="428"/>
        <v>18.605947374858008</v>
      </c>
    </row>
    <row r="5450" spans="1:9" x14ac:dyDescent="0.25">
      <c r="A5450">
        <v>71706</v>
      </c>
      <c r="B5450" t="s">
        <v>4</v>
      </c>
      <c r="C5450">
        <v>8.9784138517059997</v>
      </c>
      <c r="D5450">
        <v>1.95277941E-4</v>
      </c>
      <c r="E5450">
        <f t="shared" si="429"/>
        <v>0.71724864374898822</v>
      </c>
      <c r="F5450">
        <f t="shared" si="425"/>
        <v>18.879567444584911</v>
      </c>
      <c r="G5450">
        <f t="shared" si="426"/>
        <v>5.0302905371937285</v>
      </c>
      <c r="H5450">
        <f t="shared" si="427"/>
        <v>-4.3130418934447405</v>
      </c>
      <c r="I5450">
        <f t="shared" si="428"/>
        <v>18.602330374609391</v>
      </c>
    </row>
    <row r="5451" spans="1:9" x14ac:dyDescent="0.25">
      <c r="A5451">
        <v>67006</v>
      </c>
      <c r="B5451" t="s">
        <v>4</v>
      </c>
      <c r="C5451">
        <v>8.9717046105440001</v>
      </c>
      <c r="D5451">
        <v>4.3033472099999998E-4</v>
      </c>
      <c r="E5451">
        <f t="shared" si="429"/>
        <v>0.71681830902798827</v>
      </c>
      <c r="F5451">
        <f t="shared" si="425"/>
        <v>18.888851757702749</v>
      </c>
      <c r="G5451">
        <f t="shared" si="426"/>
        <v>5.027942347716027</v>
      </c>
      <c r="H5451">
        <f t="shared" si="427"/>
        <v>-4.311124038688039</v>
      </c>
      <c r="I5451">
        <f t="shared" si="428"/>
        <v>18.585790476953868</v>
      </c>
    </row>
    <row r="5452" spans="1:9" x14ac:dyDescent="0.25">
      <c r="A5452">
        <v>71314</v>
      </c>
      <c r="B5452" t="s">
        <v>4</v>
      </c>
      <c r="C5452">
        <v>8.9716069854439997</v>
      </c>
      <c r="D5452">
        <v>2.7121936200000002E-4</v>
      </c>
      <c r="E5452">
        <f t="shared" si="429"/>
        <v>0.71654708966598823</v>
      </c>
      <c r="F5452">
        <f t="shared" si="425"/>
        <v>18.888986925113539</v>
      </c>
      <c r="G5452">
        <f t="shared" si="426"/>
        <v>5.0279081773507244</v>
      </c>
      <c r="H5452">
        <f t="shared" si="427"/>
        <v>-4.3113610876847357</v>
      </c>
      <c r="I5452">
        <f t="shared" si="428"/>
        <v>18.587834428402108</v>
      </c>
    </row>
    <row r="5453" spans="1:9" x14ac:dyDescent="0.25">
      <c r="A5453">
        <v>70018</v>
      </c>
      <c r="B5453" t="s">
        <v>4</v>
      </c>
      <c r="C5453">
        <v>8.9666251824310006</v>
      </c>
      <c r="D5453">
        <v>1.7719664999999999E-4</v>
      </c>
      <c r="E5453">
        <f t="shared" si="429"/>
        <v>0.71636989301598819</v>
      </c>
      <c r="F5453">
        <f t="shared" si="425"/>
        <v>18.895887286910973</v>
      </c>
      <c r="G5453">
        <f t="shared" si="426"/>
        <v>5.0261643805042864</v>
      </c>
      <c r="H5453">
        <f t="shared" si="427"/>
        <v>-4.3097944874882979</v>
      </c>
      <c r="I5453">
        <f t="shared" si="428"/>
        <v>18.574328524384519</v>
      </c>
    </row>
    <row r="5454" spans="1:9" x14ac:dyDescent="0.25">
      <c r="A5454">
        <v>63082</v>
      </c>
      <c r="B5454" t="s">
        <v>4</v>
      </c>
      <c r="C5454">
        <v>8.9592910237129999</v>
      </c>
      <c r="D5454">
        <v>2.4590555499999999E-4</v>
      </c>
      <c r="E5454">
        <f t="shared" si="429"/>
        <v>0.71612398746098815</v>
      </c>
      <c r="F5454">
        <f t="shared" si="425"/>
        <v>18.906055851140813</v>
      </c>
      <c r="G5454">
        <f t="shared" si="426"/>
        <v>5.0235968766393784</v>
      </c>
      <c r="H5454">
        <f t="shared" si="427"/>
        <v>-4.3074728891783902</v>
      </c>
      <c r="I5454">
        <f t="shared" si="428"/>
        <v>18.554322691006828</v>
      </c>
    </row>
    <row r="5455" spans="1:9" x14ac:dyDescent="0.25">
      <c r="A5455">
        <v>71955</v>
      </c>
      <c r="B5455" t="s">
        <v>4</v>
      </c>
      <c r="C5455">
        <v>8.9386476993990005</v>
      </c>
      <c r="D5455">
        <v>7.2686788999999999E-4</v>
      </c>
      <c r="E5455">
        <f t="shared" si="429"/>
        <v>0.71539711957098817</v>
      </c>
      <c r="F5455">
        <f t="shared" si="425"/>
        <v>18.934740757150411</v>
      </c>
      <c r="G5455">
        <f t="shared" si="426"/>
        <v>5.0163682195932697</v>
      </c>
      <c r="H5455">
        <f t="shared" si="427"/>
        <v>-4.3009711000222817</v>
      </c>
      <c r="I5455">
        <f t="shared" si="428"/>
        <v>18.498352403226875</v>
      </c>
    </row>
    <row r="5456" spans="1:9" x14ac:dyDescent="0.25">
      <c r="A5456">
        <v>63794</v>
      </c>
      <c r="B5456" t="s">
        <v>4</v>
      </c>
      <c r="C5456">
        <v>8.938647114818</v>
      </c>
      <c r="D5456">
        <v>6.4731021100000003E-4</v>
      </c>
      <c r="E5456">
        <f t="shared" si="429"/>
        <v>0.71474980935998822</v>
      </c>
      <c r="F5456">
        <f t="shared" si="425"/>
        <v>18.934741570787086</v>
      </c>
      <c r="G5456">
        <f t="shared" si="426"/>
        <v>5.0163680148501513</v>
      </c>
      <c r="H5456">
        <f t="shared" si="427"/>
        <v>-4.301618205490163</v>
      </c>
      <c r="I5456">
        <f t="shared" si="428"/>
        <v>18.50391918580441</v>
      </c>
    </row>
    <row r="5457" spans="1:9" x14ac:dyDescent="0.25">
      <c r="A5457">
        <v>66433</v>
      </c>
      <c r="B5457" t="s">
        <v>4</v>
      </c>
      <c r="C5457">
        <v>8.9285549008759997</v>
      </c>
      <c r="D5457">
        <v>2.24208006E-4</v>
      </c>
      <c r="E5457">
        <f t="shared" si="429"/>
        <v>0.71452560135398824</v>
      </c>
      <c r="F5457">
        <f t="shared" si="425"/>
        <v>18.948799485032392</v>
      </c>
      <c r="G5457">
        <f t="shared" si="426"/>
        <v>5.0128329815049835</v>
      </c>
      <c r="H5457">
        <f t="shared" si="427"/>
        <v>-4.2983073801509954</v>
      </c>
      <c r="I5457">
        <f t="shared" si="428"/>
        <v>18.475446334260514</v>
      </c>
    </row>
    <row r="5458" spans="1:9" x14ac:dyDescent="0.25">
      <c r="A5458">
        <v>72200</v>
      </c>
      <c r="B5458" t="s">
        <v>4</v>
      </c>
      <c r="C5458">
        <v>8.9250941787640006</v>
      </c>
      <c r="D5458">
        <v>1.3741780999999999E-4</v>
      </c>
      <c r="E5458">
        <f t="shared" si="429"/>
        <v>0.71438818354398825</v>
      </c>
      <c r="F5458">
        <f t="shared" si="425"/>
        <v>18.95362528621704</v>
      </c>
      <c r="G5458">
        <f t="shared" si="426"/>
        <v>5.0116206236004119</v>
      </c>
      <c r="H5458">
        <f t="shared" si="427"/>
        <v>-4.2972324400564235</v>
      </c>
      <c r="I5458">
        <f t="shared" si="428"/>
        <v>18.466206643873281</v>
      </c>
    </row>
    <row r="5459" spans="1:9" x14ac:dyDescent="0.25">
      <c r="A5459">
        <v>64525</v>
      </c>
      <c r="B5459" t="s">
        <v>4</v>
      </c>
      <c r="C5459">
        <v>8.9244464625309998</v>
      </c>
      <c r="D5459">
        <v>3.7609084900000001E-4</v>
      </c>
      <c r="E5459">
        <f t="shared" si="429"/>
        <v>0.71401209269498822</v>
      </c>
      <c r="F5459">
        <f t="shared" si="425"/>
        <v>18.954528789019118</v>
      </c>
      <c r="G5459">
        <f t="shared" si="426"/>
        <v>5.0113937070280263</v>
      </c>
      <c r="H5459">
        <f t="shared" si="427"/>
        <v>-4.2973816143330383</v>
      </c>
      <c r="I5459">
        <f t="shared" si="428"/>
        <v>18.467488739207631</v>
      </c>
    </row>
    <row r="5460" spans="1:9" x14ac:dyDescent="0.25">
      <c r="A5460">
        <v>60551</v>
      </c>
      <c r="B5460" t="s">
        <v>4</v>
      </c>
      <c r="C5460">
        <v>8.9201410202409992</v>
      </c>
      <c r="D5460">
        <v>3.6162581600000001E-4</v>
      </c>
      <c r="E5460">
        <f t="shared" si="429"/>
        <v>0.71365046687898825</v>
      </c>
      <c r="F5460">
        <f t="shared" si="425"/>
        <v>18.960536842433456</v>
      </c>
      <c r="G5460">
        <f t="shared" si="426"/>
        <v>5.0098852946386314</v>
      </c>
      <c r="H5460">
        <f t="shared" si="427"/>
        <v>-4.2962348277596432</v>
      </c>
      <c r="I5460">
        <f t="shared" si="428"/>
        <v>18.45763369525493</v>
      </c>
    </row>
    <row r="5461" spans="1:9" x14ac:dyDescent="0.25">
      <c r="A5461">
        <v>74741</v>
      </c>
      <c r="B5461" t="s">
        <v>4</v>
      </c>
      <c r="C5461">
        <v>8.9201410202409992</v>
      </c>
      <c r="D5461">
        <v>3.10998202E-4</v>
      </c>
      <c r="E5461">
        <f t="shared" si="429"/>
        <v>0.71333946867698828</v>
      </c>
      <c r="F5461">
        <f t="shared" si="425"/>
        <v>18.960536842433456</v>
      </c>
      <c r="G5461">
        <f t="shared" si="426"/>
        <v>5.0098852946386314</v>
      </c>
      <c r="H5461">
        <f t="shared" si="427"/>
        <v>-4.2965458259616431</v>
      </c>
      <c r="I5461">
        <f t="shared" si="428"/>
        <v>18.460306034588417</v>
      </c>
    </row>
    <row r="5462" spans="1:9" x14ac:dyDescent="0.25">
      <c r="A5462">
        <v>60884</v>
      </c>
      <c r="B5462" t="s">
        <v>4</v>
      </c>
      <c r="C5462">
        <v>8.9166703602449999</v>
      </c>
      <c r="D5462">
        <v>7.5941421400000004E-4</v>
      </c>
      <c r="E5462">
        <f t="shared" si="429"/>
        <v>0.71258005446298822</v>
      </c>
      <c r="F5462">
        <f t="shared" si="425"/>
        <v>18.965382994738437</v>
      </c>
      <c r="G5462">
        <f t="shared" si="426"/>
        <v>5.0086692565002853</v>
      </c>
      <c r="H5462">
        <f t="shared" si="427"/>
        <v>-4.2960892020372974</v>
      </c>
      <c r="I5462">
        <f t="shared" si="428"/>
        <v>18.456382431861464</v>
      </c>
    </row>
    <row r="5463" spans="1:9" x14ac:dyDescent="0.25">
      <c r="A5463">
        <v>75310</v>
      </c>
      <c r="B5463" t="s">
        <v>4</v>
      </c>
      <c r="C5463">
        <v>8.9166703602449999</v>
      </c>
      <c r="D5463">
        <v>2.0612671499999999E-4</v>
      </c>
      <c r="E5463">
        <f t="shared" si="429"/>
        <v>0.71237392774798824</v>
      </c>
      <c r="F5463">
        <f t="shared" si="425"/>
        <v>18.965382994738437</v>
      </c>
      <c r="G5463">
        <f t="shared" si="426"/>
        <v>5.0086692565002853</v>
      </c>
      <c r="H5463">
        <f t="shared" si="427"/>
        <v>-4.2962953287522971</v>
      </c>
      <c r="I5463">
        <f t="shared" si="428"/>
        <v>18.45815355185881</v>
      </c>
    </row>
    <row r="5464" spans="1:9" x14ac:dyDescent="0.25">
      <c r="A5464">
        <v>63865</v>
      </c>
      <c r="B5464" t="s">
        <v>4</v>
      </c>
      <c r="C5464">
        <v>8.9166703602449999</v>
      </c>
      <c r="D5464">
        <v>2.8206813700000001E-4</v>
      </c>
      <c r="E5464">
        <f t="shared" si="429"/>
        <v>0.7120918596109882</v>
      </c>
      <c r="F5464">
        <f t="shared" si="425"/>
        <v>18.965382994738437</v>
      </c>
      <c r="G5464">
        <f t="shared" si="426"/>
        <v>5.0086692565002853</v>
      </c>
      <c r="H5464">
        <f t="shared" si="427"/>
        <v>-4.2965773968892975</v>
      </c>
      <c r="I5464">
        <f t="shared" si="428"/>
        <v>18.460577327460012</v>
      </c>
    </row>
    <row r="5465" spans="1:9" x14ac:dyDescent="0.25">
      <c r="A5465">
        <v>71101</v>
      </c>
      <c r="B5465" t="s">
        <v>4</v>
      </c>
      <c r="C5465">
        <v>8.9166703602449999</v>
      </c>
      <c r="D5465">
        <v>1.6634787500000001E-4</v>
      </c>
      <c r="E5465">
        <f t="shared" si="429"/>
        <v>0.71192551173598817</v>
      </c>
      <c r="F5465">
        <f t="shared" si="425"/>
        <v>18.965382994738437</v>
      </c>
      <c r="G5465">
        <f t="shared" si="426"/>
        <v>5.0086692565002853</v>
      </c>
      <c r="H5465">
        <f t="shared" si="427"/>
        <v>-4.2967437447642975</v>
      </c>
      <c r="I5465">
        <f t="shared" si="428"/>
        <v>18.462006808171118</v>
      </c>
    </row>
    <row r="5466" spans="1:9" x14ac:dyDescent="0.25">
      <c r="A5466">
        <v>71192</v>
      </c>
      <c r="B5466" t="s">
        <v>4</v>
      </c>
      <c r="C5466">
        <v>8.9166703602449999</v>
      </c>
      <c r="D5466">
        <v>3.7609084900000001E-4</v>
      </c>
      <c r="E5466">
        <f t="shared" si="429"/>
        <v>0.71154942088698814</v>
      </c>
      <c r="F5466">
        <f t="shared" si="425"/>
        <v>18.965382994738437</v>
      </c>
      <c r="G5466">
        <f t="shared" si="426"/>
        <v>5.0086692565002853</v>
      </c>
      <c r="H5466">
        <f t="shared" si="427"/>
        <v>-4.2971198356132971</v>
      </c>
      <c r="I5466">
        <f t="shared" si="428"/>
        <v>18.46523888162125</v>
      </c>
    </row>
    <row r="5467" spans="1:9" x14ac:dyDescent="0.25">
      <c r="A5467">
        <v>73786</v>
      </c>
      <c r="B5467" t="s">
        <v>4</v>
      </c>
      <c r="C5467">
        <v>8.9166703602449999</v>
      </c>
      <c r="D5467">
        <v>2.49521813E-4</v>
      </c>
      <c r="E5467">
        <f t="shared" si="429"/>
        <v>0.71129989907398816</v>
      </c>
      <c r="F5467">
        <f t="shared" si="425"/>
        <v>18.965382994738437</v>
      </c>
      <c r="G5467">
        <f t="shared" si="426"/>
        <v>5.0086692565002853</v>
      </c>
      <c r="H5467">
        <f t="shared" si="427"/>
        <v>-4.2973693574262972</v>
      </c>
      <c r="I5467">
        <f t="shared" si="428"/>
        <v>18.467383394146506</v>
      </c>
    </row>
    <row r="5468" spans="1:9" x14ac:dyDescent="0.25">
      <c r="A5468">
        <v>61378</v>
      </c>
      <c r="B5468" t="s">
        <v>4</v>
      </c>
      <c r="C5468">
        <v>8.9092327306120005</v>
      </c>
      <c r="D5468">
        <v>3.5439329999999999E-4</v>
      </c>
      <c r="E5468">
        <f t="shared" si="429"/>
        <v>0.71094550577398818</v>
      </c>
      <c r="F5468">
        <f t="shared" si="425"/>
        <v>18.975777338603937</v>
      </c>
      <c r="G5468">
        <f t="shared" si="426"/>
        <v>5.0060630084590629</v>
      </c>
      <c r="H5468">
        <f t="shared" si="427"/>
        <v>-4.2951175026850752</v>
      </c>
      <c r="I5468">
        <f t="shared" si="428"/>
        <v>18.448034361871677</v>
      </c>
    </row>
    <row r="5469" spans="1:9" x14ac:dyDescent="0.25">
      <c r="A5469">
        <v>75158</v>
      </c>
      <c r="B5469" t="s">
        <v>4</v>
      </c>
      <c r="C5469">
        <v>8.9092327306120005</v>
      </c>
      <c r="D5469">
        <v>3.72474591E-4</v>
      </c>
      <c r="E5469">
        <f t="shared" si="429"/>
        <v>0.7105730311829882</v>
      </c>
      <c r="F5469">
        <f t="shared" si="425"/>
        <v>18.975777338603937</v>
      </c>
      <c r="G5469">
        <f t="shared" si="426"/>
        <v>5.0060630084590629</v>
      </c>
      <c r="H5469">
        <f t="shared" si="427"/>
        <v>-4.2954899772760751</v>
      </c>
      <c r="I5469">
        <f t="shared" si="428"/>
        <v>18.451234144879216</v>
      </c>
    </row>
    <row r="5470" spans="1:9" x14ac:dyDescent="0.25">
      <c r="A5470">
        <v>70728</v>
      </c>
      <c r="B5470" t="s">
        <v>4</v>
      </c>
      <c r="C5470">
        <v>8.9092327306120005</v>
      </c>
      <c r="D5470">
        <v>5.8945008000000005E-4</v>
      </c>
      <c r="E5470">
        <f t="shared" si="429"/>
        <v>0.7099835811029882</v>
      </c>
      <c r="F5470">
        <f t="shared" si="425"/>
        <v>18.975777338603937</v>
      </c>
      <c r="G5470">
        <f t="shared" si="426"/>
        <v>5.0060630084590629</v>
      </c>
      <c r="H5470">
        <f t="shared" si="427"/>
        <v>-4.2960794273560747</v>
      </c>
      <c r="I5470">
        <f t="shared" si="428"/>
        <v>18.4562984461521</v>
      </c>
    </row>
    <row r="5471" spans="1:9" x14ac:dyDescent="0.25">
      <c r="A5471">
        <v>62958</v>
      </c>
      <c r="B5471" t="s">
        <v>4</v>
      </c>
      <c r="C5471">
        <v>8.9076602065439996</v>
      </c>
      <c r="D5471">
        <v>1.1355050629999999E-3</v>
      </c>
      <c r="E5471">
        <f t="shared" si="429"/>
        <v>0.70884807603998823</v>
      </c>
      <c r="F5471">
        <f t="shared" si="425"/>
        <v>18.977976574293507</v>
      </c>
      <c r="G5471">
        <f t="shared" si="426"/>
        <v>5.0055119260012626</v>
      </c>
      <c r="H5471">
        <f t="shared" si="427"/>
        <v>-4.2966638499612744</v>
      </c>
      <c r="I5471">
        <f t="shared" si="428"/>
        <v>18.461320239564042</v>
      </c>
    </row>
    <row r="5472" spans="1:9" x14ac:dyDescent="0.25">
      <c r="A5472">
        <v>67324</v>
      </c>
      <c r="B5472" t="s">
        <v>4</v>
      </c>
      <c r="C5472">
        <v>8.905065249542</v>
      </c>
      <c r="D5472">
        <v>4.2671846300000002E-4</v>
      </c>
      <c r="E5472">
        <f t="shared" si="429"/>
        <v>0.70842135757698821</v>
      </c>
      <c r="F5472">
        <f t="shared" si="425"/>
        <v>18.981606928446592</v>
      </c>
      <c r="G5472">
        <f t="shared" si="426"/>
        <v>5.0046025005944896</v>
      </c>
      <c r="H5472">
        <f t="shared" si="427"/>
        <v>-4.2961811430175016</v>
      </c>
      <c r="I5472">
        <f t="shared" si="428"/>
        <v>18.457172413619165</v>
      </c>
    </row>
    <row r="5473" spans="1:9" x14ac:dyDescent="0.25">
      <c r="A5473">
        <v>61533</v>
      </c>
      <c r="B5473" t="s">
        <v>4</v>
      </c>
      <c r="C5473">
        <v>8.8962129328290001</v>
      </c>
      <c r="D5473">
        <v>6.0029885500000003E-4</v>
      </c>
      <c r="E5473">
        <f t="shared" si="429"/>
        <v>0.70782105872198819</v>
      </c>
      <c r="F5473">
        <f t="shared" si="425"/>
        <v>18.994002669429161</v>
      </c>
      <c r="G5473">
        <f t="shared" si="426"/>
        <v>5.0014997823772447</v>
      </c>
      <c r="H5473">
        <f t="shared" si="427"/>
        <v>-4.2936787236552565</v>
      </c>
      <c r="I5473">
        <f t="shared" si="428"/>
        <v>18.435676981969831</v>
      </c>
    </row>
    <row r="5474" spans="1:9" x14ac:dyDescent="0.25">
      <c r="A5474">
        <v>73544</v>
      </c>
      <c r="B5474" t="s">
        <v>4</v>
      </c>
      <c r="C5474">
        <v>8.8962129328290001</v>
      </c>
      <c r="D5474">
        <v>2.1335923200000001E-4</v>
      </c>
      <c r="E5474">
        <f t="shared" si="429"/>
        <v>0.70760769948998814</v>
      </c>
      <c r="F5474">
        <f t="shared" si="425"/>
        <v>18.994002669429161</v>
      </c>
      <c r="G5474">
        <f t="shared" si="426"/>
        <v>5.0014997823772447</v>
      </c>
      <c r="H5474">
        <f t="shared" si="427"/>
        <v>-4.2938920828872567</v>
      </c>
      <c r="I5474">
        <f t="shared" si="428"/>
        <v>18.437509219481864</v>
      </c>
    </row>
    <row r="5475" spans="1:9" x14ac:dyDescent="0.25">
      <c r="A5475">
        <v>67009</v>
      </c>
      <c r="B5475" t="s">
        <v>4</v>
      </c>
      <c r="C5475">
        <v>8.8959019355039999</v>
      </c>
      <c r="D5475">
        <v>4.4479975399999998E-4</v>
      </c>
      <c r="E5475">
        <f t="shared" si="429"/>
        <v>0.70716289973598812</v>
      </c>
      <c r="F5475">
        <f t="shared" si="425"/>
        <v>18.99443847205027</v>
      </c>
      <c r="G5475">
        <f t="shared" si="426"/>
        <v>5.00139076872739</v>
      </c>
      <c r="H5475">
        <f t="shared" si="427"/>
        <v>-4.2942278689914017</v>
      </c>
      <c r="I5475">
        <f t="shared" si="428"/>
        <v>18.440392990822435</v>
      </c>
    </row>
    <row r="5476" spans="1:9" x14ac:dyDescent="0.25">
      <c r="A5476">
        <v>64110</v>
      </c>
      <c r="B5476" t="s">
        <v>4</v>
      </c>
      <c r="C5476">
        <v>8.8802760736720003</v>
      </c>
      <c r="D5476">
        <v>2.8568439500000002E-4</v>
      </c>
      <c r="E5476">
        <f t="shared" si="429"/>
        <v>0.70687721534098813</v>
      </c>
      <c r="F5476">
        <f t="shared" si="425"/>
        <v>19.016362999895374</v>
      </c>
      <c r="G5476">
        <f t="shared" si="426"/>
        <v>4.9959125941372413</v>
      </c>
      <c r="H5476">
        <f t="shared" si="427"/>
        <v>-4.2890353787962532</v>
      </c>
      <c r="I5476">
        <f t="shared" si="428"/>
        <v>18.395824480565921</v>
      </c>
    </row>
    <row r="5477" spans="1:9" x14ac:dyDescent="0.25">
      <c r="A5477">
        <v>66741</v>
      </c>
      <c r="B5477" t="s">
        <v>4</v>
      </c>
      <c r="C5477">
        <v>8.8785188218699993</v>
      </c>
      <c r="D5477">
        <v>6.3646143600000005E-4</v>
      </c>
      <c r="E5477">
        <f t="shared" si="429"/>
        <v>0.70624075390498808</v>
      </c>
      <c r="F5477">
        <f t="shared" si="425"/>
        <v>19.018832014631034</v>
      </c>
      <c r="G5477">
        <f t="shared" si="426"/>
        <v>4.9952964252316843</v>
      </c>
      <c r="H5477">
        <f t="shared" si="427"/>
        <v>-4.2890556713266959</v>
      </c>
      <c r="I5477">
        <f t="shared" si="428"/>
        <v>18.395998551739694</v>
      </c>
    </row>
    <row r="5478" spans="1:9" x14ac:dyDescent="0.25">
      <c r="A5478">
        <v>72700</v>
      </c>
      <c r="B5478" t="s">
        <v>4</v>
      </c>
      <c r="C5478">
        <v>8.8785188218699993</v>
      </c>
      <c r="D5478">
        <v>2.63986846E-4</v>
      </c>
      <c r="E5478">
        <f t="shared" si="429"/>
        <v>0.70597676705898804</v>
      </c>
      <c r="F5478">
        <f t="shared" si="425"/>
        <v>19.018832014631034</v>
      </c>
      <c r="G5478">
        <f t="shared" si="426"/>
        <v>4.9952964252316843</v>
      </c>
      <c r="H5478">
        <f t="shared" si="427"/>
        <v>-4.2893196581726958</v>
      </c>
      <c r="I5478">
        <f t="shared" si="428"/>
        <v>18.398263129986731</v>
      </c>
    </row>
    <row r="5479" spans="1:9" x14ac:dyDescent="0.25">
      <c r="A5479">
        <v>61399</v>
      </c>
      <c r="B5479" t="s">
        <v>4</v>
      </c>
      <c r="C5479">
        <v>8.8680214929909997</v>
      </c>
      <c r="D5479">
        <v>2.8568439500000002E-4</v>
      </c>
      <c r="E5479">
        <f t="shared" si="429"/>
        <v>0.70569108266398806</v>
      </c>
      <c r="F5479">
        <f t="shared" si="425"/>
        <v>19.033595687740569</v>
      </c>
      <c r="G5479">
        <f t="shared" si="426"/>
        <v>4.9916151627835017</v>
      </c>
      <c r="H5479">
        <f t="shared" si="427"/>
        <v>-4.2859240801195133</v>
      </c>
      <c r="I5479">
        <f t="shared" si="428"/>
        <v>18.369145220548297</v>
      </c>
    </row>
    <row r="5480" spans="1:9" x14ac:dyDescent="0.25">
      <c r="A5480">
        <v>68973</v>
      </c>
      <c r="B5480" t="s">
        <v>4</v>
      </c>
      <c r="C5480">
        <v>8.8680214929909997</v>
      </c>
      <c r="D5480">
        <v>2.2059174800000001E-4</v>
      </c>
      <c r="E5480">
        <f t="shared" si="429"/>
        <v>0.70547049091598801</v>
      </c>
      <c r="F5480">
        <f t="shared" si="425"/>
        <v>19.033595687740569</v>
      </c>
      <c r="G5480">
        <f t="shared" si="426"/>
        <v>4.9916151627835017</v>
      </c>
      <c r="H5480">
        <f t="shared" si="427"/>
        <v>-4.2861446718675138</v>
      </c>
      <c r="I5480">
        <f t="shared" si="428"/>
        <v>18.371036148178277</v>
      </c>
    </row>
    <row r="5481" spans="1:9" x14ac:dyDescent="0.25">
      <c r="A5481">
        <v>63476</v>
      </c>
      <c r="B5481" t="s">
        <v>4</v>
      </c>
      <c r="C5481">
        <v>8.8574809050859997</v>
      </c>
      <c r="D5481">
        <v>4.2310220500000001E-4</v>
      </c>
      <c r="E5481">
        <f t="shared" si="429"/>
        <v>0.70504738871098804</v>
      </c>
      <c r="F5481">
        <f t="shared" si="425"/>
        <v>19.048445199144091</v>
      </c>
      <c r="G5481">
        <f t="shared" si="426"/>
        <v>4.9879179660410378</v>
      </c>
      <c r="H5481">
        <f t="shared" si="427"/>
        <v>-4.2828705773300495</v>
      </c>
      <c r="I5481">
        <f t="shared" si="428"/>
        <v>18.342980382159432</v>
      </c>
    </row>
    <row r="5482" spans="1:9" x14ac:dyDescent="0.25">
      <c r="A5482">
        <v>66679</v>
      </c>
      <c r="B5482" t="s">
        <v>4</v>
      </c>
      <c r="C5482">
        <v>8.8574809050859997</v>
      </c>
      <c r="D5482">
        <v>9.3661086399999996E-4</v>
      </c>
      <c r="E5482">
        <f t="shared" si="429"/>
        <v>0.70411077784698806</v>
      </c>
      <c r="F5482">
        <f t="shared" si="425"/>
        <v>19.048445199144091</v>
      </c>
      <c r="G5482">
        <f t="shared" si="426"/>
        <v>4.9879179660410378</v>
      </c>
      <c r="H5482">
        <f t="shared" si="427"/>
        <v>-4.28380718819405</v>
      </c>
      <c r="I5482">
        <f t="shared" si="428"/>
        <v>18.351004025623013</v>
      </c>
    </row>
    <row r="5483" spans="1:9" x14ac:dyDescent="0.25">
      <c r="A5483">
        <v>71844</v>
      </c>
      <c r="B5483" t="s">
        <v>4</v>
      </c>
      <c r="C5483">
        <v>8.8548467811269997</v>
      </c>
      <c r="D5483">
        <v>4.99043626E-4</v>
      </c>
      <c r="E5483">
        <f t="shared" si="429"/>
        <v>0.70361173422098811</v>
      </c>
      <c r="F5483">
        <f t="shared" si="425"/>
        <v>19.052160056090607</v>
      </c>
      <c r="G5483">
        <f t="shared" si="426"/>
        <v>4.9869939059072177</v>
      </c>
      <c r="H5483">
        <f t="shared" si="427"/>
        <v>-4.2833821716862293</v>
      </c>
      <c r="I5483">
        <f t="shared" si="428"/>
        <v>18.347362828719437</v>
      </c>
    </row>
    <row r="5484" spans="1:9" x14ac:dyDescent="0.25">
      <c r="A5484">
        <v>73026</v>
      </c>
      <c r="B5484" t="s">
        <v>4</v>
      </c>
      <c r="C5484">
        <v>8.8404958914110008</v>
      </c>
      <c r="D5484">
        <v>2.3144052199999999E-4</v>
      </c>
      <c r="E5484">
        <f t="shared" si="429"/>
        <v>0.70338029369898813</v>
      </c>
      <c r="F5484">
        <f t="shared" si="425"/>
        <v>19.072426456316101</v>
      </c>
      <c r="G5484">
        <f t="shared" si="426"/>
        <v>4.9819587192226793</v>
      </c>
      <c r="H5484">
        <f t="shared" si="427"/>
        <v>-4.2785784255236914</v>
      </c>
      <c r="I5484">
        <f t="shared" si="428"/>
        <v>18.306233343356791</v>
      </c>
    </row>
    <row r="5485" spans="1:9" x14ac:dyDescent="0.25">
      <c r="A5485">
        <v>60675</v>
      </c>
      <c r="B5485" t="s">
        <v>4</v>
      </c>
      <c r="C5485">
        <v>8.8404953068290002</v>
      </c>
      <c r="D5485">
        <v>3.3269575100000002E-4</v>
      </c>
      <c r="E5485">
        <f t="shared" si="429"/>
        <v>0.7030475979479881</v>
      </c>
      <c r="F5485">
        <f t="shared" si="425"/>
        <v>19.072427282817273</v>
      </c>
      <c r="G5485">
        <f t="shared" si="426"/>
        <v>4.9819585140858189</v>
      </c>
      <c r="H5485">
        <f t="shared" si="427"/>
        <v>-4.2789109161378311</v>
      </c>
      <c r="I5485">
        <f t="shared" si="428"/>
        <v>18.309078628243494</v>
      </c>
    </row>
    <row r="5486" spans="1:9" x14ac:dyDescent="0.25">
      <c r="A5486">
        <v>68534</v>
      </c>
      <c r="B5486" t="s">
        <v>4</v>
      </c>
      <c r="C5486">
        <v>8.8404953068290002</v>
      </c>
      <c r="D5486">
        <v>3.2546323499999999E-4</v>
      </c>
      <c r="E5486">
        <f t="shared" si="429"/>
        <v>0.70272213471298806</v>
      </c>
      <c r="F5486">
        <f t="shared" si="425"/>
        <v>19.072427282817273</v>
      </c>
      <c r="G5486">
        <f t="shared" si="426"/>
        <v>4.9819585140858189</v>
      </c>
      <c r="H5486">
        <f t="shared" si="427"/>
        <v>-4.279236379372831</v>
      </c>
      <c r="I5486">
        <f t="shared" si="428"/>
        <v>18.311863990547895</v>
      </c>
    </row>
    <row r="5487" spans="1:9" x14ac:dyDescent="0.25">
      <c r="A5487">
        <v>71620</v>
      </c>
      <c r="B5487" t="s">
        <v>4</v>
      </c>
      <c r="C5487">
        <v>8.8404953068290002</v>
      </c>
      <c r="D5487">
        <v>2.24208006E-4</v>
      </c>
      <c r="E5487">
        <f t="shared" si="429"/>
        <v>0.70249792670698807</v>
      </c>
      <c r="F5487">
        <f t="shared" si="425"/>
        <v>19.072427282817273</v>
      </c>
      <c r="G5487">
        <f t="shared" si="426"/>
        <v>4.9819585140858189</v>
      </c>
      <c r="H5487">
        <f t="shared" si="427"/>
        <v>-4.2794605873788312</v>
      </c>
      <c r="I5487">
        <f t="shared" si="428"/>
        <v>18.313782918928769</v>
      </c>
    </row>
    <row r="5488" spans="1:9" x14ac:dyDescent="0.25">
      <c r="A5488">
        <v>73894</v>
      </c>
      <c r="B5488" t="s">
        <v>4</v>
      </c>
      <c r="C5488">
        <v>8.8404947222479997</v>
      </c>
      <c r="D5488">
        <v>3.10998202E-4</v>
      </c>
      <c r="E5488">
        <f t="shared" si="429"/>
        <v>0.70218692850498809</v>
      </c>
      <c r="F5488">
        <f t="shared" si="425"/>
        <v>19.072428109317116</v>
      </c>
      <c r="G5488">
        <f t="shared" si="426"/>
        <v>4.9819583089493049</v>
      </c>
      <c r="H5488">
        <f t="shared" si="427"/>
        <v>-4.2797713804443172</v>
      </c>
      <c r="I5488">
        <f t="shared" si="428"/>
        <v>18.316443068870257</v>
      </c>
    </row>
    <row r="5489" spans="1:9" x14ac:dyDescent="0.25">
      <c r="A5489">
        <v>69324</v>
      </c>
      <c r="B5489" t="s">
        <v>4</v>
      </c>
      <c r="C5489">
        <v>8.8382131008960005</v>
      </c>
      <c r="D5489">
        <v>2.8568439500000002E-4</v>
      </c>
      <c r="E5489">
        <f t="shared" si="429"/>
        <v>0.70190124410998811</v>
      </c>
      <c r="F5489">
        <f t="shared" si="425"/>
        <v>19.075654532034822</v>
      </c>
      <c r="G5489">
        <f t="shared" si="426"/>
        <v>4.9811576424783315</v>
      </c>
      <c r="H5489">
        <f t="shared" si="427"/>
        <v>-4.2792563983683429</v>
      </c>
      <c r="I5489">
        <f t="shared" si="428"/>
        <v>18.312035322976403</v>
      </c>
    </row>
    <row r="5490" spans="1:9" x14ac:dyDescent="0.25">
      <c r="A5490">
        <v>72663</v>
      </c>
      <c r="B5490" t="s">
        <v>4</v>
      </c>
      <c r="C5490">
        <v>8.8366744825520005</v>
      </c>
      <c r="D5490">
        <v>3.0014942700000002E-4</v>
      </c>
      <c r="E5490">
        <f t="shared" si="429"/>
        <v>0.70160109468298815</v>
      </c>
      <c r="F5490">
        <f t="shared" si="425"/>
        <v>19.077830947898189</v>
      </c>
      <c r="G5490">
        <f t="shared" si="426"/>
        <v>4.980617690202652</v>
      </c>
      <c r="H5490">
        <f t="shared" si="427"/>
        <v>-4.2790165955196642</v>
      </c>
      <c r="I5490">
        <f t="shared" si="428"/>
        <v>18.309983024732698</v>
      </c>
    </row>
    <row r="5491" spans="1:9" x14ac:dyDescent="0.25">
      <c r="A5491">
        <v>70773</v>
      </c>
      <c r="B5491" t="s">
        <v>4</v>
      </c>
      <c r="C5491">
        <v>8.8331412723420009</v>
      </c>
      <c r="D5491">
        <v>5.0989240099999999E-4</v>
      </c>
      <c r="E5491">
        <f t="shared" si="429"/>
        <v>0.70109120228198818</v>
      </c>
      <c r="F5491">
        <f t="shared" si="425"/>
        <v>19.082830803408072</v>
      </c>
      <c r="G5491">
        <f t="shared" si="426"/>
        <v>4.9793777072020111</v>
      </c>
      <c r="H5491">
        <f t="shared" si="427"/>
        <v>-4.2782865049200227</v>
      </c>
      <c r="I5491">
        <f t="shared" si="428"/>
        <v>18.303735418180782</v>
      </c>
    </row>
    <row r="5492" spans="1:9" x14ac:dyDescent="0.25">
      <c r="A5492">
        <v>66568</v>
      </c>
      <c r="B5492" t="s">
        <v>4</v>
      </c>
      <c r="C5492">
        <v>8.8304884417769998</v>
      </c>
      <c r="D5492">
        <v>2.5675432899999997E-4</v>
      </c>
      <c r="E5492">
        <f t="shared" si="429"/>
        <v>0.70083444795298822</v>
      </c>
      <c r="F5492">
        <f t="shared" si="425"/>
        <v>19.086586698256383</v>
      </c>
      <c r="G5492">
        <f t="shared" si="426"/>
        <v>4.9784466371621265</v>
      </c>
      <c r="H5492">
        <f t="shared" si="427"/>
        <v>-4.2776121892091385</v>
      </c>
      <c r="I5492">
        <f t="shared" si="428"/>
        <v>18.297966041270598</v>
      </c>
    </row>
    <row r="5493" spans="1:9" x14ac:dyDescent="0.25">
      <c r="A5493">
        <v>68841</v>
      </c>
      <c r="B5493" t="s">
        <v>4</v>
      </c>
      <c r="C5493">
        <v>8.8304884417769998</v>
      </c>
      <c r="D5493">
        <v>3.0014942700000002E-4</v>
      </c>
      <c r="E5493">
        <f t="shared" si="429"/>
        <v>0.70053429852598825</v>
      </c>
      <c r="F5493">
        <f t="shared" si="425"/>
        <v>19.086586698256383</v>
      </c>
      <c r="G5493">
        <f t="shared" si="426"/>
        <v>4.9784466371621265</v>
      </c>
      <c r="H5493">
        <f t="shared" si="427"/>
        <v>-4.2779123386361384</v>
      </c>
      <c r="I5493">
        <f t="shared" si="428"/>
        <v>18.300533977055316</v>
      </c>
    </row>
    <row r="5494" spans="1:9" x14ac:dyDescent="0.25">
      <c r="A5494">
        <v>65256</v>
      </c>
      <c r="B5494" t="s">
        <v>4</v>
      </c>
      <c r="C5494">
        <v>8.8268844972129994</v>
      </c>
      <c r="D5494">
        <v>2.5675432899999997E-4</v>
      </c>
      <c r="E5494">
        <f t="shared" si="429"/>
        <v>0.70027754419698829</v>
      </c>
      <c r="F5494">
        <f t="shared" si="425"/>
        <v>19.091691754124184</v>
      </c>
      <c r="G5494">
        <f t="shared" si="426"/>
        <v>4.9771816740854185</v>
      </c>
      <c r="H5494">
        <f t="shared" si="427"/>
        <v>-4.2769041298884298</v>
      </c>
      <c r="I5494">
        <f t="shared" si="428"/>
        <v>18.291908936256707</v>
      </c>
    </row>
    <row r="5495" spans="1:9" x14ac:dyDescent="0.25">
      <c r="A5495">
        <v>62038</v>
      </c>
      <c r="B5495" t="s">
        <v>4</v>
      </c>
      <c r="C5495">
        <v>8.8239393759289992</v>
      </c>
      <c r="D5495">
        <v>2.7483561999999998E-4</v>
      </c>
      <c r="E5495">
        <f t="shared" si="429"/>
        <v>0.70000270857698832</v>
      </c>
      <c r="F5495">
        <f t="shared" si="425"/>
        <v>19.095865772358927</v>
      </c>
      <c r="G5495">
        <f t="shared" si="426"/>
        <v>4.976147886972158</v>
      </c>
      <c r="H5495">
        <f t="shared" si="427"/>
        <v>-4.2761451783951694</v>
      </c>
      <c r="I5495">
        <f t="shared" si="428"/>
        <v>18.285417586712256</v>
      </c>
    </row>
    <row r="5496" spans="1:9" x14ac:dyDescent="0.25">
      <c r="A5496">
        <v>74990</v>
      </c>
      <c r="B5496" t="s">
        <v>4</v>
      </c>
      <c r="C5496">
        <v>8.8195456618429997</v>
      </c>
      <c r="D5496">
        <v>4.5926478700000003E-4</v>
      </c>
      <c r="E5496">
        <f t="shared" si="429"/>
        <v>0.69954344378998834</v>
      </c>
      <c r="F5496">
        <f t="shared" si="425"/>
        <v>19.102096509120084</v>
      </c>
      <c r="G5496">
        <f t="shared" si="426"/>
        <v>4.9746055071734023</v>
      </c>
      <c r="H5496">
        <f t="shared" si="427"/>
        <v>-4.2750620633834142</v>
      </c>
      <c r="I5496">
        <f t="shared" si="428"/>
        <v>18.276155645780054</v>
      </c>
    </row>
    <row r="5497" spans="1:9" x14ac:dyDescent="0.25">
      <c r="A5497">
        <v>62179</v>
      </c>
      <c r="B5497" t="s">
        <v>4</v>
      </c>
      <c r="C5497">
        <v>8.8195456618429997</v>
      </c>
      <c r="D5497">
        <v>2.7483561999999998E-4</v>
      </c>
      <c r="E5497">
        <f t="shared" si="429"/>
        <v>0.69926860816998837</v>
      </c>
      <c r="F5497">
        <f t="shared" si="425"/>
        <v>19.102096509120084</v>
      </c>
      <c r="G5497">
        <f t="shared" si="426"/>
        <v>4.9746055071734023</v>
      </c>
      <c r="H5497">
        <f t="shared" si="427"/>
        <v>-4.2753368990034142</v>
      </c>
      <c r="I5497">
        <f t="shared" si="428"/>
        <v>18.278505599980129</v>
      </c>
    </row>
    <row r="5498" spans="1:9" x14ac:dyDescent="0.25">
      <c r="A5498">
        <v>73133</v>
      </c>
      <c r="B5498" t="s">
        <v>4</v>
      </c>
      <c r="C5498">
        <v>8.8195456618429997</v>
      </c>
      <c r="D5498">
        <v>5.1350865900000005E-4</v>
      </c>
      <c r="E5498">
        <f t="shared" si="429"/>
        <v>0.69875509951098835</v>
      </c>
      <c r="F5498">
        <f t="shared" si="425"/>
        <v>19.102096509120084</v>
      </c>
      <c r="G5498">
        <f t="shared" si="426"/>
        <v>4.9746055071734023</v>
      </c>
      <c r="H5498">
        <f t="shared" si="427"/>
        <v>-4.2758504076624142</v>
      </c>
      <c r="I5498">
        <f t="shared" si="428"/>
        <v>18.282896708706833</v>
      </c>
    </row>
    <row r="5499" spans="1:9" x14ac:dyDescent="0.25">
      <c r="A5499">
        <v>73912</v>
      </c>
      <c r="B5499" t="s">
        <v>4</v>
      </c>
      <c r="C5499">
        <v>8.8195456618429997</v>
      </c>
      <c r="D5499">
        <v>3.8693962299999999E-4</v>
      </c>
      <c r="E5499">
        <f t="shared" si="429"/>
        <v>0.69836815988798839</v>
      </c>
      <c r="F5499">
        <f t="shared" si="425"/>
        <v>19.102096509120084</v>
      </c>
      <c r="G5499">
        <f t="shared" si="426"/>
        <v>4.9746055071734023</v>
      </c>
      <c r="H5499">
        <f t="shared" si="427"/>
        <v>-4.2762373472854138</v>
      </c>
      <c r="I5499">
        <f t="shared" si="428"/>
        <v>18.286205850318591</v>
      </c>
    </row>
    <row r="5500" spans="1:9" x14ac:dyDescent="0.25">
      <c r="A5500">
        <v>62522</v>
      </c>
      <c r="B5500" t="s">
        <v>4</v>
      </c>
      <c r="C5500">
        <v>8.8195450772609991</v>
      </c>
      <c r="D5500">
        <v>4.2671846300000002E-4</v>
      </c>
      <c r="E5500">
        <f t="shared" si="429"/>
        <v>0.69794144142498837</v>
      </c>
      <c r="F5500">
        <f t="shared" si="425"/>
        <v>19.102097338410477</v>
      </c>
      <c r="G5500">
        <f t="shared" si="426"/>
        <v>4.9746053019514056</v>
      </c>
      <c r="H5500">
        <f t="shared" si="427"/>
        <v>-4.2766638605264173</v>
      </c>
      <c r="I5500">
        <f t="shared" si="428"/>
        <v>18.28985377593272</v>
      </c>
    </row>
    <row r="5501" spans="1:9" x14ac:dyDescent="0.25">
      <c r="A5501">
        <v>69330</v>
      </c>
      <c r="B5501" t="s">
        <v>4</v>
      </c>
      <c r="C5501">
        <v>8.8195450772609991</v>
      </c>
      <c r="D5501">
        <v>4.9542736800000005E-4</v>
      </c>
      <c r="E5501">
        <f t="shared" si="429"/>
        <v>0.69744601405698836</v>
      </c>
      <c r="F5501">
        <f t="shared" si="425"/>
        <v>19.102097338410477</v>
      </c>
      <c r="G5501">
        <f t="shared" si="426"/>
        <v>4.9746053019514056</v>
      </c>
      <c r="H5501">
        <f t="shared" si="427"/>
        <v>-4.2771592878944169</v>
      </c>
      <c r="I5501">
        <f t="shared" si="428"/>
        <v>18.294091574021476</v>
      </c>
    </row>
    <row r="5502" spans="1:9" x14ac:dyDescent="0.25">
      <c r="A5502">
        <v>69900</v>
      </c>
      <c r="B5502" t="s">
        <v>4</v>
      </c>
      <c r="C5502">
        <v>8.8169238140940003</v>
      </c>
      <c r="D5502">
        <v>3.8693962299999999E-4</v>
      </c>
      <c r="E5502">
        <f t="shared" si="429"/>
        <v>0.6970590744339884</v>
      </c>
      <c r="F5502">
        <f t="shared" si="425"/>
        <v>19.105816657919629</v>
      </c>
      <c r="G5502">
        <f t="shared" si="426"/>
        <v>4.9736850634520362</v>
      </c>
      <c r="H5502">
        <f t="shared" si="427"/>
        <v>-4.276625989018048</v>
      </c>
      <c r="I5502">
        <f t="shared" si="428"/>
        <v>18.289529849944596</v>
      </c>
    </row>
    <row r="5503" spans="1:9" x14ac:dyDescent="0.25">
      <c r="A5503">
        <v>67320</v>
      </c>
      <c r="B5503" t="s">
        <v>4</v>
      </c>
      <c r="C5503">
        <v>8.8169232295129998</v>
      </c>
      <c r="D5503">
        <v>4.37567238E-4</v>
      </c>
      <c r="E5503">
        <f t="shared" si="429"/>
        <v>0.69662150719598837</v>
      </c>
      <c r="F5503">
        <f t="shared" si="425"/>
        <v>19.10581748755876</v>
      </c>
      <c r="G5503">
        <f t="shared" si="426"/>
        <v>4.9736848582197073</v>
      </c>
      <c r="H5503">
        <f t="shared" si="427"/>
        <v>-4.2770633510237186</v>
      </c>
      <c r="I5503">
        <f t="shared" si="428"/>
        <v>18.293270908670241</v>
      </c>
    </row>
    <row r="5504" spans="1:9" x14ac:dyDescent="0.25">
      <c r="A5504">
        <v>74499</v>
      </c>
      <c r="B5504" t="s">
        <v>4</v>
      </c>
      <c r="C5504">
        <v>8.8072612675090003</v>
      </c>
      <c r="D5504">
        <v>2.6760310400000001E-4</v>
      </c>
      <c r="E5504">
        <f t="shared" si="429"/>
        <v>0.69635390409198838</v>
      </c>
      <c r="F5504">
        <f t="shared" si="425"/>
        <v>19.119540450712162</v>
      </c>
      <c r="G5504">
        <f t="shared" si="426"/>
        <v>4.9702924500176815</v>
      </c>
      <c r="H5504">
        <f t="shared" si="427"/>
        <v>-4.2739385459256933</v>
      </c>
      <c r="I5504">
        <f t="shared" si="428"/>
        <v>18.26655069434943</v>
      </c>
    </row>
    <row r="5505" spans="1:9" x14ac:dyDescent="0.25">
      <c r="A5505">
        <v>61621</v>
      </c>
      <c r="B5505" t="s">
        <v>4</v>
      </c>
      <c r="C5505">
        <v>8.8072612675090003</v>
      </c>
      <c r="D5505">
        <v>2.42289297E-4</v>
      </c>
      <c r="E5505">
        <f t="shared" si="429"/>
        <v>0.6961116147949884</v>
      </c>
      <c r="F5505">
        <f t="shared" si="425"/>
        <v>19.119540450712162</v>
      </c>
      <c r="G5505">
        <f t="shared" si="426"/>
        <v>4.9702924500176815</v>
      </c>
      <c r="H5505">
        <f t="shared" si="427"/>
        <v>-4.2741808352226931</v>
      </c>
      <c r="I5505">
        <f t="shared" si="428"/>
        <v>18.268621812184957</v>
      </c>
    </row>
    <row r="5506" spans="1:9" x14ac:dyDescent="0.25">
      <c r="A5506">
        <v>63038</v>
      </c>
      <c r="B5506" t="s">
        <v>4</v>
      </c>
      <c r="C5506">
        <v>8.8072612675090003</v>
      </c>
      <c r="D5506">
        <v>3.6524207400000003E-4</v>
      </c>
      <c r="E5506">
        <f t="shared" si="429"/>
        <v>0.69574637272098838</v>
      </c>
      <c r="F5506">
        <f t="shared" ref="F5506:F5569" si="430">(LN($L$2/C5506)/(LN($L$2/$L$3)))^$L$4</f>
        <v>19.119540450712162</v>
      </c>
      <c r="G5506">
        <f t="shared" si="426"/>
        <v>4.9702924500176815</v>
      </c>
      <c r="H5506">
        <f t="shared" si="427"/>
        <v>-4.2745460772966934</v>
      </c>
      <c r="I5506">
        <f t="shared" si="428"/>
        <v>18.27174416693255</v>
      </c>
    </row>
    <row r="5507" spans="1:9" x14ac:dyDescent="0.25">
      <c r="A5507">
        <v>67452</v>
      </c>
      <c r="B5507" t="s">
        <v>4</v>
      </c>
      <c r="C5507">
        <v>8.8072612675090003</v>
      </c>
      <c r="D5507">
        <v>3.5439329999999999E-4</v>
      </c>
      <c r="E5507">
        <f t="shared" si="429"/>
        <v>0.6953919794209884</v>
      </c>
      <c r="F5507">
        <f t="shared" si="430"/>
        <v>19.119540450712162</v>
      </c>
      <c r="G5507">
        <f t="shared" ref="G5507:G5570" si="431">(1/(1+F5507))*100</f>
        <v>4.9702924500176815</v>
      </c>
      <c r="H5507">
        <f t="shared" ref="H5507:H5570" si="432">E5507-G5507</f>
        <v>-4.2749004705966929</v>
      </c>
      <c r="I5507">
        <f t="shared" ref="I5507:I5570" si="433">H5507^2</f>
        <v>18.274774033507825</v>
      </c>
    </row>
    <row r="5508" spans="1:9" x14ac:dyDescent="0.25">
      <c r="A5508">
        <v>68984</v>
      </c>
      <c r="B5508" t="s">
        <v>4</v>
      </c>
      <c r="C5508">
        <v>8.7999744598860001</v>
      </c>
      <c r="D5508">
        <v>2.8568439500000002E-4</v>
      </c>
      <c r="E5508">
        <f t="shared" ref="E5508:E5571" si="434">E5507-D5508</f>
        <v>0.69510629502598842</v>
      </c>
      <c r="F5508">
        <f t="shared" si="430"/>
        <v>19.129904108848301</v>
      </c>
      <c r="G5508">
        <f t="shared" si="431"/>
        <v>4.9677335500095108</v>
      </c>
      <c r="H5508">
        <f t="shared" si="432"/>
        <v>-4.2726272549835222</v>
      </c>
      <c r="I5508">
        <f t="shared" si="433"/>
        <v>18.255343660028029</v>
      </c>
    </row>
    <row r="5509" spans="1:9" x14ac:dyDescent="0.25">
      <c r="A5509">
        <v>68447</v>
      </c>
      <c r="B5509" t="s">
        <v>4</v>
      </c>
      <c r="C5509">
        <v>8.7901862282920007</v>
      </c>
      <c r="D5509">
        <v>5.2074117499999997E-4</v>
      </c>
      <c r="E5509">
        <f t="shared" si="434"/>
        <v>0.69458555385098841</v>
      </c>
      <c r="F5509">
        <f t="shared" si="430"/>
        <v>19.143844605146583</v>
      </c>
      <c r="G5509">
        <f t="shared" si="431"/>
        <v>4.9642956426724441</v>
      </c>
      <c r="H5509">
        <f t="shared" si="432"/>
        <v>-4.2697100888214559</v>
      </c>
      <c r="I5509">
        <f t="shared" si="433"/>
        <v>18.230424242583723</v>
      </c>
    </row>
    <row r="5510" spans="1:9" x14ac:dyDescent="0.25">
      <c r="A5510">
        <v>75451</v>
      </c>
      <c r="B5510" t="s">
        <v>4</v>
      </c>
      <c r="C5510">
        <v>8.7864571832999996</v>
      </c>
      <c r="D5510">
        <v>7.9557679599999995E-4</v>
      </c>
      <c r="E5510">
        <f t="shared" si="434"/>
        <v>0.69378997705498846</v>
      </c>
      <c r="F5510">
        <f t="shared" si="430"/>
        <v>19.149161346009915</v>
      </c>
      <c r="G5510">
        <f t="shared" si="431"/>
        <v>4.9629857185000272</v>
      </c>
      <c r="H5510">
        <f t="shared" si="432"/>
        <v>-4.2691957414450385</v>
      </c>
      <c r="I5510">
        <f t="shared" si="433"/>
        <v>18.226032278772454</v>
      </c>
    </row>
    <row r="5511" spans="1:9" x14ac:dyDescent="0.25">
      <c r="A5511">
        <v>64067</v>
      </c>
      <c r="B5511" t="s">
        <v>4</v>
      </c>
      <c r="C5511">
        <v>8.7830783025900008</v>
      </c>
      <c r="D5511">
        <v>4.66497303E-4</v>
      </c>
      <c r="E5511">
        <f t="shared" si="434"/>
        <v>0.69332347975198849</v>
      </c>
      <c r="F5511">
        <f t="shared" si="430"/>
        <v>19.153981601719938</v>
      </c>
      <c r="G5511">
        <f t="shared" si="431"/>
        <v>4.9617987143277942</v>
      </c>
      <c r="H5511">
        <f t="shared" si="432"/>
        <v>-4.2684752345758055</v>
      </c>
      <c r="I5511">
        <f t="shared" si="433"/>
        <v>18.219880828186977</v>
      </c>
    </row>
    <row r="5512" spans="1:9" x14ac:dyDescent="0.25">
      <c r="A5512">
        <v>75060</v>
      </c>
      <c r="B5512" t="s">
        <v>4</v>
      </c>
      <c r="C5512">
        <v>8.7722290556850009</v>
      </c>
      <c r="D5512">
        <v>2.9291691099999999E-4</v>
      </c>
      <c r="E5512">
        <f t="shared" si="434"/>
        <v>0.69303056284098852</v>
      </c>
      <c r="F5512">
        <f t="shared" si="430"/>
        <v>19.169476770371034</v>
      </c>
      <c r="G5512">
        <f t="shared" si="431"/>
        <v>4.9579868203076058</v>
      </c>
      <c r="H5512">
        <f t="shared" si="432"/>
        <v>-4.2649562574666176</v>
      </c>
      <c r="I5512">
        <f t="shared" si="433"/>
        <v>18.189851878103656</v>
      </c>
    </row>
    <row r="5513" spans="1:9" x14ac:dyDescent="0.25">
      <c r="A5513">
        <v>66660</v>
      </c>
      <c r="B5513" t="s">
        <v>4</v>
      </c>
      <c r="C5513">
        <v>8.7722290556850009</v>
      </c>
      <c r="D5513">
        <v>2.63986846E-4</v>
      </c>
      <c r="E5513">
        <f t="shared" si="434"/>
        <v>0.69276657599498848</v>
      </c>
      <c r="F5513">
        <f t="shared" si="430"/>
        <v>19.169476770371034</v>
      </c>
      <c r="G5513">
        <f t="shared" si="431"/>
        <v>4.9579868203076058</v>
      </c>
      <c r="H5513">
        <f t="shared" si="432"/>
        <v>-4.2652202443126175</v>
      </c>
      <c r="I5513">
        <f t="shared" si="433"/>
        <v>18.192103732494186</v>
      </c>
    </row>
    <row r="5514" spans="1:9" x14ac:dyDescent="0.25">
      <c r="A5514">
        <v>67417</v>
      </c>
      <c r="B5514" t="s">
        <v>4</v>
      </c>
      <c r="C5514">
        <v>8.7722278865219998</v>
      </c>
      <c r="D5514">
        <v>5.6052001499999995E-4</v>
      </c>
      <c r="E5514">
        <f t="shared" si="434"/>
        <v>0.69220605597998852</v>
      </c>
      <c r="F5514">
        <f t="shared" si="430"/>
        <v>19.169478441664793</v>
      </c>
      <c r="G5514">
        <f t="shared" si="431"/>
        <v>4.9579864094763364</v>
      </c>
      <c r="H5514">
        <f t="shared" si="432"/>
        <v>-4.2657803534963481</v>
      </c>
      <c r="I5514">
        <f t="shared" si="433"/>
        <v>18.196882024275428</v>
      </c>
    </row>
    <row r="5515" spans="1:9" x14ac:dyDescent="0.25">
      <c r="A5515">
        <v>61094</v>
      </c>
      <c r="B5515" t="s">
        <v>4</v>
      </c>
      <c r="C5515">
        <v>8.7722273019409993</v>
      </c>
      <c r="D5515">
        <v>4.9181110999999998E-4</v>
      </c>
      <c r="E5515">
        <f t="shared" si="434"/>
        <v>0.69171424486998856</v>
      </c>
      <c r="F5515">
        <f t="shared" si="430"/>
        <v>19.16947927731109</v>
      </c>
      <c r="G5515">
        <f t="shared" si="431"/>
        <v>4.9579862040608704</v>
      </c>
      <c r="H5515">
        <f t="shared" si="432"/>
        <v>-4.266271959190882</v>
      </c>
      <c r="I5515">
        <f t="shared" si="433"/>
        <v>18.201076429778407</v>
      </c>
    </row>
    <row r="5516" spans="1:9" x14ac:dyDescent="0.25">
      <c r="A5516">
        <v>63068</v>
      </c>
      <c r="B5516" t="s">
        <v>4</v>
      </c>
      <c r="C5516">
        <v>8.7722273019409993</v>
      </c>
      <c r="D5516">
        <v>3.3269575100000002E-4</v>
      </c>
      <c r="E5516">
        <f t="shared" si="434"/>
        <v>0.69138154911898853</v>
      </c>
      <c r="F5516">
        <f t="shared" si="430"/>
        <v>19.16947927731109</v>
      </c>
      <c r="G5516">
        <f t="shared" si="431"/>
        <v>4.9579862040608704</v>
      </c>
      <c r="H5516">
        <f t="shared" si="432"/>
        <v>-4.2666046549418821</v>
      </c>
      <c r="I5516">
        <f t="shared" si="433"/>
        <v>18.203915281571739</v>
      </c>
    </row>
    <row r="5517" spans="1:9" x14ac:dyDescent="0.25">
      <c r="A5517">
        <v>64128</v>
      </c>
      <c r="B5517" t="s">
        <v>4</v>
      </c>
      <c r="C5517">
        <v>8.7722273019409993</v>
      </c>
      <c r="D5517">
        <v>3.4716078400000001E-4</v>
      </c>
      <c r="E5517">
        <f t="shared" si="434"/>
        <v>0.69103438833498854</v>
      </c>
      <c r="F5517">
        <f t="shared" si="430"/>
        <v>19.16947927731109</v>
      </c>
      <c r="G5517">
        <f t="shared" si="431"/>
        <v>4.9579862040608704</v>
      </c>
      <c r="H5517">
        <f t="shared" si="432"/>
        <v>-4.2669518157258821</v>
      </c>
      <c r="I5517">
        <f t="shared" si="433"/>
        <v>18.206877797726403</v>
      </c>
    </row>
    <row r="5518" spans="1:9" x14ac:dyDescent="0.25">
      <c r="A5518">
        <v>69147</v>
      </c>
      <c r="B5518" t="s">
        <v>4</v>
      </c>
      <c r="C5518">
        <v>8.7722273019409993</v>
      </c>
      <c r="D5518">
        <v>2.5675432899999997E-4</v>
      </c>
      <c r="E5518">
        <f t="shared" si="434"/>
        <v>0.69077763400598857</v>
      </c>
      <c r="F5518">
        <f t="shared" si="430"/>
        <v>19.16947927731109</v>
      </c>
      <c r="G5518">
        <f t="shared" si="431"/>
        <v>4.9579862040608704</v>
      </c>
      <c r="H5518">
        <f t="shared" si="432"/>
        <v>-4.2672085700548816</v>
      </c>
      <c r="I5518">
        <f t="shared" si="433"/>
        <v>18.209068980349826</v>
      </c>
    </row>
    <row r="5519" spans="1:9" x14ac:dyDescent="0.25">
      <c r="A5519">
        <v>70304</v>
      </c>
      <c r="B5519" t="s">
        <v>4</v>
      </c>
      <c r="C5519">
        <v>8.7722273019409993</v>
      </c>
      <c r="D5519">
        <v>4.1586968899999998E-4</v>
      </c>
      <c r="E5519">
        <f t="shared" si="434"/>
        <v>0.69036176431698859</v>
      </c>
      <c r="F5519">
        <f t="shared" si="430"/>
        <v>19.16947927731109</v>
      </c>
      <c r="G5519">
        <f t="shared" si="431"/>
        <v>4.9579862040608704</v>
      </c>
      <c r="H5519">
        <f t="shared" si="432"/>
        <v>-4.2676244397438818</v>
      </c>
      <c r="I5519">
        <f t="shared" si="433"/>
        <v>18.212618358699281</v>
      </c>
    </row>
    <row r="5520" spans="1:9" x14ac:dyDescent="0.25">
      <c r="A5520">
        <v>73444</v>
      </c>
      <c r="B5520" t="s">
        <v>4</v>
      </c>
      <c r="C5520">
        <v>8.7722273019409993</v>
      </c>
      <c r="D5520">
        <v>1.8081290800000001E-4</v>
      </c>
      <c r="E5520">
        <f t="shared" si="434"/>
        <v>0.69018095140898861</v>
      </c>
      <c r="F5520">
        <f t="shared" si="430"/>
        <v>19.16947927731109</v>
      </c>
      <c r="G5520">
        <f t="shared" si="431"/>
        <v>4.9579862040608704</v>
      </c>
      <c r="H5520">
        <f t="shared" si="432"/>
        <v>-4.2678052526518817</v>
      </c>
      <c r="I5520">
        <f t="shared" si="433"/>
        <v>18.214161674562991</v>
      </c>
    </row>
    <row r="5521" spans="1:9" x14ac:dyDescent="0.25">
      <c r="A5521">
        <v>74377</v>
      </c>
      <c r="B5521" t="s">
        <v>4</v>
      </c>
      <c r="C5521">
        <v>8.7566961423009992</v>
      </c>
      <c r="D5521">
        <v>2.2059174800000001E-4</v>
      </c>
      <c r="E5521">
        <f t="shared" si="434"/>
        <v>0.68996035966098856</v>
      </c>
      <c r="F5521">
        <f t="shared" si="430"/>
        <v>19.191708679289022</v>
      </c>
      <c r="G5521">
        <f t="shared" si="431"/>
        <v>4.9525278711341398</v>
      </c>
      <c r="H5521">
        <f t="shared" si="432"/>
        <v>-4.2625675114731516</v>
      </c>
      <c r="I5521">
        <f t="shared" si="433"/>
        <v>18.169481789866417</v>
      </c>
    </row>
    <row r="5522" spans="1:9" x14ac:dyDescent="0.25">
      <c r="A5522">
        <v>64195</v>
      </c>
      <c r="B5522" t="s">
        <v>4</v>
      </c>
      <c r="C5522">
        <v>8.7556707864599996</v>
      </c>
      <c r="D5522">
        <v>6.3646143600000005E-4</v>
      </c>
      <c r="E5522">
        <f t="shared" si="434"/>
        <v>0.68932389822498852</v>
      </c>
      <c r="F5522">
        <f t="shared" si="430"/>
        <v>19.193178217037861</v>
      </c>
      <c r="G5522">
        <f t="shared" si="431"/>
        <v>4.9521674560186701</v>
      </c>
      <c r="H5522">
        <f t="shared" si="432"/>
        <v>-4.2628435577936816</v>
      </c>
      <c r="I5522">
        <f t="shared" si="433"/>
        <v>18.171835198223093</v>
      </c>
    </row>
    <row r="5523" spans="1:9" x14ac:dyDescent="0.25">
      <c r="A5523">
        <v>73189</v>
      </c>
      <c r="B5523" t="s">
        <v>4</v>
      </c>
      <c r="C5523">
        <v>8.752726249757</v>
      </c>
      <c r="D5523">
        <v>1.19336519E-4</v>
      </c>
      <c r="E5523">
        <f t="shared" si="434"/>
        <v>0.68920456170598854</v>
      </c>
      <c r="F5523">
        <f t="shared" si="430"/>
        <v>19.197399678656435</v>
      </c>
      <c r="G5523">
        <f t="shared" si="431"/>
        <v>4.9511324027357251</v>
      </c>
      <c r="H5523">
        <f t="shared" si="432"/>
        <v>-4.2619278410297365</v>
      </c>
      <c r="I5523">
        <f t="shared" si="433"/>
        <v>18.164028922144393</v>
      </c>
    </row>
    <row r="5524" spans="1:9" x14ac:dyDescent="0.25">
      <c r="A5524">
        <v>72792</v>
      </c>
      <c r="B5524" t="s">
        <v>4</v>
      </c>
      <c r="C5524">
        <v>8.7414730570800003</v>
      </c>
      <c r="D5524">
        <v>8.1365808599999996E-4</v>
      </c>
      <c r="E5524">
        <f t="shared" si="434"/>
        <v>0.68839090361998856</v>
      </c>
      <c r="F5524">
        <f t="shared" si="430"/>
        <v>19.213551506854603</v>
      </c>
      <c r="G5524">
        <f t="shared" si="431"/>
        <v>4.9471761538831549</v>
      </c>
      <c r="H5524">
        <f t="shared" si="432"/>
        <v>-4.2587852502631662</v>
      </c>
      <c r="I5524">
        <f t="shared" si="433"/>
        <v>18.137251807859098</v>
      </c>
    </row>
    <row r="5525" spans="1:9" x14ac:dyDescent="0.25">
      <c r="A5525">
        <v>65814</v>
      </c>
      <c r="B5525" t="s">
        <v>4</v>
      </c>
      <c r="C5525">
        <v>8.7133891802260006</v>
      </c>
      <c r="D5525">
        <v>3.2546323499999999E-4</v>
      </c>
      <c r="E5525">
        <f t="shared" si="434"/>
        <v>0.68806544038498851</v>
      </c>
      <c r="F5525">
        <f t="shared" si="430"/>
        <v>19.253989605364552</v>
      </c>
      <c r="G5525">
        <f t="shared" si="431"/>
        <v>4.9372988704167993</v>
      </c>
      <c r="H5525">
        <f t="shared" si="432"/>
        <v>-4.2492334300318104</v>
      </c>
      <c r="I5525">
        <f t="shared" si="433"/>
        <v>18.055984742899906</v>
      </c>
    </row>
    <row r="5526" spans="1:9" x14ac:dyDescent="0.25">
      <c r="A5526">
        <v>75547</v>
      </c>
      <c r="B5526" t="s">
        <v>4</v>
      </c>
      <c r="C5526">
        <v>8.7067237826720003</v>
      </c>
      <c r="D5526">
        <v>3.3269575100000002E-4</v>
      </c>
      <c r="E5526">
        <f t="shared" si="434"/>
        <v>0.68773274463398848</v>
      </c>
      <c r="F5526">
        <f t="shared" si="430"/>
        <v>19.263614300441663</v>
      </c>
      <c r="G5526">
        <f t="shared" si="431"/>
        <v>4.9349537805711403</v>
      </c>
      <c r="H5526">
        <f t="shared" si="432"/>
        <v>-4.2472210359371516</v>
      </c>
      <c r="I5526">
        <f t="shared" si="433"/>
        <v>18.038886528107053</v>
      </c>
    </row>
    <row r="5527" spans="1:9" x14ac:dyDescent="0.25">
      <c r="A5527">
        <v>72217</v>
      </c>
      <c r="B5527" t="s">
        <v>4</v>
      </c>
      <c r="C5527">
        <v>8.7067237826720003</v>
      </c>
      <c r="D5527">
        <v>5.9306633800000001E-4</v>
      </c>
      <c r="E5527">
        <f t="shared" si="434"/>
        <v>0.68713967829598843</v>
      </c>
      <c r="F5527">
        <f t="shared" si="430"/>
        <v>19.263614300441663</v>
      </c>
      <c r="G5527">
        <f t="shared" si="431"/>
        <v>4.9349537805711403</v>
      </c>
      <c r="H5527">
        <f t="shared" si="432"/>
        <v>-4.2478141022751519</v>
      </c>
      <c r="I5527">
        <f t="shared" si="433"/>
        <v>18.043924647487653</v>
      </c>
    </row>
    <row r="5528" spans="1:9" x14ac:dyDescent="0.25">
      <c r="A5528">
        <v>72359</v>
      </c>
      <c r="B5528" t="s">
        <v>4</v>
      </c>
      <c r="C5528">
        <v>8.7067237826720003</v>
      </c>
      <c r="D5528">
        <v>4.7372981900000002E-4</v>
      </c>
      <c r="E5528">
        <f t="shared" si="434"/>
        <v>0.68666594847698847</v>
      </c>
      <c r="F5528">
        <f t="shared" si="430"/>
        <v>19.263614300441663</v>
      </c>
      <c r="G5528">
        <f t="shared" si="431"/>
        <v>4.9349537805711403</v>
      </c>
      <c r="H5528">
        <f t="shared" si="432"/>
        <v>-4.2482878320941522</v>
      </c>
      <c r="I5528">
        <f t="shared" si="433"/>
        <v>18.047949504319231</v>
      </c>
    </row>
    <row r="5529" spans="1:9" x14ac:dyDescent="0.25">
      <c r="A5529">
        <v>62418</v>
      </c>
      <c r="B5529" t="s">
        <v>4</v>
      </c>
      <c r="C5529">
        <v>8.6759981823010008</v>
      </c>
      <c r="D5529">
        <v>3.8693962299999999E-4</v>
      </c>
      <c r="E5529">
        <f t="shared" si="434"/>
        <v>0.68627900885398851</v>
      </c>
      <c r="F5529">
        <f t="shared" si="430"/>
        <v>19.308116938416603</v>
      </c>
      <c r="G5529">
        <f t="shared" si="431"/>
        <v>4.9241394612432678</v>
      </c>
      <c r="H5529">
        <f t="shared" si="432"/>
        <v>-4.2378604523892793</v>
      </c>
      <c r="I5529">
        <f t="shared" si="433"/>
        <v>17.959461213925067</v>
      </c>
    </row>
    <row r="5530" spans="1:9" x14ac:dyDescent="0.25">
      <c r="A5530">
        <v>73079</v>
      </c>
      <c r="B5530" t="s">
        <v>4</v>
      </c>
      <c r="C5530">
        <v>8.6740269736929996</v>
      </c>
      <c r="D5530">
        <v>4.2671846300000002E-4</v>
      </c>
      <c r="E5530">
        <f t="shared" si="434"/>
        <v>0.68585229039098849</v>
      </c>
      <c r="F5530">
        <f t="shared" si="430"/>
        <v>19.310979645678803</v>
      </c>
      <c r="G5530">
        <f t="shared" si="431"/>
        <v>4.9234454341681726</v>
      </c>
      <c r="H5530">
        <f t="shared" si="432"/>
        <v>-4.2375931437771843</v>
      </c>
      <c r="I5530">
        <f t="shared" si="433"/>
        <v>17.957195652187401</v>
      </c>
    </row>
    <row r="5531" spans="1:9" x14ac:dyDescent="0.25">
      <c r="A5531">
        <v>67049</v>
      </c>
      <c r="B5531" t="s">
        <v>4</v>
      </c>
      <c r="C5531">
        <v>8.6688195222450002</v>
      </c>
      <c r="D5531">
        <v>3.2907949300000001E-4</v>
      </c>
      <c r="E5531">
        <f t="shared" si="434"/>
        <v>0.68552321089798851</v>
      </c>
      <c r="F5531">
        <f t="shared" si="430"/>
        <v>19.318546658914965</v>
      </c>
      <c r="G5531">
        <f t="shared" si="431"/>
        <v>4.9216118494441634</v>
      </c>
      <c r="H5531">
        <f t="shared" si="432"/>
        <v>-4.2360886385461747</v>
      </c>
      <c r="I5531">
        <f t="shared" si="433"/>
        <v>17.944446953619984</v>
      </c>
    </row>
    <row r="5532" spans="1:9" x14ac:dyDescent="0.25">
      <c r="A5532">
        <v>74156</v>
      </c>
      <c r="B5532" t="s">
        <v>4</v>
      </c>
      <c r="C5532">
        <v>8.6688189376639997</v>
      </c>
      <c r="D5532">
        <v>3.9417214000000002E-4</v>
      </c>
      <c r="E5532">
        <f t="shared" si="434"/>
        <v>0.68512903875798847</v>
      </c>
      <c r="F5532">
        <f t="shared" si="430"/>
        <v>19.318547508738831</v>
      </c>
      <c r="G5532">
        <f t="shared" si="431"/>
        <v>4.9216116435975978</v>
      </c>
      <c r="H5532">
        <f t="shared" si="432"/>
        <v>-4.2364826048396091</v>
      </c>
      <c r="I5532">
        <f t="shared" si="433"/>
        <v>17.947784861108598</v>
      </c>
    </row>
    <row r="5533" spans="1:9" x14ac:dyDescent="0.25">
      <c r="A5533">
        <v>74419</v>
      </c>
      <c r="B5533" t="s">
        <v>4</v>
      </c>
      <c r="C5533">
        <v>8.6688189376639997</v>
      </c>
      <c r="D5533">
        <v>4.1586968899999998E-4</v>
      </c>
      <c r="E5533">
        <f t="shared" si="434"/>
        <v>0.68471316906898849</v>
      </c>
      <c r="F5533">
        <f t="shared" si="430"/>
        <v>19.318547508738831</v>
      </c>
      <c r="G5533">
        <f t="shared" si="431"/>
        <v>4.9216116435975978</v>
      </c>
      <c r="H5533">
        <f t="shared" si="432"/>
        <v>-4.2368984745286093</v>
      </c>
      <c r="I5533">
        <f t="shared" si="433"/>
        <v>17.951308683462855</v>
      </c>
    </row>
    <row r="5534" spans="1:9" x14ac:dyDescent="0.25">
      <c r="A5534">
        <v>60388</v>
      </c>
      <c r="B5534" t="s">
        <v>4</v>
      </c>
      <c r="C5534">
        <v>8.6688189376639997</v>
      </c>
      <c r="D5534">
        <v>2.78451878E-4</v>
      </c>
      <c r="E5534">
        <f t="shared" si="434"/>
        <v>0.68443471719098847</v>
      </c>
      <c r="F5534">
        <f t="shared" si="430"/>
        <v>19.318547508738831</v>
      </c>
      <c r="G5534">
        <f t="shared" si="431"/>
        <v>4.9216116435975978</v>
      </c>
      <c r="H5534">
        <f t="shared" si="432"/>
        <v>-4.237176926406609</v>
      </c>
      <c r="I5534">
        <f t="shared" si="433"/>
        <v>17.953668305672558</v>
      </c>
    </row>
    <row r="5535" spans="1:9" x14ac:dyDescent="0.25">
      <c r="A5535">
        <v>60413</v>
      </c>
      <c r="B5535" t="s">
        <v>4</v>
      </c>
      <c r="C5535">
        <v>8.6688189376639997</v>
      </c>
      <c r="D5535">
        <v>2.6760310400000001E-4</v>
      </c>
      <c r="E5535">
        <f t="shared" si="434"/>
        <v>0.68416711408698849</v>
      </c>
      <c r="F5535">
        <f t="shared" si="430"/>
        <v>19.318547508738831</v>
      </c>
      <c r="G5535">
        <f t="shared" si="431"/>
        <v>4.9216116435975978</v>
      </c>
      <c r="H5535">
        <f t="shared" si="432"/>
        <v>-4.2374445295106096</v>
      </c>
      <c r="I5535">
        <f t="shared" si="433"/>
        <v>17.955936140679391</v>
      </c>
    </row>
    <row r="5536" spans="1:9" x14ac:dyDescent="0.25">
      <c r="A5536">
        <v>60794</v>
      </c>
      <c r="B5536" t="s">
        <v>4</v>
      </c>
      <c r="C5536">
        <v>8.6688189376639997</v>
      </c>
      <c r="D5536">
        <v>2.1697549E-4</v>
      </c>
      <c r="E5536">
        <f t="shared" si="434"/>
        <v>0.6839501385969885</v>
      </c>
      <c r="F5536">
        <f t="shared" si="430"/>
        <v>19.318547508738831</v>
      </c>
      <c r="G5536">
        <f t="shared" si="431"/>
        <v>4.9216116435975978</v>
      </c>
      <c r="H5536">
        <f t="shared" si="432"/>
        <v>-4.2376615050006095</v>
      </c>
      <c r="I5536">
        <f t="shared" si="433"/>
        <v>17.957775030964029</v>
      </c>
    </row>
    <row r="5537" spans="1:9" x14ac:dyDescent="0.25">
      <c r="A5537">
        <v>61229</v>
      </c>
      <c r="B5537" t="s">
        <v>4</v>
      </c>
      <c r="C5537">
        <v>8.6688189376639997</v>
      </c>
      <c r="D5537">
        <v>7.3410040700000001E-4</v>
      </c>
      <c r="E5537">
        <f t="shared" si="434"/>
        <v>0.68321603818998855</v>
      </c>
      <c r="F5537">
        <f t="shared" si="430"/>
        <v>19.318547508738831</v>
      </c>
      <c r="G5537">
        <f t="shared" si="431"/>
        <v>4.9216116435975978</v>
      </c>
      <c r="H5537">
        <f t="shared" si="432"/>
        <v>-4.2383956054076091</v>
      </c>
      <c r="I5537">
        <f t="shared" si="433"/>
        <v>17.963997307938534</v>
      </c>
    </row>
    <row r="5538" spans="1:9" x14ac:dyDescent="0.25">
      <c r="A5538">
        <v>61325</v>
      </c>
      <c r="B5538" t="s">
        <v>4</v>
      </c>
      <c r="C5538">
        <v>8.6688189376639997</v>
      </c>
      <c r="D5538">
        <v>4.0863717200000002E-4</v>
      </c>
      <c r="E5538">
        <f t="shared" si="434"/>
        <v>0.68280740101798854</v>
      </c>
      <c r="F5538">
        <f t="shared" si="430"/>
        <v>19.318547508738831</v>
      </c>
      <c r="G5538">
        <f t="shared" si="431"/>
        <v>4.9216116435975978</v>
      </c>
      <c r="H5538">
        <f t="shared" si="432"/>
        <v>-4.2388042425796097</v>
      </c>
      <c r="I5538">
        <f t="shared" si="433"/>
        <v>17.9674614069109</v>
      </c>
    </row>
    <row r="5539" spans="1:9" x14ac:dyDescent="0.25">
      <c r="A5539">
        <v>61460</v>
      </c>
      <c r="B5539" t="s">
        <v>4</v>
      </c>
      <c r="C5539">
        <v>8.6688189376639997</v>
      </c>
      <c r="D5539">
        <v>8.7875073299999997E-4</v>
      </c>
      <c r="E5539">
        <f t="shared" si="434"/>
        <v>0.6819286502849885</v>
      </c>
      <c r="F5539">
        <f t="shared" si="430"/>
        <v>19.318547508738831</v>
      </c>
      <c r="G5539">
        <f t="shared" si="431"/>
        <v>4.9216116435975978</v>
      </c>
      <c r="H5539">
        <f t="shared" si="432"/>
        <v>-4.2396829933126092</v>
      </c>
      <c r="I5539">
        <f t="shared" si="433"/>
        <v>17.974911883784166</v>
      </c>
    </row>
    <row r="5540" spans="1:9" x14ac:dyDescent="0.25">
      <c r="A5540">
        <v>61712</v>
      </c>
      <c r="B5540" t="s">
        <v>4</v>
      </c>
      <c r="C5540">
        <v>8.6688189376639997</v>
      </c>
      <c r="D5540">
        <v>4.5564852800000002E-4</v>
      </c>
      <c r="E5540">
        <f t="shared" si="434"/>
        <v>0.68147300175698855</v>
      </c>
      <c r="F5540">
        <f t="shared" si="430"/>
        <v>19.318547508738831</v>
      </c>
      <c r="G5540">
        <f t="shared" si="431"/>
        <v>4.9216116435975978</v>
      </c>
      <c r="H5540">
        <f t="shared" si="432"/>
        <v>-4.2401386418406091</v>
      </c>
      <c r="I5540">
        <f t="shared" si="433"/>
        <v>17.978775702029925</v>
      </c>
    </row>
    <row r="5541" spans="1:9" x14ac:dyDescent="0.25">
      <c r="A5541">
        <v>62263</v>
      </c>
      <c r="B5541" t="s">
        <v>4</v>
      </c>
      <c r="C5541">
        <v>8.6688189376639997</v>
      </c>
      <c r="D5541">
        <v>5.0627614300000003E-4</v>
      </c>
      <c r="E5541">
        <f t="shared" si="434"/>
        <v>0.68096672561398852</v>
      </c>
      <c r="F5541">
        <f t="shared" si="430"/>
        <v>19.318547508738831</v>
      </c>
      <c r="G5541">
        <f t="shared" si="431"/>
        <v>4.9216116435975978</v>
      </c>
      <c r="H5541">
        <f t="shared" si="432"/>
        <v>-4.2406449179836097</v>
      </c>
      <c r="I5541">
        <f t="shared" si="433"/>
        <v>17.983069320420217</v>
      </c>
    </row>
    <row r="5542" spans="1:9" x14ac:dyDescent="0.25">
      <c r="A5542">
        <v>75182</v>
      </c>
      <c r="B5542" t="s">
        <v>4</v>
      </c>
      <c r="C5542">
        <v>8.6688189376639997</v>
      </c>
      <c r="D5542">
        <v>7.63030472E-4</v>
      </c>
      <c r="E5542">
        <f t="shared" si="434"/>
        <v>0.68020369514198853</v>
      </c>
      <c r="F5542">
        <f t="shared" si="430"/>
        <v>19.318547508738831</v>
      </c>
      <c r="G5542">
        <f t="shared" si="431"/>
        <v>4.9216116435975978</v>
      </c>
      <c r="H5542">
        <f t="shared" si="432"/>
        <v>-4.2414079484556098</v>
      </c>
      <c r="I5542">
        <f t="shared" si="433"/>
        <v>17.989541385222424</v>
      </c>
    </row>
    <row r="5543" spans="1:9" x14ac:dyDescent="0.25">
      <c r="A5543">
        <v>62572</v>
      </c>
      <c r="B5543" t="s">
        <v>4</v>
      </c>
      <c r="C5543">
        <v>8.6688189376639997</v>
      </c>
      <c r="D5543">
        <v>2.1697549E-4</v>
      </c>
      <c r="E5543">
        <f t="shared" si="434"/>
        <v>0.67998671965198854</v>
      </c>
      <c r="F5543">
        <f t="shared" si="430"/>
        <v>19.318547508738831</v>
      </c>
      <c r="G5543">
        <f t="shared" si="431"/>
        <v>4.9216116435975978</v>
      </c>
      <c r="H5543">
        <f t="shared" si="432"/>
        <v>-4.2416249239456096</v>
      </c>
      <c r="I5543">
        <f t="shared" si="433"/>
        <v>17.991381995436598</v>
      </c>
    </row>
    <row r="5544" spans="1:9" x14ac:dyDescent="0.25">
      <c r="A5544">
        <v>75289</v>
      </c>
      <c r="B5544" t="s">
        <v>4</v>
      </c>
      <c r="C5544">
        <v>8.6688189376639997</v>
      </c>
      <c r="D5544">
        <v>3.7970710700000002E-4</v>
      </c>
      <c r="E5544">
        <f t="shared" si="434"/>
        <v>0.67960701254498856</v>
      </c>
      <c r="F5544">
        <f t="shared" si="430"/>
        <v>19.318547508738831</v>
      </c>
      <c r="G5544">
        <f t="shared" si="431"/>
        <v>4.9216116435975978</v>
      </c>
      <c r="H5544">
        <f t="shared" si="432"/>
        <v>-4.2420046310526089</v>
      </c>
      <c r="I5544">
        <f t="shared" si="433"/>
        <v>17.99460328987178</v>
      </c>
    </row>
    <row r="5545" spans="1:9" x14ac:dyDescent="0.25">
      <c r="A5545">
        <v>63429</v>
      </c>
      <c r="B5545" t="s">
        <v>4</v>
      </c>
      <c r="C5545">
        <v>8.6688189376639997</v>
      </c>
      <c r="D5545">
        <v>2.3144052199999999E-4</v>
      </c>
      <c r="E5545">
        <f t="shared" si="434"/>
        <v>0.67937557202298859</v>
      </c>
      <c r="F5545">
        <f t="shared" si="430"/>
        <v>19.318547508738831</v>
      </c>
      <c r="G5545">
        <f t="shared" si="431"/>
        <v>4.9216116435975978</v>
      </c>
      <c r="H5545">
        <f t="shared" si="432"/>
        <v>-4.2422360715746095</v>
      </c>
      <c r="I5545">
        <f t="shared" si="433"/>
        <v>17.996566886968775</v>
      </c>
    </row>
    <row r="5546" spans="1:9" x14ac:dyDescent="0.25">
      <c r="A5546">
        <v>63630</v>
      </c>
      <c r="B5546" t="s">
        <v>4</v>
      </c>
      <c r="C5546">
        <v>8.6688189376639997</v>
      </c>
      <c r="D5546">
        <v>3.2184697599999998E-4</v>
      </c>
      <c r="E5546">
        <f t="shared" si="434"/>
        <v>0.67905372504698858</v>
      </c>
      <c r="F5546">
        <f t="shared" si="430"/>
        <v>19.318547508738831</v>
      </c>
      <c r="G5546">
        <f t="shared" si="431"/>
        <v>4.9216116435975978</v>
      </c>
      <c r="H5546">
        <f t="shared" si="432"/>
        <v>-4.2425579185506095</v>
      </c>
      <c r="I5546">
        <f t="shared" si="433"/>
        <v>17.99929769225648</v>
      </c>
    </row>
    <row r="5547" spans="1:9" x14ac:dyDescent="0.25">
      <c r="A5547">
        <v>64619</v>
      </c>
      <c r="B5547" t="s">
        <v>4</v>
      </c>
      <c r="C5547">
        <v>8.6688189376639997</v>
      </c>
      <c r="D5547">
        <v>3.2546323499999999E-4</v>
      </c>
      <c r="E5547">
        <f t="shared" si="434"/>
        <v>0.67872826181198853</v>
      </c>
      <c r="F5547">
        <f t="shared" si="430"/>
        <v>19.318547508738831</v>
      </c>
      <c r="G5547">
        <f t="shared" si="431"/>
        <v>4.9216116435975978</v>
      </c>
      <c r="H5547">
        <f t="shared" si="432"/>
        <v>-4.2428833817856093</v>
      </c>
      <c r="I5547">
        <f t="shared" si="433"/>
        <v>18.002059391432489</v>
      </c>
    </row>
    <row r="5548" spans="1:9" x14ac:dyDescent="0.25">
      <c r="A5548">
        <v>64731</v>
      </c>
      <c r="B5548" t="s">
        <v>4</v>
      </c>
      <c r="C5548">
        <v>8.6688189376639997</v>
      </c>
      <c r="D5548">
        <v>3.2546323499999999E-4</v>
      </c>
      <c r="E5548">
        <f t="shared" si="434"/>
        <v>0.67840279857698849</v>
      </c>
      <c r="F5548">
        <f t="shared" si="430"/>
        <v>19.318547508738831</v>
      </c>
      <c r="G5548">
        <f t="shared" si="431"/>
        <v>4.9216116435975978</v>
      </c>
      <c r="H5548">
        <f t="shared" si="432"/>
        <v>-4.2432088450206091</v>
      </c>
      <c r="I5548">
        <f t="shared" si="433"/>
        <v>18.004821302461131</v>
      </c>
    </row>
    <row r="5549" spans="1:9" x14ac:dyDescent="0.25">
      <c r="A5549">
        <v>65712</v>
      </c>
      <c r="B5549" t="s">
        <v>4</v>
      </c>
      <c r="C5549">
        <v>8.6688189376639997</v>
      </c>
      <c r="D5549">
        <v>4.3033472099999998E-4</v>
      </c>
      <c r="E5549">
        <f t="shared" si="434"/>
        <v>0.67797246385598853</v>
      </c>
      <c r="F5549">
        <f t="shared" si="430"/>
        <v>19.318547508738831</v>
      </c>
      <c r="G5549">
        <f t="shared" si="431"/>
        <v>4.9216116435975978</v>
      </c>
      <c r="H5549">
        <f t="shared" si="432"/>
        <v>-4.2436391797416091</v>
      </c>
      <c r="I5549">
        <f t="shared" si="433"/>
        <v>18.008473487838035</v>
      </c>
    </row>
    <row r="5550" spans="1:9" x14ac:dyDescent="0.25">
      <c r="A5550">
        <v>65754</v>
      </c>
      <c r="B5550" t="s">
        <v>4</v>
      </c>
      <c r="C5550">
        <v>8.6688189376639997</v>
      </c>
      <c r="D5550">
        <v>9.0768079899999996E-4</v>
      </c>
      <c r="E5550">
        <f t="shared" si="434"/>
        <v>0.67706478305698847</v>
      </c>
      <c r="F5550">
        <f t="shared" si="430"/>
        <v>19.318547508738831</v>
      </c>
      <c r="G5550">
        <f t="shared" si="431"/>
        <v>4.9216116435975978</v>
      </c>
      <c r="H5550">
        <f t="shared" si="432"/>
        <v>-4.2445468605406091</v>
      </c>
      <c r="I5550">
        <f t="shared" si="433"/>
        <v>18.016178051325141</v>
      </c>
    </row>
    <row r="5551" spans="1:9" x14ac:dyDescent="0.25">
      <c r="A5551">
        <v>66860</v>
      </c>
      <c r="B5551" t="s">
        <v>4</v>
      </c>
      <c r="C5551">
        <v>8.6688189376639997</v>
      </c>
      <c r="D5551">
        <v>3.8332336499999998E-4</v>
      </c>
      <c r="E5551">
        <f t="shared" si="434"/>
        <v>0.67668145969198845</v>
      </c>
      <c r="F5551">
        <f t="shared" si="430"/>
        <v>19.318547508738831</v>
      </c>
      <c r="G5551">
        <f t="shared" si="431"/>
        <v>4.9216116435975978</v>
      </c>
      <c r="H5551">
        <f t="shared" si="432"/>
        <v>-4.2449301839056091</v>
      </c>
      <c r="I5551">
        <f t="shared" si="433"/>
        <v>18.019432266232908</v>
      </c>
    </row>
    <row r="5552" spans="1:9" x14ac:dyDescent="0.25">
      <c r="A5552">
        <v>67338</v>
      </c>
      <c r="B5552" t="s">
        <v>4</v>
      </c>
      <c r="C5552">
        <v>8.6688189376639997</v>
      </c>
      <c r="D5552">
        <v>2.6037058799999998E-4</v>
      </c>
      <c r="E5552">
        <f t="shared" si="434"/>
        <v>0.67642108910398846</v>
      </c>
      <c r="F5552">
        <f t="shared" si="430"/>
        <v>19.318547508738831</v>
      </c>
      <c r="G5552">
        <f t="shared" si="431"/>
        <v>4.9216116435975978</v>
      </c>
      <c r="H5552">
        <f t="shared" si="432"/>
        <v>-4.2451905544936093</v>
      </c>
      <c r="I5552">
        <f t="shared" si="433"/>
        <v>18.021642843961757</v>
      </c>
    </row>
    <row r="5553" spans="1:9" x14ac:dyDescent="0.25">
      <c r="A5553">
        <v>67435</v>
      </c>
      <c r="B5553" t="s">
        <v>4</v>
      </c>
      <c r="C5553">
        <v>8.6688189376639997</v>
      </c>
      <c r="D5553">
        <v>4.7734607699999998E-4</v>
      </c>
      <c r="E5553">
        <f t="shared" si="434"/>
        <v>0.67594374302698845</v>
      </c>
      <c r="F5553">
        <f t="shared" si="430"/>
        <v>19.318547508738831</v>
      </c>
      <c r="G5553">
        <f t="shared" si="431"/>
        <v>4.9216116435975978</v>
      </c>
      <c r="H5553">
        <f t="shared" si="432"/>
        <v>-4.2456679005706093</v>
      </c>
      <c r="I5553">
        <f t="shared" si="433"/>
        <v>18.025695921935647</v>
      </c>
    </row>
    <row r="5554" spans="1:9" x14ac:dyDescent="0.25">
      <c r="A5554">
        <v>67905</v>
      </c>
      <c r="B5554" t="s">
        <v>4</v>
      </c>
      <c r="C5554">
        <v>8.6688189376639997</v>
      </c>
      <c r="D5554">
        <v>2.3505678000000001E-4</v>
      </c>
      <c r="E5554">
        <f t="shared" si="434"/>
        <v>0.67570868624698843</v>
      </c>
      <c r="F5554">
        <f t="shared" si="430"/>
        <v>19.318547508738831</v>
      </c>
      <c r="G5554">
        <f t="shared" si="431"/>
        <v>4.9216116435975978</v>
      </c>
      <c r="H5554">
        <f t="shared" si="432"/>
        <v>-4.2459029573506095</v>
      </c>
      <c r="I5554">
        <f t="shared" si="433"/>
        <v>18.027691923238653</v>
      </c>
    </row>
    <row r="5555" spans="1:9" x14ac:dyDescent="0.25">
      <c r="A5555">
        <v>68248</v>
      </c>
      <c r="B5555" t="s">
        <v>4</v>
      </c>
      <c r="C5555">
        <v>8.6688189376639997</v>
      </c>
      <c r="D5555">
        <v>4.66497303E-4</v>
      </c>
      <c r="E5555">
        <f t="shared" si="434"/>
        <v>0.67524218894398846</v>
      </c>
      <c r="F5555">
        <f t="shared" si="430"/>
        <v>19.318547508738831</v>
      </c>
      <c r="G5555">
        <f t="shared" si="431"/>
        <v>4.9216116435975978</v>
      </c>
      <c r="H5555">
        <f t="shared" si="432"/>
        <v>-4.2463694546536095</v>
      </c>
      <c r="I5555">
        <f t="shared" si="433"/>
        <v>18.031653545415192</v>
      </c>
    </row>
    <row r="5556" spans="1:9" x14ac:dyDescent="0.25">
      <c r="A5556">
        <v>68285</v>
      </c>
      <c r="B5556" t="s">
        <v>4</v>
      </c>
      <c r="C5556">
        <v>8.6688189376639997</v>
      </c>
      <c r="D5556">
        <v>5.6052001499999995E-4</v>
      </c>
      <c r="E5556">
        <f t="shared" si="434"/>
        <v>0.67468166892898851</v>
      </c>
      <c r="F5556">
        <f t="shared" si="430"/>
        <v>19.318547508738831</v>
      </c>
      <c r="G5556">
        <f t="shared" si="431"/>
        <v>4.9216116435975978</v>
      </c>
      <c r="H5556">
        <f t="shared" si="432"/>
        <v>-4.2469299746686096</v>
      </c>
      <c r="I5556">
        <f t="shared" si="433"/>
        <v>18.036414209738716</v>
      </c>
    </row>
    <row r="5557" spans="1:9" x14ac:dyDescent="0.25">
      <c r="A5557">
        <v>69231</v>
      </c>
      <c r="B5557" t="s">
        <v>4</v>
      </c>
      <c r="C5557">
        <v>8.6688189376639997</v>
      </c>
      <c r="D5557">
        <v>5.6052001499999995E-4</v>
      </c>
      <c r="E5557">
        <f t="shared" si="434"/>
        <v>0.67412114891398855</v>
      </c>
      <c r="F5557">
        <f t="shared" si="430"/>
        <v>19.318547508738831</v>
      </c>
      <c r="G5557">
        <f t="shared" si="431"/>
        <v>4.9216116435975978</v>
      </c>
      <c r="H5557">
        <f t="shared" si="432"/>
        <v>-4.2474904946836096</v>
      </c>
      <c r="I5557">
        <f t="shared" si="433"/>
        <v>18.041175502427613</v>
      </c>
    </row>
    <row r="5558" spans="1:9" x14ac:dyDescent="0.25">
      <c r="A5558">
        <v>69278</v>
      </c>
      <c r="B5558" t="s">
        <v>4</v>
      </c>
      <c r="C5558">
        <v>8.6688189376639997</v>
      </c>
      <c r="D5558">
        <v>2.42289297E-4</v>
      </c>
      <c r="E5558">
        <f t="shared" si="434"/>
        <v>0.67387885961698857</v>
      </c>
      <c r="F5558">
        <f t="shared" si="430"/>
        <v>19.318547508738831</v>
      </c>
      <c r="G5558">
        <f t="shared" si="431"/>
        <v>4.9216116435975978</v>
      </c>
      <c r="H5558">
        <f t="shared" si="432"/>
        <v>-4.2477327839806094</v>
      </c>
      <c r="I5558">
        <f t="shared" si="433"/>
        <v>18.043233804103657</v>
      </c>
    </row>
    <row r="5559" spans="1:9" x14ac:dyDescent="0.25">
      <c r="A5559">
        <v>69373</v>
      </c>
      <c r="B5559" t="s">
        <v>4</v>
      </c>
      <c r="C5559">
        <v>8.6688189376639997</v>
      </c>
      <c r="D5559">
        <v>3.10998202E-4</v>
      </c>
      <c r="E5559">
        <f t="shared" si="434"/>
        <v>0.67356786141498859</v>
      </c>
      <c r="F5559">
        <f t="shared" si="430"/>
        <v>19.318547508738831</v>
      </c>
      <c r="G5559">
        <f t="shared" si="431"/>
        <v>4.9216116435975978</v>
      </c>
      <c r="H5559">
        <f t="shared" si="432"/>
        <v>-4.2480437821826094</v>
      </c>
      <c r="I5559">
        <f t="shared" si="433"/>
        <v>18.04587597534033</v>
      </c>
    </row>
    <row r="5560" spans="1:9" x14ac:dyDescent="0.25">
      <c r="A5560">
        <v>69810</v>
      </c>
      <c r="B5560" t="s">
        <v>4</v>
      </c>
      <c r="C5560">
        <v>8.6688189376639997</v>
      </c>
      <c r="D5560">
        <v>3.9778839799999998E-4</v>
      </c>
      <c r="E5560">
        <f t="shared" si="434"/>
        <v>0.67317007301698861</v>
      </c>
      <c r="F5560">
        <f t="shared" si="430"/>
        <v>19.318547508738831</v>
      </c>
      <c r="G5560">
        <f t="shared" si="431"/>
        <v>4.9216116435975978</v>
      </c>
      <c r="H5560">
        <f t="shared" si="432"/>
        <v>-4.2484415705806091</v>
      </c>
      <c r="I5560">
        <f t="shared" si="433"/>
        <v>18.049255778637434</v>
      </c>
    </row>
    <row r="5561" spans="1:9" x14ac:dyDescent="0.25">
      <c r="A5561">
        <v>70027</v>
      </c>
      <c r="B5561" t="s">
        <v>4</v>
      </c>
      <c r="C5561">
        <v>8.6688189376639997</v>
      </c>
      <c r="D5561">
        <v>3.2907949300000001E-4</v>
      </c>
      <c r="E5561">
        <f t="shared" si="434"/>
        <v>0.67284099352398863</v>
      </c>
      <c r="F5561">
        <f t="shared" si="430"/>
        <v>19.318547508738831</v>
      </c>
      <c r="G5561">
        <f t="shared" si="431"/>
        <v>4.9216116435975978</v>
      </c>
      <c r="H5561">
        <f t="shared" si="432"/>
        <v>-4.2487706500736095</v>
      </c>
      <c r="I5561">
        <f t="shared" si="433"/>
        <v>18.052052036926924</v>
      </c>
    </row>
    <row r="5562" spans="1:9" x14ac:dyDescent="0.25">
      <c r="A5562">
        <v>70083</v>
      </c>
      <c r="B5562" t="s">
        <v>4</v>
      </c>
      <c r="C5562">
        <v>8.6688189376639997</v>
      </c>
      <c r="D5562">
        <v>5.3520620800000002E-4</v>
      </c>
      <c r="E5562">
        <f t="shared" si="434"/>
        <v>0.67230578731598867</v>
      </c>
      <c r="F5562">
        <f t="shared" si="430"/>
        <v>19.318547508738831</v>
      </c>
      <c r="G5562">
        <f t="shared" si="431"/>
        <v>4.9216116435975978</v>
      </c>
      <c r="H5562">
        <f t="shared" si="432"/>
        <v>-4.2493058562816088</v>
      </c>
      <c r="I5562">
        <f t="shared" si="433"/>
        <v>18.056600260229178</v>
      </c>
    </row>
    <row r="5563" spans="1:9" x14ac:dyDescent="0.25">
      <c r="A5563">
        <v>70157</v>
      </c>
      <c r="B5563" t="s">
        <v>4</v>
      </c>
      <c r="C5563">
        <v>8.6688189376639997</v>
      </c>
      <c r="D5563">
        <v>1.8804542400000001E-4</v>
      </c>
      <c r="E5563">
        <f t="shared" si="434"/>
        <v>0.6721177418919887</v>
      </c>
      <c r="F5563">
        <f t="shared" si="430"/>
        <v>19.318547508738831</v>
      </c>
      <c r="G5563">
        <f t="shared" si="431"/>
        <v>4.9216116435975978</v>
      </c>
      <c r="H5563">
        <f t="shared" si="432"/>
        <v>-4.249493901705609</v>
      </c>
      <c r="I5563">
        <f t="shared" si="433"/>
        <v>18.058198420633161</v>
      </c>
    </row>
    <row r="5564" spans="1:9" x14ac:dyDescent="0.25">
      <c r="A5564">
        <v>70291</v>
      </c>
      <c r="B5564" t="s">
        <v>4</v>
      </c>
      <c r="C5564">
        <v>8.6688189376639997</v>
      </c>
      <c r="D5564">
        <v>2.7121936200000002E-4</v>
      </c>
      <c r="E5564">
        <f t="shared" si="434"/>
        <v>0.67184652252998867</v>
      </c>
      <c r="F5564">
        <f t="shared" si="430"/>
        <v>19.318547508738831</v>
      </c>
      <c r="G5564">
        <f t="shared" si="431"/>
        <v>4.9216116435975978</v>
      </c>
      <c r="H5564">
        <f t="shared" si="432"/>
        <v>-4.2497651210676093</v>
      </c>
      <c r="I5564">
        <f t="shared" si="433"/>
        <v>18.060503584242792</v>
      </c>
    </row>
    <row r="5565" spans="1:9" x14ac:dyDescent="0.25">
      <c r="A5565">
        <v>70397</v>
      </c>
      <c r="B5565" t="s">
        <v>4</v>
      </c>
      <c r="C5565">
        <v>8.6688189376639997</v>
      </c>
      <c r="D5565">
        <v>2.9291691099999999E-4</v>
      </c>
      <c r="E5565">
        <f t="shared" si="434"/>
        <v>0.67155360561898869</v>
      </c>
      <c r="F5565">
        <f t="shared" si="430"/>
        <v>19.318547508738831</v>
      </c>
      <c r="G5565">
        <f t="shared" si="431"/>
        <v>4.9216116435975978</v>
      </c>
      <c r="H5565">
        <f t="shared" si="432"/>
        <v>-4.2500580379786088</v>
      </c>
      <c r="I5565">
        <f t="shared" si="433"/>
        <v>18.062993326186582</v>
      </c>
    </row>
    <row r="5566" spans="1:9" x14ac:dyDescent="0.25">
      <c r="A5566">
        <v>70945</v>
      </c>
      <c r="B5566" t="s">
        <v>4</v>
      </c>
      <c r="C5566">
        <v>8.6688189376639997</v>
      </c>
      <c r="D5566">
        <v>2.09742973E-4</v>
      </c>
      <c r="E5566">
        <f t="shared" si="434"/>
        <v>0.67134386264598866</v>
      </c>
      <c r="F5566">
        <f t="shared" si="430"/>
        <v>19.318547508738831</v>
      </c>
      <c r="G5566">
        <f t="shared" si="431"/>
        <v>4.9216116435975978</v>
      </c>
      <c r="H5566">
        <f t="shared" si="432"/>
        <v>-4.2502677809516092</v>
      </c>
      <c r="I5566">
        <f t="shared" si="433"/>
        <v>18.064776209795316</v>
      </c>
    </row>
    <row r="5567" spans="1:9" x14ac:dyDescent="0.25">
      <c r="A5567">
        <v>71009</v>
      </c>
      <c r="B5567" t="s">
        <v>4</v>
      </c>
      <c r="C5567">
        <v>8.6688189376639997</v>
      </c>
      <c r="D5567">
        <v>4.9181110999999998E-4</v>
      </c>
      <c r="E5567">
        <f t="shared" si="434"/>
        <v>0.6708520515359887</v>
      </c>
      <c r="F5567">
        <f t="shared" si="430"/>
        <v>19.318547508738831</v>
      </c>
      <c r="G5567">
        <f t="shared" si="431"/>
        <v>4.9216116435975978</v>
      </c>
      <c r="H5567">
        <f t="shared" si="432"/>
        <v>-4.250759592061609</v>
      </c>
      <c r="I5567">
        <f t="shared" si="433"/>
        <v>18.068957109503778</v>
      </c>
    </row>
    <row r="5568" spans="1:9" x14ac:dyDescent="0.25">
      <c r="A5568">
        <v>71607</v>
      </c>
      <c r="B5568" t="s">
        <v>4</v>
      </c>
      <c r="C5568">
        <v>8.6688189376639997</v>
      </c>
      <c r="D5568">
        <v>4.5203227E-4</v>
      </c>
      <c r="E5568">
        <f t="shared" si="434"/>
        <v>0.67040001926598869</v>
      </c>
      <c r="F5568">
        <f t="shared" si="430"/>
        <v>19.318547508738831</v>
      </c>
      <c r="G5568">
        <f t="shared" si="431"/>
        <v>4.9216116435975978</v>
      </c>
      <c r="H5568">
        <f t="shared" si="432"/>
        <v>-4.2512116243316092</v>
      </c>
      <c r="I5568">
        <f t="shared" si="433"/>
        <v>18.072800274852199</v>
      </c>
    </row>
    <row r="5569" spans="1:9" x14ac:dyDescent="0.25">
      <c r="A5569">
        <v>71739</v>
      </c>
      <c r="B5569" t="s">
        <v>4</v>
      </c>
      <c r="C5569">
        <v>8.6688189376639997</v>
      </c>
      <c r="D5569">
        <v>2.78451878E-4</v>
      </c>
      <c r="E5569">
        <f t="shared" si="434"/>
        <v>0.67012156738798867</v>
      </c>
      <c r="F5569">
        <f t="shared" si="430"/>
        <v>19.318547508738831</v>
      </c>
      <c r="G5569">
        <f t="shared" si="431"/>
        <v>4.9216116435975978</v>
      </c>
      <c r="H5569">
        <f t="shared" si="432"/>
        <v>-4.2514900762096088</v>
      </c>
      <c r="I5569">
        <f t="shared" si="433"/>
        <v>18.075167868108785</v>
      </c>
    </row>
    <row r="5570" spans="1:9" x14ac:dyDescent="0.25">
      <c r="A5570">
        <v>71932</v>
      </c>
      <c r="B5570" t="s">
        <v>4</v>
      </c>
      <c r="C5570">
        <v>8.6688189376639997</v>
      </c>
      <c r="D5570">
        <v>2.5313807100000002E-4</v>
      </c>
      <c r="E5570">
        <f t="shared" si="434"/>
        <v>0.66986842931698865</v>
      </c>
      <c r="F5570">
        <f t="shared" ref="F5570:F5633" si="435">(LN($L$2/C5570)/(LN($L$2/$L$3)))^$L$4</f>
        <v>19.318547508738831</v>
      </c>
      <c r="G5570">
        <f t="shared" si="431"/>
        <v>4.9216116435975978</v>
      </c>
      <c r="H5570">
        <f t="shared" si="432"/>
        <v>-4.2517432142806095</v>
      </c>
      <c r="I5570">
        <f t="shared" si="433"/>
        <v>18.077320360181208</v>
      </c>
    </row>
    <row r="5571" spans="1:9" x14ac:dyDescent="0.25">
      <c r="A5571">
        <v>72534</v>
      </c>
      <c r="B5571" t="s">
        <v>4</v>
      </c>
      <c r="C5571">
        <v>8.6688189376639997</v>
      </c>
      <c r="D5571">
        <v>3.3631200899999998E-4</v>
      </c>
      <c r="E5571">
        <f t="shared" si="434"/>
        <v>0.66953211730798867</v>
      </c>
      <c r="F5571">
        <f t="shared" si="435"/>
        <v>19.318547508738831</v>
      </c>
      <c r="G5571">
        <f t="shared" ref="G5571:G5634" si="436">(1/(1+F5571))*100</f>
        <v>4.9216116435975978</v>
      </c>
      <c r="H5571">
        <f t="shared" ref="H5571:H5634" si="437">E5571-G5571</f>
        <v>-4.2520795262896094</v>
      </c>
      <c r="I5571">
        <f t="shared" ref="I5571:I5634" si="438">H5571^2</f>
        <v>18.080180297891268</v>
      </c>
    </row>
    <row r="5572" spans="1:9" x14ac:dyDescent="0.25">
      <c r="A5572">
        <v>72593</v>
      </c>
      <c r="B5572" t="s">
        <v>4</v>
      </c>
      <c r="C5572">
        <v>8.6688189376639997</v>
      </c>
      <c r="D5572">
        <v>3.7970710700000002E-4</v>
      </c>
      <c r="E5572">
        <f t="shared" ref="E5572:E5635" si="439">E5571-D5572</f>
        <v>0.6691524102009887</v>
      </c>
      <c r="F5572">
        <f t="shared" si="435"/>
        <v>19.318547508738831</v>
      </c>
      <c r="G5572">
        <f t="shared" si="436"/>
        <v>4.9216116435975978</v>
      </c>
      <c r="H5572">
        <f t="shared" si="437"/>
        <v>-4.2524592333966087</v>
      </c>
      <c r="I5572">
        <f t="shared" si="438"/>
        <v>18.083409531700074</v>
      </c>
    </row>
    <row r="5573" spans="1:9" x14ac:dyDescent="0.25">
      <c r="A5573">
        <v>72912</v>
      </c>
      <c r="B5573" t="s">
        <v>4</v>
      </c>
      <c r="C5573">
        <v>8.6688189376639997</v>
      </c>
      <c r="D5573">
        <v>2.8930065299999998E-4</v>
      </c>
      <c r="E5573">
        <f t="shared" si="439"/>
        <v>0.66886310954798867</v>
      </c>
      <c r="F5573">
        <f t="shared" si="435"/>
        <v>19.318547508738831</v>
      </c>
      <c r="G5573">
        <f t="shared" si="436"/>
        <v>4.9216116435975978</v>
      </c>
      <c r="H5573">
        <f t="shared" si="437"/>
        <v>-4.2527485340496094</v>
      </c>
      <c r="I5573">
        <f t="shared" si="438"/>
        <v>18.0858700938611</v>
      </c>
    </row>
    <row r="5574" spans="1:9" x14ac:dyDescent="0.25">
      <c r="A5574">
        <v>72934</v>
      </c>
      <c r="B5574" t="s">
        <v>4</v>
      </c>
      <c r="C5574">
        <v>8.6688189376639997</v>
      </c>
      <c r="D5574">
        <v>2.3505678000000001E-4</v>
      </c>
      <c r="E5574">
        <f t="shared" si="439"/>
        <v>0.66862805276798865</v>
      </c>
      <c r="F5574">
        <f t="shared" si="435"/>
        <v>19.318547508738831</v>
      </c>
      <c r="G5574">
        <f t="shared" si="436"/>
        <v>4.9216116435975978</v>
      </c>
      <c r="H5574">
        <f t="shared" si="437"/>
        <v>-4.2529835908296096</v>
      </c>
      <c r="I5574">
        <f t="shared" si="438"/>
        <v>18.087869423865921</v>
      </c>
    </row>
    <row r="5575" spans="1:9" x14ac:dyDescent="0.25">
      <c r="A5575">
        <v>75065</v>
      </c>
      <c r="B5575" t="s">
        <v>4</v>
      </c>
      <c r="C5575">
        <v>8.6688183530820009</v>
      </c>
      <c r="D5575">
        <v>3.8332336499999998E-4</v>
      </c>
      <c r="E5575">
        <f t="shared" si="439"/>
        <v>0.66824472940298862</v>
      </c>
      <c r="F5575">
        <f t="shared" si="435"/>
        <v>19.318548358564236</v>
      </c>
      <c r="G5575">
        <f t="shared" si="436"/>
        <v>4.921611437750677</v>
      </c>
      <c r="H5575">
        <f t="shared" si="437"/>
        <v>-4.2533667083476887</v>
      </c>
      <c r="I5575">
        <f t="shared" si="438"/>
        <v>18.091128355680453</v>
      </c>
    </row>
    <row r="5576" spans="1:9" x14ac:dyDescent="0.25">
      <c r="A5576">
        <v>75133</v>
      </c>
      <c r="B5576" t="s">
        <v>4</v>
      </c>
      <c r="C5576">
        <v>8.6688183530820009</v>
      </c>
      <c r="D5576">
        <v>5.6052001499999995E-4</v>
      </c>
      <c r="E5576">
        <f t="shared" si="439"/>
        <v>0.66768420938798867</v>
      </c>
      <c r="F5576">
        <f t="shared" si="435"/>
        <v>19.318548358564236</v>
      </c>
      <c r="G5576">
        <f t="shared" si="436"/>
        <v>4.921611437750677</v>
      </c>
      <c r="H5576">
        <f t="shared" si="437"/>
        <v>-4.2539272283626879</v>
      </c>
      <c r="I5576">
        <f t="shared" si="438"/>
        <v>18.095896864205461</v>
      </c>
    </row>
    <row r="5577" spans="1:9" x14ac:dyDescent="0.25">
      <c r="A5577">
        <v>65250</v>
      </c>
      <c r="B5577" t="s">
        <v>4</v>
      </c>
      <c r="C5577">
        <v>8.6688183530820009</v>
      </c>
      <c r="D5577">
        <v>1.547758493E-3</v>
      </c>
      <c r="E5577">
        <f t="shared" si="439"/>
        <v>0.66613645089498863</v>
      </c>
      <c r="F5577">
        <f t="shared" si="435"/>
        <v>19.318548358564236</v>
      </c>
      <c r="G5577">
        <f t="shared" si="436"/>
        <v>4.921611437750677</v>
      </c>
      <c r="H5577">
        <f t="shared" si="437"/>
        <v>-4.2554749868556883</v>
      </c>
      <c r="I5577">
        <f t="shared" si="438"/>
        <v>18.10906736375442</v>
      </c>
    </row>
    <row r="5578" spans="1:9" x14ac:dyDescent="0.25">
      <c r="A5578">
        <v>66336</v>
      </c>
      <c r="B5578" t="s">
        <v>4</v>
      </c>
      <c r="C5578">
        <v>8.6688183530820009</v>
      </c>
      <c r="D5578">
        <v>2.4590555499999999E-4</v>
      </c>
      <c r="E5578">
        <f t="shared" si="439"/>
        <v>0.66589054533998859</v>
      </c>
      <c r="F5578">
        <f t="shared" si="435"/>
        <v>19.318548358564236</v>
      </c>
      <c r="G5578">
        <f t="shared" si="436"/>
        <v>4.921611437750677</v>
      </c>
      <c r="H5578">
        <f t="shared" si="437"/>
        <v>-4.2557208924106886</v>
      </c>
      <c r="I5578">
        <f t="shared" si="438"/>
        <v>18.111160314100829</v>
      </c>
    </row>
    <row r="5579" spans="1:9" x14ac:dyDescent="0.25">
      <c r="A5579">
        <v>66633</v>
      </c>
      <c r="B5579" t="s">
        <v>4</v>
      </c>
      <c r="C5579">
        <v>8.6688183530820009</v>
      </c>
      <c r="D5579">
        <v>6.3646143600000005E-4</v>
      </c>
      <c r="E5579">
        <f t="shared" si="439"/>
        <v>0.66525408390398855</v>
      </c>
      <c r="F5579">
        <f t="shared" si="435"/>
        <v>19.318548358564236</v>
      </c>
      <c r="G5579">
        <f t="shared" si="436"/>
        <v>4.921611437750677</v>
      </c>
      <c r="H5579">
        <f t="shared" si="437"/>
        <v>-4.2563573538466883</v>
      </c>
      <c r="I5579">
        <f t="shared" si="438"/>
        <v>18.116577923644783</v>
      </c>
    </row>
    <row r="5580" spans="1:9" x14ac:dyDescent="0.25">
      <c r="A5580">
        <v>67383</v>
      </c>
      <c r="B5580" t="s">
        <v>4</v>
      </c>
      <c r="C5580">
        <v>8.6688183530820009</v>
      </c>
      <c r="D5580">
        <v>3.2546323499999999E-4</v>
      </c>
      <c r="E5580">
        <f t="shared" si="439"/>
        <v>0.6649286206689885</v>
      </c>
      <c r="F5580">
        <f t="shared" si="435"/>
        <v>19.318548358564236</v>
      </c>
      <c r="G5580">
        <f t="shared" si="436"/>
        <v>4.921611437750677</v>
      </c>
      <c r="H5580">
        <f t="shared" si="437"/>
        <v>-4.2566828170816882</v>
      </c>
      <c r="I5580">
        <f t="shared" si="438"/>
        <v>18.119348605238496</v>
      </c>
    </row>
    <row r="5581" spans="1:9" x14ac:dyDescent="0.25">
      <c r="A5581">
        <v>67564</v>
      </c>
      <c r="B5581" t="s">
        <v>4</v>
      </c>
      <c r="C5581">
        <v>8.6688183530820009</v>
      </c>
      <c r="D5581">
        <v>2.3867303899999999E-4</v>
      </c>
      <c r="E5581">
        <f t="shared" si="439"/>
        <v>0.66468994762998845</v>
      </c>
      <c r="F5581">
        <f t="shared" si="435"/>
        <v>19.318548358564236</v>
      </c>
      <c r="G5581">
        <f t="shared" si="436"/>
        <v>4.921611437750677</v>
      </c>
      <c r="H5581">
        <f t="shared" si="437"/>
        <v>-4.2569214901206882</v>
      </c>
      <c r="I5581">
        <f t="shared" si="438"/>
        <v>18.12138057305134</v>
      </c>
    </row>
    <row r="5582" spans="1:9" x14ac:dyDescent="0.25">
      <c r="A5582">
        <v>69918</v>
      </c>
      <c r="B5582" t="s">
        <v>4</v>
      </c>
      <c r="C5582">
        <v>8.6688183530820009</v>
      </c>
      <c r="D5582">
        <v>3.4354452500000001E-4</v>
      </c>
      <c r="E5582">
        <f t="shared" si="439"/>
        <v>0.66434640310498849</v>
      </c>
      <c r="F5582">
        <f t="shared" si="435"/>
        <v>19.318548358564236</v>
      </c>
      <c r="G5582">
        <f t="shared" si="436"/>
        <v>4.921611437750677</v>
      </c>
      <c r="H5582">
        <f t="shared" si="437"/>
        <v>-4.2572650346456884</v>
      </c>
      <c r="I5582">
        <f t="shared" si="438"/>
        <v>18.124305575216756</v>
      </c>
    </row>
    <row r="5583" spans="1:9" x14ac:dyDescent="0.25">
      <c r="A5583">
        <v>70185</v>
      </c>
      <c r="B5583" t="s">
        <v>4</v>
      </c>
      <c r="C5583">
        <v>8.6688183530820009</v>
      </c>
      <c r="D5583">
        <v>3.9417214000000002E-4</v>
      </c>
      <c r="E5583">
        <f t="shared" si="439"/>
        <v>0.66395223096498845</v>
      </c>
      <c r="F5583">
        <f t="shared" si="435"/>
        <v>19.318548358564236</v>
      </c>
      <c r="G5583">
        <f t="shared" si="436"/>
        <v>4.921611437750677</v>
      </c>
      <c r="H5583">
        <f t="shared" si="437"/>
        <v>-4.2576592067856884</v>
      </c>
      <c r="I5583">
        <f t="shared" si="438"/>
        <v>18.127661921126936</v>
      </c>
    </row>
    <row r="5584" spans="1:9" x14ac:dyDescent="0.25">
      <c r="A5584">
        <v>71033</v>
      </c>
      <c r="B5584" t="s">
        <v>4</v>
      </c>
      <c r="C5584">
        <v>8.6688183530820009</v>
      </c>
      <c r="D5584">
        <v>5.2074117499999997E-4</v>
      </c>
      <c r="E5584">
        <f t="shared" si="439"/>
        <v>0.66343148978998845</v>
      </c>
      <c r="F5584">
        <f t="shared" si="435"/>
        <v>19.318548358564236</v>
      </c>
      <c r="G5584">
        <f t="shared" si="436"/>
        <v>4.921611437750677</v>
      </c>
      <c r="H5584">
        <f t="shared" si="437"/>
        <v>-4.2581799479606888</v>
      </c>
      <c r="I5584">
        <f t="shared" si="438"/>
        <v>18.132096469214495</v>
      </c>
    </row>
    <row r="5585" spans="1:9" x14ac:dyDescent="0.25">
      <c r="A5585">
        <v>71120</v>
      </c>
      <c r="B5585" t="s">
        <v>4</v>
      </c>
      <c r="C5585">
        <v>8.6688183530820009</v>
      </c>
      <c r="D5585">
        <v>3.6524207400000003E-4</v>
      </c>
      <c r="E5585">
        <f t="shared" si="439"/>
        <v>0.66306624771598843</v>
      </c>
      <c r="F5585">
        <f t="shared" si="435"/>
        <v>19.318548358564236</v>
      </c>
      <c r="G5585">
        <f t="shared" si="436"/>
        <v>4.921611437750677</v>
      </c>
      <c r="H5585">
        <f t="shared" si="437"/>
        <v>-4.2585451900346882</v>
      </c>
      <c r="I5585">
        <f t="shared" si="438"/>
        <v>18.13520713556758</v>
      </c>
    </row>
    <row r="5586" spans="1:9" x14ac:dyDescent="0.25">
      <c r="A5586">
        <v>72013</v>
      </c>
      <c r="B5586" t="s">
        <v>4</v>
      </c>
      <c r="C5586">
        <v>8.6688183530820009</v>
      </c>
      <c r="D5586">
        <v>2.3867303899999999E-4</v>
      </c>
      <c r="E5586">
        <f t="shared" si="439"/>
        <v>0.66282757467698838</v>
      </c>
      <c r="F5586">
        <f t="shared" si="435"/>
        <v>19.318548358564236</v>
      </c>
      <c r="G5586">
        <f t="shared" si="436"/>
        <v>4.921611437750677</v>
      </c>
      <c r="H5586">
        <f t="shared" si="437"/>
        <v>-4.2587838630736883</v>
      </c>
      <c r="I5586">
        <f t="shared" si="438"/>
        <v>18.137239992376848</v>
      </c>
    </row>
    <row r="5587" spans="1:9" x14ac:dyDescent="0.25">
      <c r="A5587">
        <v>72702</v>
      </c>
      <c r="B5587" t="s">
        <v>4</v>
      </c>
      <c r="C5587">
        <v>8.6688183530820009</v>
      </c>
      <c r="D5587">
        <v>4.80962335E-4</v>
      </c>
      <c r="E5587">
        <f t="shared" si="439"/>
        <v>0.66234661234198844</v>
      </c>
      <c r="F5587">
        <f t="shared" si="435"/>
        <v>19.318548358564236</v>
      </c>
      <c r="G5587">
        <f t="shared" si="436"/>
        <v>4.921611437750677</v>
      </c>
      <c r="H5587">
        <f t="shared" si="437"/>
        <v>-4.2592648254086889</v>
      </c>
      <c r="I5587">
        <f t="shared" si="438"/>
        <v>18.141336852963708</v>
      </c>
    </row>
    <row r="5588" spans="1:9" x14ac:dyDescent="0.25">
      <c r="A5588">
        <v>73455</v>
      </c>
      <c r="B5588" t="s">
        <v>4</v>
      </c>
      <c r="C5588">
        <v>8.6688183530820009</v>
      </c>
      <c r="D5588">
        <v>3.3992826699999999E-4</v>
      </c>
      <c r="E5588">
        <f t="shared" si="439"/>
        <v>0.66200668407498842</v>
      </c>
      <c r="F5588">
        <f t="shared" si="435"/>
        <v>19.318548358564236</v>
      </c>
      <c r="G5588">
        <f t="shared" si="436"/>
        <v>4.921611437750677</v>
      </c>
      <c r="H5588">
        <f t="shared" si="437"/>
        <v>-4.2596047536756885</v>
      </c>
      <c r="I5588">
        <f t="shared" si="438"/>
        <v>18.144232657536524</v>
      </c>
    </row>
    <row r="5589" spans="1:9" x14ac:dyDescent="0.25">
      <c r="A5589">
        <v>73573</v>
      </c>
      <c r="B5589" t="s">
        <v>4</v>
      </c>
      <c r="C5589">
        <v>8.6688183530820009</v>
      </c>
      <c r="D5589">
        <v>2.63986846E-4</v>
      </c>
      <c r="E5589">
        <f t="shared" si="439"/>
        <v>0.66174269722898837</v>
      </c>
      <c r="F5589">
        <f t="shared" si="435"/>
        <v>19.318548358564236</v>
      </c>
      <c r="G5589">
        <f t="shared" si="436"/>
        <v>4.921611437750677</v>
      </c>
      <c r="H5589">
        <f t="shared" si="437"/>
        <v>-4.2598687405216884</v>
      </c>
      <c r="I5589">
        <f t="shared" si="438"/>
        <v>18.146481686473837</v>
      </c>
    </row>
    <row r="5590" spans="1:9" x14ac:dyDescent="0.25">
      <c r="A5590">
        <v>74045</v>
      </c>
      <c r="B5590" t="s">
        <v>4</v>
      </c>
      <c r="C5590">
        <v>8.6688183530820009</v>
      </c>
      <c r="D5590">
        <v>3.3269575100000002E-4</v>
      </c>
      <c r="E5590">
        <f t="shared" si="439"/>
        <v>0.66141000147798834</v>
      </c>
      <c r="F5590">
        <f t="shared" si="435"/>
        <v>19.318548358564236</v>
      </c>
      <c r="G5590">
        <f t="shared" si="436"/>
        <v>4.921611437750677</v>
      </c>
      <c r="H5590">
        <f t="shared" si="437"/>
        <v>-4.2602014362726885</v>
      </c>
      <c r="I5590">
        <f t="shared" si="438"/>
        <v>18.149316277619878</v>
      </c>
    </row>
    <row r="5591" spans="1:9" x14ac:dyDescent="0.25">
      <c r="A5591">
        <v>67539</v>
      </c>
      <c r="B5591" t="s">
        <v>4</v>
      </c>
      <c r="C5591">
        <v>8.6674849228220001</v>
      </c>
      <c r="D5591">
        <v>3.0014942700000002E-4</v>
      </c>
      <c r="E5591">
        <f t="shared" si="439"/>
        <v>0.66110985205098838</v>
      </c>
      <c r="F5591">
        <f t="shared" si="435"/>
        <v>19.320487019976866</v>
      </c>
      <c r="G5591">
        <f t="shared" si="436"/>
        <v>4.9211418949600478</v>
      </c>
      <c r="H5591">
        <f t="shared" si="437"/>
        <v>-4.2600320429090592</v>
      </c>
      <c r="I5591">
        <f t="shared" si="438"/>
        <v>18.147873006611931</v>
      </c>
    </row>
    <row r="5592" spans="1:9" x14ac:dyDescent="0.25">
      <c r="A5592">
        <v>68889</v>
      </c>
      <c r="B5592" t="s">
        <v>4</v>
      </c>
      <c r="C5592">
        <v>8.6674849228220001</v>
      </c>
      <c r="D5592">
        <v>4.1225342999999997E-4</v>
      </c>
      <c r="E5592">
        <f t="shared" si="439"/>
        <v>0.66069759862098842</v>
      </c>
      <c r="F5592">
        <f t="shared" si="435"/>
        <v>19.320487019976866</v>
      </c>
      <c r="G5592">
        <f t="shared" si="436"/>
        <v>4.9211418949600478</v>
      </c>
      <c r="H5592">
        <f t="shared" si="437"/>
        <v>-4.2604442963390596</v>
      </c>
      <c r="I5592">
        <f t="shared" si="438"/>
        <v>18.151385602208023</v>
      </c>
    </row>
    <row r="5593" spans="1:9" x14ac:dyDescent="0.25">
      <c r="A5593">
        <v>62060</v>
      </c>
      <c r="B5593" t="s">
        <v>4</v>
      </c>
      <c r="C5593">
        <v>8.6674843382409996</v>
      </c>
      <c r="D5593">
        <v>3.72474591E-4</v>
      </c>
      <c r="E5593">
        <f t="shared" si="439"/>
        <v>0.66032512402998844</v>
      </c>
      <c r="F5593">
        <f t="shared" si="435"/>
        <v>19.320487869986312</v>
      </c>
      <c r="G5593">
        <f t="shared" si="436"/>
        <v>4.9211416891078485</v>
      </c>
      <c r="H5593">
        <f t="shared" si="437"/>
        <v>-4.2608165650778602</v>
      </c>
      <c r="I5593">
        <f t="shared" si="438"/>
        <v>18.154557801241896</v>
      </c>
    </row>
    <row r="5594" spans="1:9" x14ac:dyDescent="0.25">
      <c r="A5594">
        <v>62671</v>
      </c>
      <c r="B5594" t="s">
        <v>4</v>
      </c>
      <c r="C5594">
        <v>8.6664759352609995</v>
      </c>
      <c r="D5594">
        <v>7.2686788999999999E-4</v>
      </c>
      <c r="E5594">
        <f t="shared" si="439"/>
        <v>0.65959825613998846</v>
      </c>
      <c r="F5594">
        <f t="shared" si="435"/>
        <v>19.321954258408368</v>
      </c>
      <c r="G5594">
        <f t="shared" si="436"/>
        <v>4.9207865901294516</v>
      </c>
      <c r="H5594">
        <f t="shared" si="437"/>
        <v>-4.2611883339894634</v>
      </c>
      <c r="I5594">
        <f t="shared" si="438"/>
        <v>18.157726017727899</v>
      </c>
    </row>
    <row r="5595" spans="1:9" x14ac:dyDescent="0.25">
      <c r="A5595">
        <v>66666</v>
      </c>
      <c r="B5595" t="s">
        <v>4</v>
      </c>
      <c r="C5595">
        <v>8.6664759352609995</v>
      </c>
      <c r="D5595">
        <v>2.96533169E-4</v>
      </c>
      <c r="E5595">
        <f t="shared" si="439"/>
        <v>0.65930172297098844</v>
      </c>
      <c r="F5595">
        <f t="shared" si="435"/>
        <v>19.321954258408368</v>
      </c>
      <c r="G5595">
        <f t="shared" si="436"/>
        <v>4.9207865901294516</v>
      </c>
      <c r="H5595">
        <f t="shared" si="437"/>
        <v>-4.2614848671584635</v>
      </c>
      <c r="I5595">
        <f t="shared" si="438"/>
        <v>18.160253273020587</v>
      </c>
    </row>
    <row r="5596" spans="1:9" x14ac:dyDescent="0.25">
      <c r="A5596">
        <v>72633</v>
      </c>
      <c r="B5596" t="s">
        <v>4</v>
      </c>
      <c r="C5596">
        <v>8.6664759352609995</v>
      </c>
      <c r="D5596">
        <v>3.5077704199999997E-4</v>
      </c>
      <c r="E5596">
        <f t="shared" si="439"/>
        <v>0.6589509459289884</v>
      </c>
      <c r="F5596">
        <f t="shared" si="435"/>
        <v>19.321954258408368</v>
      </c>
      <c r="G5596">
        <f t="shared" si="436"/>
        <v>4.9207865901294516</v>
      </c>
      <c r="H5596">
        <f t="shared" si="437"/>
        <v>-4.2618356442004632</v>
      </c>
      <c r="I5596">
        <f t="shared" si="438"/>
        <v>18.163243058177578</v>
      </c>
    </row>
    <row r="5597" spans="1:9" x14ac:dyDescent="0.25">
      <c r="A5597">
        <v>61662</v>
      </c>
      <c r="B5597" t="s">
        <v>4</v>
      </c>
      <c r="C5597">
        <v>8.6625756079079999</v>
      </c>
      <c r="D5597">
        <v>4.05020914E-4</v>
      </c>
      <c r="E5597">
        <f t="shared" si="439"/>
        <v>0.65854592501498843</v>
      </c>
      <c r="F5597">
        <f t="shared" si="435"/>
        <v>19.327628272457726</v>
      </c>
      <c r="G5597">
        <f t="shared" si="436"/>
        <v>4.9194130598842083</v>
      </c>
      <c r="H5597">
        <f t="shared" si="437"/>
        <v>-4.26086713486922</v>
      </c>
      <c r="I5597">
        <f t="shared" si="438"/>
        <v>18.154988741008637</v>
      </c>
    </row>
    <row r="5598" spans="1:9" x14ac:dyDescent="0.25">
      <c r="A5598">
        <v>68308</v>
      </c>
      <c r="B5598" t="s">
        <v>4</v>
      </c>
      <c r="C5598">
        <v>8.6554717742760001</v>
      </c>
      <c r="D5598">
        <v>2.8568439500000002E-4</v>
      </c>
      <c r="E5598">
        <f t="shared" si="439"/>
        <v>0.65826024061998845</v>
      </c>
      <c r="F5598">
        <f t="shared" si="435"/>
        <v>19.337971911668824</v>
      </c>
      <c r="G5598">
        <f t="shared" si="436"/>
        <v>4.9169111076717256</v>
      </c>
      <c r="H5598">
        <f t="shared" si="437"/>
        <v>-4.2586508670517373</v>
      </c>
      <c r="I5598">
        <f t="shared" si="438"/>
        <v>18.136107207440514</v>
      </c>
    </row>
    <row r="5599" spans="1:9" x14ac:dyDescent="0.25">
      <c r="A5599">
        <v>72747</v>
      </c>
      <c r="B5599" t="s">
        <v>4</v>
      </c>
      <c r="C5599">
        <v>8.6508646879640008</v>
      </c>
      <c r="D5599">
        <v>2.6760310400000001E-4</v>
      </c>
      <c r="E5599">
        <f t="shared" si="439"/>
        <v>0.65799263751598847</v>
      </c>
      <c r="F5599">
        <f t="shared" si="435"/>
        <v>19.344686563408001</v>
      </c>
      <c r="G5599">
        <f t="shared" si="436"/>
        <v>4.9152883082435999</v>
      </c>
      <c r="H5599">
        <f t="shared" si="437"/>
        <v>-4.2572956707276113</v>
      </c>
      <c r="I5599">
        <f t="shared" si="438"/>
        <v>18.124566427996061</v>
      </c>
    </row>
    <row r="5600" spans="1:9" x14ac:dyDescent="0.25">
      <c r="A5600">
        <v>65155</v>
      </c>
      <c r="B5600" t="s">
        <v>4</v>
      </c>
      <c r="C5600">
        <v>8.6472297605840005</v>
      </c>
      <c r="D5600">
        <v>5.1350865900000005E-4</v>
      </c>
      <c r="E5600">
        <f t="shared" si="439"/>
        <v>0.65747912885698845</v>
      </c>
      <c r="F5600">
        <f t="shared" si="435"/>
        <v>19.349987910284135</v>
      </c>
      <c r="G5600">
        <f t="shared" si="436"/>
        <v>4.9140078333640522</v>
      </c>
      <c r="H5600">
        <f t="shared" si="437"/>
        <v>-4.2565287045070637</v>
      </c>
      <c r="I5600">
        <f t="shared" si="438"/>
        <v>18.118036612292581</v>
      </c>
    </row>
    <row r="5601" spans="1:9" x14ac:dyDescent="0.25">
      <c r="A5601">
        <v>60508</v>
      </c>
      <c r="B5601" t="s">
        <v>4</v>
      </c>
      <c r="C5601">
        <v>8.6375941047450002</v>
      </c>
      <c r="D5601">
        <v>5.0627614300000003E-4</v>
      </c>
      <c r="E5601">
        <f t="shared" si="439"/>
        <v>0.65697285271398842</v>
      </c>
      <c r="F5601">
        <f t="shared" si="435"/>
        <v>19.364056300970216</v>
      </c>
      <c r="G5601">
        <f t="shared" si="436"/>
        <v>4.9106130194324615</v>
      </c>
      <c r="H5601">
        <f t="shared" si="437"/>
        <v>-4.2536401667184727</v>
      </c>
      <c r="I5601">
        <f t="shared" si="438"/>
        <v>18.093454667920756</v>
      </c>
    </row>
    <row r="5602" spans="1:9" x14ac:dyDescent="0.25">
      <c r="A5602">
        <v>74145</v>
      </c>
      <c r="B5602" t="s">
        <v>4</v>
      </c>
      <c r="C5602">
        <v>8.6228030252050001</v>
      </c>
      <c r="D5602">
        <v>3.72474591E-4</v>
      </c>
      <c r="E5602">
        <f t="shared" si="439"/>
        <v>0.65660037812298844</v>
      </c>
      <c r="F5602">
        <f t="shared" si="435"/>
        <v>19.385695136529865</v>
      </c>
      <c r="G5602">
        <f t="shared" si="436"/>
        <v>4.9054005433842862</v>
      </c>
      <c r="H5602">
        <f t="shared" si="437"/>
        <v>-4.2488001652612981</v>
      </c>
      <c r="I5602">
        <f t="shared" si="438"/>
        <v>18.052302844324434</v>
      </c>
    </row>
    <row r="5603" spans="1:9" x14ac:dyDescent="0.25">
      <c r="A5603">
        <v>74311</v>
      </c>
      <c r="B5603" t="s">
        <v>4</v>
      </c>
      <c r="C5603">
        <v>8.6228030252050001</v>
      </c>
      <c r="D5603">
        <v>3.1823071800000003E-4</v>
      </c>
      <c r="E5603">
        <f t="shared" si="439"/>
        <v>0.65628214740498847</v>
      </c>
      <c r="F5603">
        <f t="shared" si="435"/>
        <v>19.385695136529865</v>
      </c>
      <c r="G5603">
        <f t="shared" si="436"/>
        <v>4.9054005433842862</v>
      </c>
      <c r="H5603">
        <f t="shared" si="437"/>
        <v>-4.2491183959792975</v>
      </c>
      <c r="I5603">
        <f t="shared" si="438"/>
        <v>18.055007143049679</v>
      </c>
    </row>
    <row r="5604" spans="1:9" x14ac:dyDescent="0.25">
      <c r="A5604">
        <v>74491</v>
      </c>
      <c r="B5604" t="s">
        <v>4</v>
      </c>
      <c r="C5604">
        <v>8.6228030252050001</v>
      </c>
      <c r="D5604">
        <v>2.5675432899999997E-4</v>
      </c>
      <c r="E5604">
        <f t="shared" si="439"/>
        <v>0.65602539307598851</v>
      </c>
      <c r="F5604">
        <f t="shared" si="435"/>
        <v>19.385695136529865</v>
      </c>
      <c r="G5604">
        <f t="shared" si="436"/>
        <v>4.9054005433842862</v>
      </c>
      <c r="H5604">
        <f t="shared" si="437"/>
        <v>-4.2493751503082979</v>
      </c>
      <c r="I5604">
        <f t="shared" si="438"/>
        <v>18.057189168057668</v>
      </c>
    </row>
    <row r="5605" spans="1:9" x14ac:dyDescent="0.25">
      <c r="A5605">
        <v>75233</v>
      </c>
      <c r="B5605" t="s">
        <v>4</v>
      </c>
      <c r="C5605">
        <v>8.6228030252050001</v>
      </c>
      <c r="D5605">
        <v>4.5926478700000003E-4</v>
      </c>
      <c r="E5605">
        <f t="shared" si="439"/>
        <v>0.65556612828898853</v>
      </c>
      <c r="F5605">
        <f t="shared" si="435"/>
        <v>19.385695136529865</v>
      </c>
      <c r="G5605">
        <f t="shared" si="436"/>
        <v>4.9054005433842862</v>
      </c>
      <c r="H5605">
        <f t="shared" si="437"/>
        <v>-4.2498344150952976</v>
      </c>
      <c r="I5605">
        <f t="shared" si="438"/>
        <v>18.06109255572839</v>
      </c>
    </row>
    <row r="5606" spans="1:9" x14ac:dyDescent="0.25">
      <c r="A5606">
        <v>63692</v>
      </c>
      <c r="B5606" t="s">
        <v>4</v>
      </c>
      <c r="C5606">
        <v>8.6228030252050001</v>
      </c>
      <c r="D5606">
        <v>5.1350865900000005E-4</v>
      </c>
      <c r="E5606">
        <f t="shared" si="439"/>
        <v>0.65505261962998851</v>
      </c>
      <c r="F5606">
        <f t="shared" si="435"/>
        <v>19.385695136529865</v>
      </c>
      <c r="G5606">
        <f t="shared" si="436"/>
        <v>4.9054005433842862</v>
      </c>
      <c r="H5606">
        <f t="shared" si="437"/>
        <v>-4.2503479237542976</v>
      </c>
      <c r="I5606">
        <f t="shared" si="438"/>
        <v>18.065457472962468</v>
      </c>
    </row>
    <row r="5607" spans="1:9" x14ac:dyDescent="0.25">
      <c r="A5607">
        <v>69974</v>
      </c>
      <c r="B5607" t="s">
        <v>4</v>
      </c>
      <c r="C5607">
        <v>8.6228030252050001</v>
      </c>
      <c r="D5607">
        <v>2.5675432899999997E-4</v>
      </c>
      <c r="E5607">
        <f t="shared" si="439"/>
        <v>0.65479586530098854</v>
      </c>
      <c r="F5607">
        <f t="shared" si="435"/>
        <v>19.385695136529865</v>
      </c>
      <c r="G5607">
        <f t="shared" si="436"/>
        <v>4.9054005433842862</v>
      </c>
      <c r="H5607">
        <f t="shared" si="437"/>
        <v>-4.250604678083298</v>
      </c>
      <c r="I5607">
        <f t="shared" si="438"/>
        <v>18.067640129343616</v>
      </c>
    </row>
    <row r="5608" spans="1:9" x14ac:dyDescent="0.25">
      <c r="A5608">
        <v>70035</v>
      </c>
      <c r="B5608" t="s">
        <v>4</v>
      </c>
      <c r="C5608">
        <v>8.6228030252050001</v>
      </c>
      <c r="D5608">
        <v>4.9181110999999998E-4</v>
      </c>
      <c r="E5608">
        <f t="shared" si="439"/>
        <v>0.65430405419098858</v>
      </c>
      <c r="F5608">
        <f t="shared" si="435"/>
        <v>19.385695136529865</v>
      </c>
      <c r="G5608">
        <f t="shared" si="436"/>
        <v>4.9054005433842862</v>
      </c>
      <c r="H5608">
        <f t="shared" si="437"/>
        <v>-4.2510964891932979</v>
      </c>
      <c r="I5608">
        <f t="shared" si="438"/>
        <v>18.071821360431581</v>
      </c>
    </row>
    <row r="5609" spans="1:9" x14ac:dyDescent="0.25">
      <c r="A5609">
        <v>71392</v>
      </c>
      <c r="B5609" t="s">
        <v>4</v>
      </c>
      <c r="C5609">
        <v>8.6228030252050001</v>
      </c>
      <c r="D5609">
        <v>3.5439329999999999E-4</v>
      </c>
      <c r="E5609">
        <f t="shared" si="439"/>
        <v>0.6539496608909886</v>
      </c>
      <c r="F5609">
        <f t="shared" si="435"/>
        <v>19.385695136529865</v>
      </c>
      <c r="G5609">
        <f t="shared" si="436"/>
        <v>4.9054005433842862</v>
      </c>
      <c r="H5609">
        <f t="shared" si="437"/>
        <v>-4.2514508824932973</v>
      </c>
      <c r="I5609">
        <f t="shared" si="438"/>
        <v>18.074834606253035</v>
      </c>
    </row>
    <row r="5610" spans="1:9" x14ac:dyDescent="0.25">
      <c r="A5610">
        <v>74194</v>
      </c>
      <c r="B5610" t="s">
        <v>4</v>
      </c>
      <c r="C5610">
        <v>8.6202384664379998</v>
      </c>
      <c r="D5610">
        <v>4.19485947E-4</v>
      </c>
      <c r="E5610">
        <f t="shared" si="439"/>
        <v>0.65353017494398857</v>
      </c>
      <c r="F5610">
        <f t="shared" si="435"/>
        <v>19.389452350202642</v>
      </c>
      <c r="G5610">
        <f t="shared" si="436"/>
        <v>4.9044966133681438</v>
      </c>
      <c r="H5610">
        <f t="shared" si="437"/>
        <v>-4.2509664384241557</v>
      </c>
      <c r="I5610">
        <f t="shared" si="438"/>
        <v>18.070715660608553</v>
      </c>
    </row>
    <row r="5611" spans="1:9" x14ac:dyDescent="0.25">
      <c r="A5611">
        <v>71566</v>
      </c>
      <c r="B5611" t="s">
        <v>4</v>
      </c>
      <c r="C5611">
        <v>8.6202384664379998</v>
      </c>
      <c r="D5611">
        <v>1.41034068E-4</v>
      </c>
      <c r="E5611">
        <f t="shared" si="439"/>
        <v>0.65338914087598854</v>
      </c>
      <c r="F5611">
        <f t="shared" si="435"/>
        <v>19.389452350202642</v>
      </c>
      <c r="G5611">
        <f t="shared" si="436"/>
        <v>4.9044966133681438</v>
      </c>
      <c r="H5611">
        <f t="shared" si="437"/>
        <v>-4.2511074724921549</v>
      </c>
      <c r="I5611">
        <f t="shared" si="438"/>
        <v>18.071914742678636</v>
      </c>
    </row>
    <row r="5612" spans="1:9" x14ac:dyDescent="0.25">
      <c r="A5612">
        <v>60960</v>
      </c>
      <c r="B5612" t="s">
        <v>4</v>
      </c>
      <c r="C5612">
        <v>8.6157985704180007</v>
      </c>
      <c r="D5612">
        <v>3.5439329999999999E-4</v>
      </c>
      <c r="E5612">
        <f t="shared" si="439"/>
        <v>0.65303474757598856</v>
      </c>
      <c r="F5612">
        <f t="shared" si="435"/>
        <v>19.395960779500513</v>
      </c>
      <c r="G5612">
        <f t="shared" si="436"/>
        <v>4.9029315696913667</v>
      </c>
      <c r="H5612">
        <f t="shared" si="437"/>
        <v>-4.2498968221153781</v>
      </c>
      <c r="I5612">
        <f t="shared" si="438"/>
        <v>18.06162299862639</v>
      </c>
    </row>
    <row r="5613" spans="1:9" x14ac:dyDescent="0.25">
      <c r="A5613">
        <v>68726</v>
      </c>
      <c r="B5613" t="s">
        <v>4</v>
      </c>
      <c r="C5613">
        <v>8.6132538874190008</v>
      </c>
      <c r="D5613">
        <v>1.092109965E-3</v>
      </c>
      <c r="E5613">
        <f t="shared" si="439"/>
        <v>0.65194263761098858</v>
      </c>
      <c r="F5613">
        <f t="shared" si="435"/>
        <v>19.399693165888515</v>
      </c>
      <c r="G5613">
        <f t="shared" si="436"/>
        <v>4.9020345152649494</v>
      </c>
      <c r="H5613">
        <f t="shared" si="437"/>
        <v>-4.2500918776539605</v>
      </c>
      <c r="I5613">
        <f t="shared" si="438"/>
        <v>18.063280968500166</v>
      </c>
    </row>
    <row r="5614" spans="1:9" x14ac:dyDescent="0.25">
      <c r="A5614">
        <v>69353</v>
      </c>
      <c r="B5614" t="s">
        <v>4</v>
      </c>
      <c r="C5614">
        <v>8.5882981058389998</v>
      </c>
      <c r="D5614">
        <v>3.58009558E-4</v>
      </c>
      <c r="E5614">
        <f t="shared" si="439"/>
        <v>0.65158462805298856</v>
      </c>
      <c r="F5614">
        <f t="shared" si="435"/>
        <v>19.436379808517898</v>
      </c>
      <c r="G5614">
        <f t="shared" si="436"/>
        <v>4.8932345619413438</v>
      </c>
      <c r="H5614">
        <f t="shared" si="437"/>
        <v>-4.2416499338883549</v>
      </c>
      <c r="I5614">
        <f t="shared" si="438"/>
        <v>17.991594161655087</v>
      </c>
    </row>
    <row r="5615" spans="1:9" x14ac:dyDescent="0.25">
      <c r="A5615">
        <v>74275</v>
      </c>
      <c r="B5615" t="s">
        <v>4</v>
      </c>
      <c r="C5615">
        <v>8.5816929201729995</v>
      </c>
      <c r="D5615">
        <v>7.8111176300000001E-4</v>
      </c>
      <c r="E5615">
        <f t="shared" si="439"/>
        <v>0.65080351628998856</v>
      </c>
      <c r="F5615">
        <f t="shared" si="435"/>
        <v>19.446115162307734</v>
      </c>
      <c r="G5615">
        <f t="shared" si="436"/>
        <v>4.8909046636081399</v>
      </c>
      <c r="H5615">
        <f t="shared" si="437"/>
        <v>-4.2401011473181516</v>
      </c>
      <c r="I5615">
        <f t="shared" si="438"/>
        <v>17.978457739488704</v>
      </c>
    </row>
    <row r="5616" spans="1:9" x14ac:dyDescent="0.25">
      <c r="A5616">
        <v>74322</v>
      </c>
      <c r="B5616" t="s">
        <v>4</v>
      </c>
      <c r="C5616">
        <v>8.5816929201729995</v>
      </c>
      <c r="D5616">
        <v>5.74985048E-4</v>
      </c>
      <c r="E5616">
        <f t="shared" si="439"/>
        <v>0.65022853124198854</v>
      </c>
      <c r="F5616">
        <f t="shared" si="435"/>
        <v>19.446115162307734</v>
      </c>
      <c r="G5616">
        <f t="shared" si="436"/>
        <v>4.8909046636081399</v>
      </c>
      <c r="H5616">
        <f t="shared" si="437"/>
        <v>-4.2406761323661515</v>
      </c>
      <c r="I5616">
        <f t="shared" si="438"/>
        <v>17.983334059619942</v>
      </c>
    </row>
    <row r="5617" spans="1:9" x14ac:dyDescent="0.25">
      <c r="A5617">
        <v>74334</v>
      </c>
      <c r="B5617" t="s">
        <v>4</v>
      </c>
      <c r="C5617">
        <v>8.5816929201729995</v>
      </c>
      <c r="D5617">
        <v>3.5077704199999997E-4</v>
      </c>
      <c r="E5617">
        <f t="shared" si="439"/>
        <v>0.6498777541999885</v>
      </c>
      <c r="F5617">
        <f t="shared" si="435"/>
        <v>19.446115162307734</v>
      </c>
      <c r="G5617">
        <f t="shared" si="436"/>
        <v>4.8909046636081399</v>
      </c>
      <c r="H5617">
        <f t="shared" si="437"/>
        <v>-4.2410269094081512</v>
      </c>
      <c r="I5617">
        <f t="shared" si="438"/>
        <v>17.986309246324055</v>
      </c>
    </row>
    <row r="5618" spans="1:9" x14ac:dyDescent="0.25">
      <c r="A5618">
        <v>74399</v>
      </c>
      <c r="B5618" t="s">
        <v>4</v>
      </c>
      <c r="C5618">
        <v>8.5816929201729995</v>
      </c>
      <c r="D5618">
        <v>3.8693962299999999E-4</v>
      </c>
      <c r="E5618">
        <f t="shared" si="439"/>
        <v>0.64949081457698854</v>
      </c>
      <c r="F5618">
        <f t="shared" si="435"/>
        <v>19.446115162307734</v>
      </c>
      <c r="G5618">
        <f t="shared" si="436"/>
        <v>4.8909046636081399</v>
      </c>
      <c r="H5618">
        <f t="shared" si="437"/>
        <v>-4.2414138490311517</v>
      </c>
      <c r="I5618">
        <f t="shared" si="438"/>
        <v>17.989591438753248</v>
      </c>
    </row>
    <row r="5619" spans="1:9" x14ac:dyDescent="0.25">
      <c r="A5619">
        <v>74580</v>
      </c>
      <c r="B5619" t="s">
        <v>4</v>
      </c>
      <c r="C5619">
        <v>8.5816929201729995</v>
      </c>
      <c r="D5619">
        <v>2.5675432899999997E-4</v>
      </c>
      <c r="E5619">
        <f t="shared" si="439"/>
        <v>0.64923406024798858</v>
      </c>
      <c r="F5619">
        <f t="shared" si="435"/>
        <v>19.446115162307734</v>
      </c>
      <c r="G5619">
        <f t="shared" si="436"/>
        <v>4.8909046636081399</v>
      </c>
      <c r="H5619">
        <f t="shared" si="437"/>
        <v>-4.2416706033601512</v>
      </c>
      <c r="I5619">
        <f t="shared" si="438"/>
        <v>17.991769507409668</v>
      </c>
    </row>
    <row r="5620" spans="1:9" x14ac:dyDescent="0.25">
      <c r="A5620">
        <v>74678</v>
      </c>
      <c r="B5620" t="s">
        <v>4</v>
      </c>
      <c r="C5620">
        <v>8.5816929201729995</v>
      </c>
      <c r="D5620">
        <v>4.6288104499999998E-4</v>
      </c>
      <c r="E5620">
        <f t="shared" si="439"/>
        <v>0.64877117920298855</v>
      </c>
      <c r="F5620">
        <f t="shared" si="435"/>
        <v>19.446115162307734</v>
      </c>
      <c r="G5620">
        <f t="shared" si="436"/>
        <v>4.8909046636081399</v>
      </c>
      <c r="H5620">
        <f t="shared" si="437"/>
        <v>-4.2421334844051515</v>
      </c>
      <c r="I5620">
        <f t="shared" si="438"/>
        <v>17.995696499511393</v>
      </c>
    </row>
    <row r="5621" spans="1:9" x14ac:dyDescent="0.25">
      <c r="A5621">
        <v>60792</v>
      </c>
      <c r="B5621" t="s">
        <v>4</v>
      </c>
      <c r="C5621">
        <v>8.5816929201729995</v>
      </c>
      <c r="D5621">
        <v>3.0014942700000002E-4</v>
      </c>
      <c r="E5621">
        <f t="shared" si="439"/>
        <v>0.64847102977598858</v>
      </c>
      <c r="F5621">
        <f t="shared" si="435"/>
        <v>19.446115162307734</v>
      </c>
      <c r="G5621">
        <f t="shared" si="436"/>
        <v>4.8909046636081399</v>
      </c>
      <c r="H5621">
        <f t="shared" si="437"/>
        <v>-4.2424336338321513</v>
      </c>
      <c r="I5621">
        <f t="shared" si="438"/>
        <v>17.998243137470272</v>
      </c>
    </row>
    <row r="5622" spans="1:9" x14ac:dyDescent="0.25">
      <c r="A5622">
        <v>60956</v>
      </c>
      <c r="B5622" t="s">
        <v>4</v>
      </c>
      <c r="C5622">
        <v>8.5816929201729995</v>
      </c>
      <c r="D5622">
        <v>2.7483561999999998E-4</v>
      </c>
      <c r="E5622">
        <f t="shared" si="439"/>
        <v>0.64819619415598861</v>
      </c>
      <c r="F5622">
        <f t="shared" si="435"/>
        <v>19.446115162307734</v>
      </c>
      <c r="G5622">
        <f t="shared" si="436"/>
        <v>4.8909046636081399</v>
      </c>
      <c r="H5622">
        <f t="shared" si="437"/>
        <v>-4.2427084694521513</v>
      </c>
      <c r="I5622">
        <f t="shared" si="438"/>
        <v>18.000575156761016</v>
      </c>
    </row>
    <row r="5623" spans="1:9" x14ac:dyDescent="0.25">
      <c r="A5623">
        <v>74948</v>
      </c>
      <c r="B5623" t="s">
        <v>4</v>
      </c>
      <c r="C5623">
        <v>8.5816929201729995</v>
      </c>
      <c r="D5623">
        <v>3.3631200899999998E-4</v>
      </c>
      <c r="E5623">
        <f t="shared" si="439"/>
        <v>0.64785988214698864</v>
      </c>
      <c r="F5623">
        <f t="shared" si="435"/>
        <v>19.446115162307734</v>
      </c>
      <c r="G5623">
        <f t="shared" si="436"/>
        <v>4.8909046636081399</v>
      </c>
      <c r="H5623">
        <f t="shared" si="437"/>
        <v>-4.2430447814611512</v>
      </c>
      <c r="I5623">
        <f t="shared" si="438"/>
        <v>18.003429017484709</v>
      </c>
    </row>
    <row r="5624" spans="1:9" x14ac:dyDescent="0.25">
      <c r="A5624">
        <v>61015</v>
      </c>
      <c r="B5624" t="s">
        <v>4</v>
      </c>
      <c r="C5624">
        <v>8.5816929201729995</v>
      </c>
      <c r="D5624">
        <v>3.8693962299999999E-4</v>
      </c>
      <c r="E5624">
        <f t="shared" si="439"/>
        <v>0.64747294252398868</v>
      </c>
      <c r="F5624">
        <f t="shared" si="435"/>
        <v>19.446115162307734</v>
      </c>
      <c r="G5624">
        <f t="shared" si="436"/>
        <v>4.8909046636081399</v>
      </c>
      <c r="H5624">
        <f t="shared" si="437"/>
        <v>-4.2434317210841517</v>
      </c>
      <c r="I5624">
        <f t="shared" si="438"/>
        <v>18.006712771503206</v>
      </c>
    </row>
    <row r="5625" spans="1:9" x14ac:dyDescent="0.25">
      <c r="A5625">
        <v>61063</v>
      </c>
      <c r="B5625" t="s">
        <v>4</v>
      </c>
      <c r="C5625">
        <v>8.5816929201729995</v>
      </c>
      <c r="D5625">
        <v>4.2310220500000001E-4</v>
      </c>
      <c r="E5625">
        <f t="shared" si="439"/>
        <v>0.64704984031898871</v>
      </c>
      <c r="F5625">
        <f t="shared" si="435"/>
        <v>19.446115162307734</v>
      </c>
      <c r="G5625">
        <f t="shared" si="436"/>
        <v>4.8909046636081399</v>
      </c>
      <c r="H5625">
        <f t="shared" si="437"/>
        <v>-4.2438548232891513</v>
      </c>
      <c r="I5625">
        <f t="shared" si="438"/>
        <v>18.010303761154592</v>
      </c>
    </row>
    <row r="5626" spans="1:9" x14ac:dyDescent="0.25">
      <c r="A5626">
        <v>61119</v>
      </c>
      <c r="B5626" t="s">
        <v>4</v>
      </c>
      <c r="C5626">
        <v>8.5816929201729995</v>
      </c>
      <c r="D5626">
        <v>3.2546323499999999E-4</v>
      </c>
      <c r="E5626">
        <f t="shared" si="439"/>
        <v>0.64672437708398867</v>
      </c>
      <c r="F5626">
        <f t="shared" si="435"/>
        <v>19.446115162307734</v>
      </c>
      <c r="G5626">
        <f t="shared" si="436"/>
        <v>4.8909046636081399</v>
      </c>
      <c r="H5626">
        <f t="shared" si="437"/>
        <v>-4.2441802865241511</v>
      </c>
      <c r="I5626">
        <f t="shared" si="438"/>
        <v>18.013066304520226</v>
      </c>
    </row>
    <row r="5627" spans="1:9" x14ac:dyDescent="0.25">
      <c r="A5627">
        <v>61232</v>
      </c>
      <c r="B5627" t="s">
        <v>4</v>
      </c>
      <c r="C5627">
        <v>8.5816929201729995</v>
      </c>
      <c r="D5627">
        <v>3.10998202E-4</v>
      </c>
      <c r="E5627">
        <f t="shared" si="439"/>
        <v>0.64641337888198869</v>
      </c>
      <c r="F5627">
        <f t="shared" si="435"/>
        <v>19.446115162307734</v>
      </c>
      <c r="G5627">
        <f t="shared" si="436"/>
        <v>4.8909046636081399</v>
      </c>
      <c r="H5627">
        <f t="shared" si="437"/>
        <v>-4.2444912847261511</v>
      </c>
      <c r="I5627">
        <f t="shared" si="438"/>
        <v>18.015706266116254</v>
      </c>
    </row>
    <row r="5628" spans="1:9" x14ac:dyDescent="0.25">
      <c r="A5628">
        <v>61337</v>
      </c>
      <c r="B5628" t="s">
        <v>4</v>
      </c>
      <c r="C5628">
        <v>8.5816929201729995</v>
      </c>
      <c r="D5628">
        <v>4.1586968899999998E-4</v>
      </c>
      <c r="E5628">
        <f t="shared" si="439"/>
        <v>0.64599750919298871</v>
      </c>
      <c r="F5628">
        <f t="shared" si="435"/>
        <v>19.446115162307734</v>
      </c>
      <c r="G5628">
        <f t="shared" si="436"/>
        <v>4.8909046636081399</v>
      </c>
      <c r="H5628">
        <f t="shared" si="437"/>
        <v>-4.2449071544151513</v>
      </c>
      <c r="I5628">
        <f t="shared" si="438"/>
        <v>18.019236749604936</v>
      </c>
    </row>
    <row r="5629" spans="1:9" x14ac:dyDescent="0.25">
      <c r="A5629">
        <v>61761</v>
      </c>
      <c r="B5629" t="s">
        <v>4</v>
      </c>
      <c r="C5629">
        <v>8.5816929201729995</v>
      </c>
      <c r="D5629">
        <v>1.265690357E-3</v>
      </c>
      <c r="E5629">
        <f t="shared" si="439"/>
        <v>0.64473181883598873</v>
      </c>
      <c r="F5629">
        <f t="shared" si="435"/>
        <v>19.446115162307734</v>
      </c>
      <c r="G5629">
        <f t="shared" si="436"/>
        <v>4.8909046636081399</v>
      </c>
      <c r="H5629">
        <f t="shared" si="437"/>
        <v>-4.2461728447721514</v>
      </c>
      <c r="I5629">
        <f t="shared" si="438"/>
        <v>18.029983827680425</v>
      </c>
    </row>
    <row r="5630" spans="1:9" x14ac:dyDescent="0.25">
      <c r="A5630">
        <v>75020</v>
      </c>
      <c r="B5630" t="s">
        <v>4</v>
      </c>
      <c r="C5630">
        <v>8.5816929201729995</v>
      </c>
      <c r="D5630">
        <v>9.4022712200000002E-4</v>
      </c>
      <c r="E5630">
        <f t="shared" si="439"/>
        <v>0.6437915917139887</v>
      </c>
      <c r="F5630">
        <f t="shared" si="435"/>
        <v>19.446115162307734</v>
      </c>
      <c r="G5630">
        <f t="shared" si="436"/>
        <v>4.8909046636081399</v>
      </c>
      <c r="H5630">
        <f t="shared" si="437"/>
        <v>-4.2471130718941517</v>
      </c>
      <c r="I5630">
        <f t="shared" si="438"/>
        <v>18.037969445454177</v>
      </c>
    </row>
    <row r="5631" spans="1:9" x14ac:dyDescent="0.25">
      <c r="A5631">
        <v>75144</v>
      </c>
      <c r="B5631" t="s">
        <v>4</v>
      </c>
      <c r="C5631">
        <v>8.5816929201729995</v>
      </c>
      <c r="D5631">
        <v>2.2782426400000001E-4</v>
      </c>
      <c r="E5631">
        <f t="shared" si="439"/>
        <v>0.64356376744998867</v>
      </c>
      <c r="F5631">
        <f t="shared" si="435"/>
        <v>19.446115162307734</v>
      </c>
      <c r="G5631">
        <f t="shared" si="436"/>
        <v>4.8909046636081399</v>
      </c>
      <c r="H5631">
        <f t="shared" si="437"/>
        <v>-4.2473408961581516</v>
      </c>
      <c r="I5631">
        <f t="shared" si="438"/>
        <v>18.039904688177529</v>
      </c>
    </row>
    <row r="5632" spans="1:9" x14ac:dyDescent="0.25">
      <c r="A5632">
        <v>62681</v>
      </c>
      <c r="B5632" t="s">
        <v>4</v>
      </c>
      <c r="C5632">
        <v>8.5816929201729995</v>
      </c>
      <c r="D5632">
        <v>3.0376568600000003E-4</v>
      </c>
      <c r="E5632">
        <f t="shared" si="439"/>
        <v>0.64326000176398868</v>
      </c>
      <c r="F5632">
        <f t="shared" si="435"/>
        <v>19.446115162307734</v>
      </c>
      <c r="G5632">
        <f t="shared" si="436"/>
        <v>4.8909046636081399</v>
      </c>
      <c r="H5632">
        <f t="shared" si="437"/>
        <v>-4.2476446618441512</v>
      </c>
      <c r="I5632">
        <f t="shared" si="438"/>
        <v>18.042485173293112</v>
      </c>
    </row>
    <row r="5633" spans="1:9" x14ac:dyDescent="0.25">
      <c r="A5633">
        <v>75312</v>
      </c>
      <c r="B5633" t="s">
        <v>4</v>
      </c>
      <c r="C5633">
        <v>8.5816929201729995</v>
      </c>
      <c r="D5633">
        <v>2.96533169E-4</v>
      </c>
      <c r="E5633">
        <f t="shared" si="439"/>
        <v>0.64296346859498865</v>
      </c>
      <c r="F5633">
        <f t="shared" si="435"/>
        <v>19.446115162307734</v>
      </c>
      <c r="G5633">
        <f t="shared" si="436"/>
        <v>4.8909046636081399</v>
      </c>
      <c r="H5633">
        <f t="shared" si="437"/>
        <v>-4.2479411950131514</v>
      </c>
      <c r="I5633">
        <f t="shared" si="438"/>
        <v>18.045004396289759</v>
      </c>
    </row>
    <row r="5634" spans="1:9" x14ac:dyDescent="0.25">
      <c r="A5634">
        <v>63109</v>
      </c>
      <c r="B5634" t="s">
        <v>4</v>
      </c>
      <c r="C5634">
        <v>8.5816929201729995</v>
      </c>
      <c r="D5634">
        <v>2.7483561999999998E-4</v>
      </c>
      <c r="E5634">
        <f t="shared" si="439"/>
        <v>0.64268863297498868</v>
      </c>
      <c r="F5634">
        <f t="shared" ref="F5634:F5697" si="440">(LN($L$2/C5634)/(LN($L$2/$L$3)))^$L$4</f>
        <v>19.446115162307734</v>
      </c>
      <c r="G5634">
        <f t="shared" si="436"/>
        <v>4.8909046636081399</v>
      </c>
      <c r="H5634">
        <f t="shared" si="437"/>
        <v>-4.2482160306331513</v>
      </c>
      <c r="I5634">
        <f t="shared" si="438"/>
        <v>18.047339442928489</v>
      </c>
    </row>
    <row r="5635" spans="1:9" x14ac:dyDescent="0.25">
      <c r="A5635">
        <v>63347</v>
      </c>
      <c r="B5635" t="s">
        <v>4</v>
      </c>
      <c r="C5635">
        <v>8.5816929201729995</v>
      </c>
      <c r="D5635">
        <v>7.4494918099999999E-4</v>
      </c>
      <c r="E5635">
        <f t="shared" si="439"/>
        <v>0.6419436837939887</v>
      </c>
      <c r="F5635">
        <f t="shared" si="440"/>
        <v>19.446115162307734</v>
      </c>
      <c r="G5635">
        <f t="shared" ref="G5635:G5698" si="441">(1/(1+F5635))*100</f>
        <v>4.8909046636081399</v>
      </c>
      <c r="H5635">
        <f t="shared" ref="H5635:H5698" si="442">E5635-G5635</f>
        <v>-4.248960979814151</v>
      </c>
      <c r="I5635">
        <f t="shared" ref="I5635:I5698" si="443">H5635^2</f>
        <v>18.053669407983229</v>
      </c>
    </row>
    <row r="5636" spans="1:9" x14ac:dyDescent="0.25">
      <c r="A5636">
        <v>63357</v>
      </c>
      <c r="B5636" t="s">
        <v>4</v>
      </c>
      <c r="C5636">
        <v>8.5816929201729995</v>
      </c>
      <c r="D5636">
        <v>3.9778839799999998E-4</v>
      </c>
      <c r="E5636">
        <f t="shared" ref="E5636:E5699" si="444">E5635-D5636</f>
        <v>0.64154589539598872</v>
      </c>
      <c r="F5636">
        <f t="shared" si="440"/>
        <v>19.446115162307734</v>
      </c>
      <c r="G5636">
        <f t="shared" si="441"/>
        <v>4.8909046636081399</v>
      </c>
      <c r="H5636">
        <f t="shared" si="442"/>
        <v>-4.2493587682121507</v>
      </c>
      <c r="I5636">
        <f t="shared" si="443"/>
        <v>18.057049940981486</v>
      </c>
    </row>
    <row r="5637" spans="1:9" x14ac:dyDescent="0.25">
      <c r="A5637">
        <v>63580</v>
      </c>
      <c r="B5637" t="s">
        <v>4</v>
      </c>
      <c r="C5637">
        <v>8.5816929201729995</v>
      </c>
      <c r="D5637">
        <v>4.0140465599999999E-4</v>
      </c>
      <c r="E5637">
        <f t="shared" si="444"/>
        <v>0.64114449073998869</v>
      </c>
      <c r="F5637">
        <f t="shared" si="440"/>
        <v>19.446115162307734</v>
      </c>
      <c r="G5637">
        <f t="shared" si="441"/>
        <v>4.8909046636081399</v>
      </c>
      <c r="H5637">
        <f t="shared" si="442"/>
        <v>-4.2497601728681511</v>
      </c>
      <c r="I5637">
        <f t="shared" si="443"/>
        <v>18.060461526896336</v>
      </c>
    </row>
    <row r="5638" spans="1:9" x14ac:dyDescent="0.25">
      <c r="A5638">
        <v>63662</v>
      </c>
      <c r="B5638" t="s">
        <v>4</v>
      </c>
      <c r="C5638">
        <v>8.5816929201729995</v>
      </c>
      <c r="D5638">
        <v>2.6760310400000001E-4</v>
      </c>
      <c r="E5638">
        <f t="shared" si="444"/>
        <v>0.64087688763598871</v>
      </c>
      <c r="F5638">
        <f t="shared" si="440"/>
        <v>19.446115162307734</v>
      </c>
      <c r="G5638">
        <f t="shared" si="441"/>
        <v>4.8909046636081399</v>
      </c>
      <c r="H5638">
        <f t="shared" si="442"/>
        <v>-4.2500277759721516</v>
      </c>
      <c r="I5638">
        <f t="shared" si="443"/>
        <v>18.062736096534792</v>
      </c>
    </row>
    <row r="5639" spans="1:9" x14ac:dyDescent="0.25">
      <c r="A5639">
        <v>64402</v>
      </c>
      <c r="B5639" t="s">
        <v>4</v>
      </c>
      <c r="C5639">
        <v>8.5816929201729995</v>
      </c>
      <c r="D5639">
        <v>5.2797369199999999E-4</v>
      </c>
      <c r="E5639">
        <f t="shared" si="444"/>
        <v>0.64034891394398874</v>
      </c>
      <c r="F5639">
        <f t="shared" si="440"/>
        <v>19.446115162307734</v>
      </c>
      <c r="G5639">
        <f t="shared" si="441"/>
        <v>4.8909046636081399</v>
      </c>
      <c r="H5639">
        <f t="shared" si="442"/>
        <v>-4.2505557496641515</v>
      </c>
      <c r="I5639">
        <f t="shared" si="443"/>
        <v>18.067224181002977</v>
      </c>
    </row>
    <row r="5640" spans="1:9" x14ac:dyDescent="0.25">
      <c r="A5640">
        <v>64422</v>
      </c>
      <c r="B5640" t="s">
        <v>4</v>
      </c>
      <c r="C5640">
        <v>8.5816929201729995</v>
      </c>
      <c r="D5640">
        <v>5.8583382199999998E-4</v>
      </c>
      <c r="E5640">
        <f t="shared" si="444"/>
        <v>0.63976308012198879</v>
      </c>
      <c r="F5640">
        <f t="shared" si="440"/>
        <v>19.446115162307734</v>
      </c>
      <c r="G5640">
        <f t="shared" si="441"/>
        <v>4.8909046636081399</v>
      </c>
      <c r="H5640">
        <f t="shared" si="442"/>
        <v>-4.2511415834861515</v>
      </c>
      <c r="I5640">
        <f t="shared" si="443"/>
        <v>18.072204762845143</v>
      </c>
    </row>
    <row r="5641" spans="1:9" x14ac:dyDescent="0.25">
      <c r="A5641">
        <v>64680</v>
      </c>
      <c r="B5641" t="s">
        <v>4</v>
      </c>
      <c r="C5641">
        <v>8.5816929201729995</v>
      </c>
      <c r="D5641">
        <v>4.7734607699999998E-4</v>
      </c>
      <c r="E5641">
        <f t="shared" si="444"/>
        <v>0.63928573404498878</v>
      </c>
      <c r="F5641">
        <f t="shared" si="440"/>
        <v>19.446115162307734</v>
      </c>
      <c r="G5641">
        <f t="shared" si="441"/>
        <v>4.8909046636081399</v>
      </c>
      <c r="H5641">
        <f t="shared" si="442"/>
        <v>-4.2516189295631515</v>
      </c>
      <c r="I5641">
        <f t="shared" si="443"/>
        <v>18.076263522219719</v>
      </c>
    </row>
    <row r="5642" spans="1:9" x14ac:dyDescent="0.25">
      <c r="A5642">
        <v>64864</v>
      </c>
      <c r="B5642" t="s">
        <v>4</v>
      </c>
      <c r="C5642">
        <v>8.5816929201729995</v>
      </c>
      <c r="D5642">
        <v>1.3886431340000001E-3</v>
      </c>
      <c r="E5642">
        <f t="shared" si="444"/>
        <v>0.63789709091098878</v>
      </c>
      <c r="F5642">
        <f t="shared" si="440"/>
        <v>19.446115162307734</v>
      </c>
      <c r="G5642">
        <f t="shared" si="441"/>
        <v>4.8909046636081399</v>
      </c>
      <c r="H5642">
        <f t="shared" si="442"/>
        <v>-4.2530075726971512</v>
      </c>
      <c r="I5642">
        <f t="shared" si="443"/>
        <v>18.088073413419313</v>
      </c>
    </row>
    <row r="5643" spans="1:9" x14ac:dyDescent="0.25">
      <c r="A5643">
        <v>65162</v>
      </c>
      <c r="B5643" t="s">
        <v>4</v>
      </c>
      <c r="C5643">
        <v>8.5816929201729995</v>
      </c>
      <c r="D5643">
        <v>3.58009558E-4</v>
      </c>
      <c r="E5643">
        <f t="shared" si="444"/>
        <v>0.63753908135298876</v>
      </c>
      <c r="F5643">
        <f t="shared" si="440"/>
        <v>19.446115162307734</v>
      </c>
      <c r="G5643">
        <f t="shared" si="441"/>
        <v>4.8909046636081399</v>
      </c>
      <c r="H5643">
        <f t="shared" si="442"/>
        <v>-4.2533655822551513</v>
      </c>
      <c r="I5643">
        <f t="shared" si="443"/>
        <v>18.091118776312701</v>
      </c>
    </row>
    <row r="5644" spans="1:9" x14ac:dyDescent="0.25">
      <c r="A5644">
        <v>65338</v>
      </c>
      <c r="B5644" t="s">
        <v>4</v>
      </c>
      <c r="C5644">
        <v>8.5816929201729995</v>
      </c>
      <c r="D5644">
        <v>3.6162581600000001E-4</v>
      </c>
      <c r="E5644">
        <f t="shared" si="444"/>
        <v>0.63717745553698879</v>
      </c>
      <c r="F5644">
        <f t="shared" si="440"/>
        <v>19.446115162307734</v>
      </c>
      <c r="G5644">
        <f t="shared" si="441"/>
        <v>4.8909046636081399</v>
      </c>
      <c r="H5644">
        <f t="shared" si="442"/>
        <v>-4.253727208071151</v>
      </c>
      <c r="I5644">
        <f t="shared" si="443"/>
        <v>18.094195160684791</v>
      </c>
    </row>
    <row r="5645" spans="1:9" x14ac:dyDescent="0.25">
      <c r="A5645">
        <v>65433</v>
      </c>
      <c r="B5645" t="s">
        <v>4</v>
      </c>
      <c r="C5645">
        <v>8.5816929201729995</v>
      </c>
      <c r="D5645">
        <v>4.9181110999999998E-4</v>
      </c>
      <c r="E5645">
        <f t="shared" si="444"/>
        <v>0.63668564442698883</v>
      </c>
      <c r="F5645">
        <f t="shared" si="440"/>
        <v>19.446115162307734</v>
      </c>
      <c r="G5645">
        <f t="shared" si="441"/>
        <v>4.8909046636081399</v>
      </c>
      <c r="H5645">
        <f t="shared" si="442"/>
        <v>-4.2542190191811509</v>
      </c>
      <c r="I5645">
        <f t="shared" si="443"/>
        <v>18.098379463162633</v>
      </c>
    </row>
    <row r="5646" spans="1:9" x14ac:dyDescent="0.25">
      <c r="A5646">
        <v>65434</v>
      </c>
      <c r="B5646" t="s">
        <v>4</v>
      </c>
      <c r="C5646">
        <v>8.5816929201729995</v>
      </c>
      <c r="D5646">
        <v>4.19485947E-4</v>
      </c>
      <c r="E5646">
        <f t="shared" si="444"/>
        <v>0.6362661584799888</v>
      </c>
      <c r="F5646">
        <f t="shared" si="440"/>
        <v>19.446115162307734</v>
      </c>
      <c r="G5646">
        <f t="shared" si="441"/>
        <v>4.8909046636081399</v>
      </c>
      <c r="H5646">
        <f t="shared" si="442"/>
        <v>-4.2546385051281508</v>
      </c>
      <c r="I5646">
        <f t="shared" si="443"/>
        <v>18.101948809319104</v>
      </c>
    </row>
    <row r="5647" spans="1:9" x14ac:dyDescent="0.25">
      <c r="A5647">
        <v>65474</v>
      </c>
      <c r="B5647" t="s">
        <v>4</v>
      </c>
      <c r="C5647">
        <v>8.5816929201729995</v>
      </c>
      <c r="D5647">
        <v>6.4369395299999996E-4</v>
      </c>
      <c r="E5647">
        <f t="shared" si="444"/>
        <v>0.63562246452698878</v>
      </c>
      <c r="F5647">
        <f t="shared" si="440"/>
        <v>19.446115162307734</v>
      </c>
      <c r="G5647">
        <f t="shared" si="441"/>
        <v>4.8909046636081399</v>
      </c>
      <c r="H5647">
        <f t="shared" si="442"/>
        <v>-4.2552821990811509</v>
      </c>
      <c r="I5647">
        <f t="shared" si="443"/>
        <v>18.107426593816914</v>
      </c>
    </row>
    <row r="5648" spans="1:9" x14ac:dyDescent="0.25">
      <c r="A5648">
        <v>65671</v>
      </c>
      <c r="B5648" t="s">
        <v>4</v>
      </c>
      <c r="C5648">
        <v>8.5816929201729995</v>
      </c>
      <c r="D5648">
        <v>2.6760310400000001E-4</v>
      </c>
      <c r="E5648">
        <f t="shared" si="444"/>
        <v>0.6353548614229888</v>
      </c>
      <c r="F5648">
        <f t="shared" si="440"/>
        <v>19.446115162307734</v>
      </c>
      <c r="G5648">
        <f t="shared" si="441"/>
        <v>4.8909046636081399</v>
      </c>
      <c r="H5648">
        <f t="shared" si="442"/>
        <v>-4.2555498021851514</v>
      </c>
      <c r="I5648">
        <f t="shared" si="443"/>
        <v>18.109704118878081</v>
      </c>
    </row>
    <row r="5649" spans="1:9" x14ac:dyDescent="0.25">
      <c r="A5649">
        <v>66161</v>
      </c>
      <c r="B5649" t="s">
        <v>4</v>
      </c>
      <c r="C5649">
        <v>8.5816929201729995</v>
      </c>
      <c r="D5649">
        <v>6.5815898500000002E-4</v>
      </c>
      <c r="E5649">
        <f t="shared" si="444"/>
        <v>0.63469670243798881</v>
      </c>
      <c r="F5649">
        <f t="shared" si="440"/>
        <v>19.446115162307734</v>
      </c>
      <c r="G5649">
        <f t="shared" si="441"/>
        <v>4.8909046636081399</v>
      </c>
      <c r="H5649">
        <f t="shared" si="442"/>
        <v>-4.2562079611701513</v>
      </c>
      <c r="I5649">
        <f t="shared" si="443"/>
        <v>18.115306208728175</v>
      </c>
    </row>
    <row r="5650" spans="1:9" x14ac:dyDescent="0.25">
      <c r="A5650">
        <v>66415</v>
      </c>
      <c r="B5650" t="s">
        <v>4</v>
      </c>
      <c r="C5650">
        <v>8.5816929201729995</v>
      </c>
      <c r="D5650">
        <v>3.2184697599999998E-4</v>
      </c>
      <c r="E5650">
        <f t="shared" si="444"/>
        <v>0.6343748554619888</v>
      </c>
      <c r="F5650">
        <f t="shared" si="440"/>
        <v>19.446115162307734</v>
      </c>
      <c r="G5650">
        <f t="shared" si="441"/>
        <v>4.8909046636081399</v>
      </c>
      <c r="H5650">
        <f t="shared" si="442"/>
        <v>-4.2565298081461513</v>
      </c>
      <c r="I5650">
        <f t="shared" si="443"/>
        <v>18.11804600763671</v>
      </c>
    </row>
    <row r="5651" spans="1:9" x14ac:dyDescent="0.25">
      <c r="A5651">
        <v>66528</v>
      </c>
      <c r="B5651" t="s">
        <v>4</v>
      </c>
      <c r="C5651">
        <v>8.5816929201729995</v>
      </c>
      <c r="D5651">
        <v>3.6524207400000003E-4</v>
      </c>
      <c r="E5651">
        <f t="shared" si="444"/>
        <v>0.63400961338798878</v>
      </c>
      <c r="F5651">
        <f t="shared" si="440"/>
        <v>19.446115162307734</v>
      </c>
      <c r="G5651">
        <f t="shared" si="441"/>
        <v>4.8909046636081399</v>
      </c>
      <c r="H5651">
        <f t="shared" si="442"/>
        <v>-4.2568950502201508</v>
      </c>
      <c r="I5651">
        <f t="shared" si="443"/>
        <v>18.121155468588821</v>
      </c>
    </row>
    <row r="5652" spans="1:9" x14ac:dyDescent="0.25">
      <c r="A5652">
        <v>66569</v>
      </c>
      <c r="B5652" t="s">
        <v>4</v>
      </c>
      <c r="C5652">
        <v>8.5816929201729995</v>
      </c>
      <c r="D5652">
        <v>7.1240285800000004E-4</v>
      </c>
      <c r="E5652">
        <f t="shared" si="444"/>
        <v>0.63329721052998877</v>
      </c>
      <c r="F5652">
        <f t="shared" si="440"/>
        <v>19.446115162307734</v>
      </c>
      <c r="G5652">
        <f t="shared" si="441"/>
        <v>4.8909046636081399</v>
      </c>
      <c r="H5652">
        <f t="shared" si="442"/>
        <v>-4.2576074530781511</v>
      </c>
      <c r="I5652">
        <f t="shared" si="443"/>
        <v>18.12722122450662</v>
      </c>
    </row>
    <row r="5653" spans="1:9" x14ac:dyDescent="0.25">
      <c r="A5653">
        <v>66575</v>
      </c>
      <c r="B5653" t="s">
        <v>4</v>
      </c>
      <c r="C5653">
        <v>8.5816929201729995</v>
      </c>
      <c r="D5653">
        <v>3.6885833199999999E-4</v>
      </c>
      <c r="E5653">
        <f t="shared" si="444"/>
        <v>0.63292835219798882</v>
      </c>
      <c r="F5653">
        <f t="shared" si="440"/>
        <v>19.446115162307734</v>
      </c>
      <c r="G5653">
        <f t="shared" si="441"/>
        <v>4.8909046636081399</v>
      </c>
      <c r="H5653">
        <f t="shared" si="442"/>
        <v>-4.2579763114101512</v>
      </c>
      <c r="I5653">
        <f t="shared" si="443"/>
        <v>18.130362268529996</v>
      </c>
    </row>
    <row r="5654" spans="1:9" x14ac:dyDescent="0.25">
      <c r="A5654">
        <v>66570</v>
      </c>
      <c r="B5654" t="s">
        <v>4</v>
      </c>
      <c r="C5654">
        <v>8.5816929201729995</v>
      </c>
      <c r="D5654">
        <v>9.1491331499999999E-4</v>
      </c>
      <c r="E5654">
        <f t="shared" si="444"/>
        <v>0.63201343888298878</v>
      </c>
      <c r="F5654">
        <f t="shared" si="440"/>
        <v>19.446115162307734</v>
      </c>
      <c r="G5654">
        <f t="shared" si="441"/>
        <v>4.8909046636081399</v>
      </c>
      <c r="H5654">
        <f t="shared" si="442"/>
        <v>-4.2588912247251507</v>
      </c>
      <c r="I5654">
        <f t="shared" si="443"/>
        <v>18.138154464040895</v>
      </c>
    </row>
    <row r="5655" spans="1:9" x14ac:dyDescent="0.25">
      <c r="A5655">
        <v>66580</v>
      </c>
      <c r="B5655" t="s">
        <v>4</v>
      </c>
      <c r="C5655">
        <v>8.5816929201729995</v>
      </c>
      <c r="D5655">
        <v>1.3741780999999999E-4</v>
      </c>
      <c r="E5655">
        <f t="shared" si="444"/>
        <v>0.63187602107298879</v>
      </c>
      <c r="F5655">
        <f t="shared" si="440"/>
        <v>19.446115162307734</v>
      </c>
      <c r="G5655">
        <f t="shared" si="441"/>
        <v>4.8909046636081399</v>
      </c>
      <c r="H5655">
        <f t="shared" si="442"/>
        <v>-4.2590286425351511</v>
      </c>
      <c r="I5655">
        <f t="shared" si="443"/>
        <v>18.139324977934812</v>
      </c>
    </row>
    <row r="5656" spans="1:9" x14ac:dyDescent="0.25">
      <c r="A5656">
        <v>67242</v>
      </c>
      <c r="B5656" t="s">
        <v>4</v>
      </c>
      <c r="C5656">
        <v>8.5816929201729995</v>
      </c>
      <c r="D5656">
        <v>4.7011356100000001E-4</v>
      </c>
      <c r="E5656">
        <f t="shared" si="444"/>
        <v>0.63140590751198877</v>
      </c>
      <c r="F5656">
        <f t="shared" si="440"/>
        <v>19.446115162307734</v>
      </c>
      <c r="G5656">
        <f t="shared" si="441"/>
        <v>4.8909046636081399</v>
      </c>
      <c r="H5656">
        <f t="shared" si="442"/>
        <v>-4.2594987560961508</v>
      </c>
      <c r="I5656">
        <f t="shared" si="443"/>
        <v>18.143329653184654</v>
      </c>
    </row>
    <row r="5657" spans="1:9" x14ac:dyDescent="0.25">
      <c r="A5657">
        <v>67254</v>
      </c>
      <c r="B5657" t="s">
        <v>4</v>
      </c>
      <c r="C5657">
        <v>8.5816929201729995</v>
      </c>
      <c r="D5657">
        <v>2.8206813700000001E-4</v>
      </c>
      <c r="E5657">
        <f t="shared" si="444"/>
        <v>0.63112383937498873</v>
      </c>
      <c r="F5657">
        <f t="shared" si="440"/>
        <v>19.446115162307734</v>
      </c>
      <c r="G5657">
        <f t="shared" si="441"/>
        <v>4.8909046636081399</v>
      </c>
      <c r="H5657">
        <f t="shared" si="442"/>
        <v>-4.2597808242331512</v>
      </c>
      <c r="I5657">
        <f t="shared" si="443"/>
        <v>18.145732670504465</v>
      </c>
    </row>
    <row r="5658" spans="1:9" x14ac:dyDescent="0.25">
      <c r="A5658">
        <v>67530</v>
      </c>
      <c r="B5658" t="s">
        <v>4</v>
      </c>
      <c r="C5658">
        <v>8.5816929201729995</v>
      </c>
      <c r="D5658">
        <v>3.2907949300000001E-4</v>
      </c>
      <c r="E5658">
        <f t="shared" si="444"/>
        <v>0.63079475988198874</v>
      </c>
      <c r="F5658">
        <f t="shared" si="440"/>
        <v>19.446115162307734</v>
      </c>
      <c r="G5658">
        <f t="shared" si="441"/>
        <v>4.8909046636081399</v>
      </c>
      <c r="H5658">
        <f t="shared" si="442"/>
        <v>-4.2601099037261516</v>
      </c>
      <c r="I5658">
        <f t="shared" si="443"/>
        <v>18.14853639182564</v>
      </c>
    </row>
    <row r="5659" spans="1:9" x14ac:dyDescent="0.25">
      <c r="A5659">
        <v>67568</v>
      </c>
      <c r="B5659" t="s">
        <v>4</v>
      </c>
      <c r="C5659">
        <v>8.5816929201729995</v>
      </c>
      <c r="D5659">
        <v>3.58009558E-4</v>
      </c>
      <c r="E5659">
        <f t="shared" si="444"/>
        <v>0.63043675032398871</v>
      </c>
      <c r="F5659">
        <f t="shared" si="440"/>
        <v>19.446115162307734</v>
      </c>
      <c r="G5659">
        <f t="shared" si="441"/>
        <v>4.8909046636081399</v>
      </c>
      <c r="H5659">
        <f t="shared" si="442"/>
        <v>-4.2604679132841508</v>
      </c>
      <c r="I5659">
        <f t="shared" si="443"/>
        <v>18.151586840123805</v>
      </c>
    </row>
    <row r="5660" spans="1:9" x14ac:dyDescent="0.25">
      <c r="A5660">
        <v>67633</v>
      </c>
      <c r="B5660" t="s">
        <v>4</v>
      </c>
      <c r="C5660">
        <v>8.5816929201729995</v>
      </c>
      <c r="D5660">
        <v>5.3882246599999998E-4</v>
      </c>
      <c r="E5660">
        <f t="shared" si="444"/>
        <v>0.6298979278579887</v>
      </c>
      <c r="F5660">
        <f t="shared" si="440"/>
        <v>19.446115162307734</v>
      </c>
      <c r="G5660">
        <f t="shared" si="441"/>
        <v>4.8909046636081399</v>
      </c>
      <c r="H5660">
        <f t="shared" si="442"/>
        <v>-4.2610067357501515</v>
      </c>
      <c r="I5660">
        <f t="shared" si="443"/>
        <v>18.156178402108161</v>
      </c>
    </row>
    <row r="5661" spans="1:9" x14ac:dyDescent="0.25">
      <c r="A5661">
        <v>68157</v>
      </c>
      <c r="B5661" t="s">
        <v>4</v>
      </c>
      <c r="C5661">
        <v>8.5816929201729995</v>
      </c>
      <c r="D5661">
        <v>5.2797369199999999E-4</v>
      </c>
      <c r="E5661">
        <f t="shared" si="444"/>
        <v>0.62936995416598873</v>
      </c>
      <c r="F5661">
        <f t="shared" si="440"/>
        <v>19.446115162307734</v>
      </c>
      <c r="G5661">
        <f t="shared" si="441"/>
        <v>4.8909046636081399</v>
      </c>
      <c r="H5661">
        <f t="shared" si="442"/>
        <v>-4.2615347094421514</v>
      </c>
      <c r="I5661">
        <f t="shared" si="443"/>
        <v>18.160678079780201</v>
      </c>
    </row>
    <row r="5662" spans="1:9" x14ac:dyDescent="0.25">
      <c r="A5662">
        <v>68527</v>
      </c>
      <c r="B5662" t="s">
        <v>4</v>
      </c>
      <c r="C5662">
        <v>8.5816929201729995</v>
      </c>
      <c r="D5662">
        <v>3.8693962299999999E-4</v>
      </c>
      <c r="E5662">
        <f t="shared" si="444"/>
        <v>0.62898301454298877</v>
      </c>
      <c r="F5662">
        <f t="shared" si="440"/>
        <v>19.446115162307734</v>
      </c>
      <c r="G5662">
        <f t="shared" si="441"/>
        <v>4.8909046636081399</v>
      </c>
      <c r="H5662">
        <f t="shared" si="442"/>
        <v>-4.261921649065151</v>
      </c>
      <c r="I5662">
        <f t="shared" si="443"/>
        <v>18.163976142770217</v>
      </c>
    </row>
    <row r="5663" spans="1:9" x14ac:dyDescent="0.25">
      <c r="A5663">
        <v>68745</v>
      </c>
      <c r="B5663" t="s">
        <v>4</v>
      </c>
      <c r="C5663">
        <v>8.5816929201729995</v>
      </c>
      <c r="D5663">
        <v>2.9291691099999999E-4</v>
      </c>
      <c r="E5663">
        <f t="shared" si="444"/>
        <v>0.6286900976319888</v>
      </c>
      <c r="F5663">
        <f t="shared" si="440"/>
        <v>19.446115162307734</v>
      </c>
      <c r="G5663">
        <f t="shared" si="441"/>
        <v>4.8909046636081399</v>
      </c>
      <c r="H5663">
        <f t="shared" si="442"/>
        <v>-4.2622145659761514</v>
      </c>
      <c r="I5663">
        <f t="shared" si="443"/>
        <v>18.166473006419274</v>
      </c>
    </row>
    <row r="5664" spans="1:9" x14ac:dyDescent="0.25">
      <c r="A5664">
        <v>68759</v>
      </c>
      <c r="B5664" t="s">
        <v>4</v>
      </c>
      <c r="C5664">
        <v>8.5816929201729995</v>
      </c>
      <c r="D5664">
        <v>5.2435743300000004E-4</v>
      </c>
      <c r="E5664">
        <f t="shared" si="444"/>
        <v>0.62816574019898885</v>
      </c>
      <c r="F5664">
        <f t="shared" si="440"/>
        <v>19.446115162307734</v>
      </c>
      <c r="G5664">
        <f t="shared" si="441"/>
        <v>4.8909046636081399</v>
      </c>
      <c r="H5664">
        <f t="shared" si="442"/>
        <v>-4.2627389234091506</v>
      </c>
      <c r="I5664">
        <f t="shared" si="443"/>
        <v>18.170943129147403</v>
      </c>
    </row>
    <row r="5665" spans="1:9" x14ac:dyDescent="0.25">
      <c r="A5665">
        <v>69143</v>
      </c>
      <c r="B5665" t="s">
        <v>4</v>
      </c>
      <c r="C5665">
        <v>8.5816929201729995</v>
      </c>
      <c r="D5665">
        <v>2.1335923200000001E-4</v>
      </c>
      <c r="E5665">
        <f t="shared" si="444"/>
        <v>0.6279523809669888</v>
      </c>
      <c r="F5665">
        <f t="shared" si="440"/>
        <v>19.446115162307734</v>
      </c>
      <c r="G5665">
        <f t="shared" si="441"/>
        <v>4.8909046636081399</v>
      </c>
      <c r="H5665">
        <f t="shared" si="442"/>
        <v>-4.2629522826411508</v>
      </c>
      <c r="I5665">
        <f t="shared" si="443"/>
        <v>18.172762164075397</v>
      </c>
    </row>
    <row r="5666" spans="1:9" x14ac:dyDescent="0.25">
      <c r="A5666">
        <v>69252</v>
      </c>
      <c r="B5666" t="s">
        <v>4</v>
      </c>
      <c r="C5666">
        <v>8.5816929201729995</v>
      </c>
      <c r="D5666">
        <v>5.6413627300000001E-4</v>
      </c>
      <c r="E5666">
        <f t="shared" si="444"/>
        <v>0.62738824469398879</v>
      </c>
      <c r="F5666">
        <f t="shared" si="440"/>
        <v>19.446115162307734</v>
      </c>
      <c r="G5666">
        <f t="shared" si="441"/>
        <v>4.8909046636081399</v>
      </c>
      <c r="H5666">
        <f t="shared" si="442"/>
        <v>-4.2635164189141515</v>
      </c>
      <c r="I5666">
        <f t="shared" si="443"/>
        <v>18.177572254350551</v>
      </c>
    </row>
    <row r="5667" spans="1:9" x14ac:dyDescent="0.25">
      <c r="A5667">
        <v>69999</v>
      </c>
      <c r="B5667" t="s">
        <v>4</v>
      </c>
      <c r="C5667">
        <v>8.5816929201729995</v>
      </c>
      <c r="D5667">
        <v>4.05020914E-4</v>
      </c>
      <c r="E5667">
        <f t="shared" si="444"/>
        <v>0.62698322377998883</v>
      </c>
      <c r="F5667">
        <f t="shared" si="440"/>
        <v>19.446115162307734</v>
      </c>
      <c r="G5667">
        <f t="shared" si="441"/>
        <v>4.8909046636081399</v>
      </c>
      <c r="H5667">
        <f t="shared" si="442"/>
        <v>-4.2639214398281506</v>
      </c>
      <c r="I5667">
        <f t="shared" si="443"/>
        <v>18.181026045026169</v>
      </c>
    </row>
    <row r="5668" spans="1:9" x14ac:dyDescent="0.25">
      <c r="A5668">
        <v>70232</v>
      </c>
      <c r="B5668" t="s">
        <v>4</v>
      </c>
      <c r="C5668">
        <v>8.5816929201729995</v>
      </c>
      <c r="D5668">
        <v>3.6162581600000001E-4</v>
      </c>
      <c r="E5668">
        <f t="shared" si="444"/>
        <v>0.62662159796398886</v>
      </c>
      <c r="F5668">
        <f t="shared" si="440"/>
        <v>19.446115162307734</v>
      </c>
      <c r="G5668">
        <f t="shared" si="441"/>
        <v>4.8909046636081399</v>
      </c>
      <c r="H5668">
        <f t="shared" si="442"/>
        <v>-4.2642830656441513</v>
      </c>
      <c r="I5668">
        <f t="shared" si="443"/>
        <v>18.184110063939482</v>
      </c>
    </row>
    <row r="5669" spans="1:9" x14ac:dyDescent="0.25">
      <c r="A5669">
        <v>70469</v>
      </c>
      <c r="B5669" t="s">
        <v>4</v>
      </c>
      <c r="C5669">
        <v>8.5816929201729995</v>
      </c>
      <c r="D5669">
        <v>2.1335923200000001E-4</v>
      </c>
      <c r="E5669">
        <f t="shared" si="444"/>
        <v>0.62640823873198881</v>
      </c>
      <c r="F5669">
        <f t="shared" si="440"/>
        <v>19.446115162307734</v>
      </c>
      <c r="G5669">
        <f t="shared" si="441"/>
        <v>4.8909046636081399</v>
      </c>
      <c r="H5669">
        <f t="shared" si="442"/>
        <v>-4.2644964248761514</v>
      </c>
      <c r="I5669">
        <f t="shared" si="443"/>
        <v>18.185929757781476</v>
      </c>
    </row>
    <row r="5670" spans="1:9" x14ac:dyDescent="0.25">
      <c r="A5670">
        <v>70586</v>
      </c>
      <c r="B5670" t="s">
        <v>4</v>
      </c>
      <c r="C5670">
        <v>8.5816929201729995</v>
      </c>
      <c r="D5670">
        <v>5.3882246599999998E-4</v>
      </c>
      <c r="E5670">
        <f t="shared" si="444"/>
        <v>0.6258694162659888</v>
      </c>
      <c r="F5670">
        <f t="shared" si="440"/>
        <v>19.446115162307734</v>
      </c>
      <c r="G5670">
        <f t="shared" si="441"/>
        <v>4.8909046636081399</v>
      </c>
      <c r="H5670">
        <f t="shared" si="442"/>
        <v>-4.2650352473421513</v>
      </c>
      <c r="I5670">
        <f t="shared" si="443"/>
        <v>18.190525661070925</v>
      </c>
    </row>
    <row r="5671" spans="1:9" x14ac:dyDescent="0.25">
      <c r="A5671">
        <v>70898</v>
      </c>
      <c r="B5671" t="s">
        <v>4</v>
      </c>
      <c r="C5671">
        <v>8.5816929201729995</v>
      </c>
      <c r="D5671">
        <v>2.49521813E-4</v>
      </c>
      <c r="E5671">
        <f t="shared" si="444"/>
        <v>0.62561989445298882</v>
      </c>
      <c r="F5671">
        <f t="shared" si="440"/>
        <v>19.446115162307734</v>
      </c>
      <c r="G5671">
        <f t="shared" si="441"/>
        <v>4.8909046636081399</v>
      </c>
      <c r="H5671">
        <f t="shared" si="442"/>
        <v>-4.2652847691551514</v>
      </c>
      <c r="I5671">
        <f t="shared" si="443"/>
        <v>18.192654161986912</v>
      </c>
    </row>
    <row r="5672" spans="1:9" x14ac:dyDescent="0.25">
      <c r="A5672">
        <v>70925</v>
      </c>
      <c r="B5672" t="s">
        <v>4</v>
      </c>
      <c r="C5672">
        <v>8.5816929201729995</v>
      </c>
      <c r="D5672">
        <v>4.9542736800000005E-4</v>
      </c>
      <c r="E5672">
        <f t="shared" si="444"/>
        <v>0.62512446708498881</v>
      </c>
      <c r="F5672">
        <f t="shared" si="440"/>
        <v>19.446115162307734</v>
      </c>
      <c r="G5672">
        <f t="shared" si="441"/>
        <v>4.8909046636081399</v>
      </c>
      <c r="H5672">
        <f t="shared" si="442"/>
        <v>-4.265780196523151</v>
      </c>
      <c r="I5672">
        <f t="shared" si="443"/>
        <v>18.196880685049091</v>
      </c>
    </row>
    <row r="5673" spans="1:9" x14ac:dyDescent="0.25">
      <c r="A5673">
        <v>71085</v>
      </c>
      <c r="B5673" t="s">
        <v>4</v>
      </c>
      <c r="C5673">
        <v>8.5816929201729995</v>
      </c>
      <c r="D5673">
        <v>3.2546323499999999E-4</v>
      </c>
      <c r="E5673">
        <f t="shared" si="444"/>
        <v>0.62479900384998877</v>
      </c>
      <c r="F5673">
        <f t="shared" si="440"/>
        <v>19.446115162307734</v>
      </c>
      <c r="G5673">
        <f t="shared" si="441"/>
        <v>4.8909046636081399</v>
      </c>
      <c r="H5673">
        <f t="shared" si="442"/>
        <v>-4.2661056597581508</v>
      </c>
      <c r="I5673">
        <f t="shared" si="443"/>
        <v>18.199657500220528</v>
      </c>
    </row>
    <row r="5674" spans="1:9" x14ac:dyDescent="0.25">
      <c r="A5674">
        <v>71170</v>
      </c>
      <c r="B5674" t="s">
        <v>4</v>
      </c>
      <c r="C5674">
        <v>8.5816929201729995</v>
      </c>
      <c r="D5674">
        <v>2.78451878E-4</v>
      </c>
      <c r="E5674">
        <f t="shared" si="444"/>
        <v>0.62452055197198875</v>
      </c>
      <c r="F5674">
        <f t="shared" si="440"/>
        <v>19.446115162307734</v>
      </c>
      <c r="G5674">
        <f t="shared" si="441"/>
        <v>4.8909046636081399</v>
      </c>
      <c r="H5674">
        <f t="shared" si="442"/>
        <v>-4.2663841116361514</v>
      </c>
      <c r="I5674">
        <f t="shared" si="443"/>
        <v>18.202033388021391</v>
      </c>
    </row>
    <row r="5675" spans="1:9" x14ac:dyDescent="0.25">
      <c r="A5675">
        <v>71183</v>
      </c>
      <c r="B5675" t="s">
        <v>4</v>
      </c>
      <c r="C5675">
        <v>8.5816929201729995</v>
      </c>
      <c r="D5675">
        <v>4.37567238E-4</v>
      </c>
      <c r="E5675">
        <f t="shared" si="444"/>
        <v>0.62408298473398871</v>
      </c>
      <c r="F5675">
        <f t="shared" si="440"/>
        <v>19.446115162307734</v>
      </c>
      <c r="G5675">
        <f t="shared" si="441"/>
        <v>4.8909046636081399</v>
      </c>
      <c r="H5675">
        <f t="shared" si="442"/>
        <v>-4.2668216788741509</v>
      </c>
      <c r="I5675">
        <f t="shared" si="443"/>
        <v>18.205767239310429</v>
      </c>
    </row>
    <row r="5676" spans="1:9" x14ac:dyDescent="0.25">
      <c r="A5676">
        <v>71299</v>
      </c>
      <c r="B5676" t="s">
        <v>4</v>
      </c>
      <c r="C5676">
        <v>8.5816929201729995</v>
      </c>
      <c r="D5676">
        <v>3.6885833199999999E-4</v>
      </c>
      <c r="E5676">
        <f t="shared" si="444"/>
        <v>0.62371412640198876</v>
      </c>
      <c r="F5676">
        <f t="shared" si="440"/>
        <v>19.446115162307734</v>
      </c>
      <c r="G5676">
        <f t="shared" si="441"/>
        <v>4.8909046636081399</v>
      </c>
      <c r="H5676">
        <f t="shared" si="442"/>
        <v>-4.2671905372061509</v>
      </c>
      <c r="I5676">
        <f t="shared" si="443"/>
        <v>18.208915080821718</v>
      </c>
    </row>
    <row r="5677" spans="1:9" x14ac:dyDescent="0.25">
      <c r="A5677">
        <v>71416</v>
      </c>
      <c r="B5677" t="s">
        <v>4</v>
      </c>
      <c r="C5677">
        <v>8.5816929201729995</v>
      </c>
      <c r="D5677">
        <v>2.42289297E-4</v>
      </c>
      <c r="E5677">
        <f t="shared" si="444"/>
        <v>0.62347183710498877</v>
      </c>
      <c r="F5677">
        <f t="shared" si="440"/>
        <v>19.446115162307734</v>
      </c>
      <c r="G5677">
        <f t="shared" si="441"/>
        <v>4.8909046636081399</v>
      </c>
      <c r="H5677">
        <f t="shared" si="442"/>
        <v>-4.2674328265031516</v>
      </c>
      <c r="I5677">
        <f t="shared" si="443"/>
        <v>18.210982928716678</v>
      </c>
    </row>
    <row r="5678" spans="1:9" x14ac:dyDescent="0.25">
      <c r="A5678">
        <v>71486</v>
      </c>
      <c r="B5678" t="s">
        <v>4</v>
      </c>
      <c r="C5678">
        <v>8.5816929201729995</v>
      </c>
      <c r="D5678">
        <v>3.2184697599999998E-4</v>
      </c>
      <c r="E5678">
        <f t="shared" si="444"/>
        <v>0.62314999012898875</v>
      </c>
      <c r="F5678">
        <f t="shared" si="440"/>
        <v>19.446115162307734</v>
      </c>
      <c r="G5678">
        <f t="shared" si="441"/>
        <v>4.8909046636081399</v>
      </c>
      <c r="H5678">
        <f t="shared" si="442"/>
        <v>-4.2677546734791516</v>
      </c>
      <c r="I5678">
        <f t="shared" si="443"/>
        <v>18.213729953003138</v>
      </c>
    </row>
    <row r="5679" spans="1:9" x14ac:dyDescent="0.25">
      <c r="A5679">
        <v>71675</v>
      </c>
      <c r="B5679" t="s">
        <v>4</v>
      </c>
      <c r="C5679">
        <v>8.5816929201729995</v>
      </c>
      <c r="D5679">
        <v>5.3158994999999995E-4</v>
      </c>
      <c r="E5679">
        <f t="shared" si="444"/>
        <v>0.62261840017898873</v>
      </c>
      <c r="F5679">
        <f t="shared" si="440"/>
        <v>19.446115162307734</v>
      </c>
      <c r="G5679">
        <f t="shared" si="441"/>
        <v>4.8909046636081399</v>
      </c>
      <c r="H5679">
        <f t="shared" si="442"/>
        <v>-4.2682862634291512</v>
      </c>
      <c r="I5679">
        <f t="shared" si="443"/>
        <v>18.218267626577987</v>
      </c>
    </row>
    <row r="5680" spans="1:9" x14ac:dyDescent="0.25">
      <c r="A5680">
        <v>71788</v>
      </c>
      <c r="B5680" t="s">
        <v>4</v>
      </c>
      <c r="C5680">
        <v>8.5816929201729995</v>
      </c>
      <c r="D5680">
        <v>2.49521813E-4</v>
      </c>
      <c r="E5680">
        <f t="shared" si="444"/>
        <v>0.62236887836598875</v>
      </c>
      <c r="F5680">
        <f t="shared" si="440"/>
        <v>19.446115162307734</v>
      </c>
      <c r="G5680">
        <f t="shared" si="441"/>
        <v>4.8909046636081399</v>
      </c>
      <c r="H5680">
        <f t="shared" si="442"/>
        <v>-4.2685357852421513</v>
      </c>
      <c r="I5680">
        <f t="shared" si="443"/>
        <v>18.220397749892829</v>
      </c>
    </row>
    <row r="5681" spans="1:9" x14ac:dyDescent="0.25">
      <c r="A5681">
        <v>71980</v>
      </c>
      <c r="B5681" t="s">
        <v>4</v>
      </c>
      <c r="C5681">
        <v>8.5816929201729995</v>
      </c>
      <c r="D5681">
        <v>2.96533169E-4</v>
      </c>
      <c r="E5681">
        <f t="shared" si="444"/>
        <v>0.62207234519698873</v>
      </c>
      <c r="F5681">
        <f t="shared" si="440"/>
        <v>19.446115162307734</v>
      </c>
      <c r="G5681">
        <f t="shared" si="441"/>
        <v>4.8909046636081399</v>
      </c>
      <c r="H5681">
        <f t="shared" si="442"/>
        <v>-4.2688323184111514</v>
      </c>
      <c r="I5681">
        <f t="shared" si="443"/>
        <v>18.222929362711525</v>
      </c>
    </row>
    <row r="5682" spans="1:9" x14ac:dyDescent="0.25">
      <c r="A5682">
        <v>72090</v>
      </c>
      <c r="B5682" t="s">
        <v>4</v>
      </c>
      <c r="C5682">
        <v>8.5816929201729995</v>
      </c>
      <c r="D5682">
        <v>2.3505678000000001E-4</v>
      </c>
      <c r="E5682">
        <f t="shared" si="444"/>
        <v>0.62183728841698871</v>
      </c>
      <c r="F5682">
        <f t="shared" si="440"/>
        <v>19.446115162307734</v>
      </c>
      <c r="G5682">
        <f t="shared" si="441"/>
        <v>4.8909046636081399</v>
      </c>
      <c r="H5682">
        <f t="shared" si="442"/>
        <v>-4.2690673751911508</v>
      </c>
      <c r="I5682">
        <f t="shared" si="443"/>
        <v>18.224936253921463</v>
      </c>
    </row>
    <row r="5683" spans="1:9" x14ac:dyDescent="0.25">
      <c r="A5683">
        <v>72163</v>
      </c>
      <c r="B5683" t="s">
        <v>4</v>
      </c>
      <c r="C5683">
        <v>8.5816929201729995</v>
      </c>
      <c r="D5683">
        <v>3.8332336499999998E-4</v>
      </c>
      <c r="E5683">
        <f t="shared" si="444"/>
        <v>0.62145396505198869</v>
      </c>
      <c r="F5683">
        <f t="shared" si="440"/>
        <v>19.446115162307734</v>
      </c>
      <c r="G5683">
        <f t="shared" si="441"/>
        <v>4.8909046636081399</v>
      </c>
      <c r="H5683">
        <f t="shared" si="442"/>
        <v>-4.2694506985561516</v>
      </c>
      <c r="I5683">
        <f t="shared" si="443"/>
        <v>18.22820926740161</v>
      </c>
    </row>
    <row r="5684" spans="1:9" x14ac:dyDescent="0.25">
      <c r="A5684">
        <v>72210</v>
      </c>
      <c r="B5684" t="s">
        <v>4</v>
      </c>
      <c r="C5684">
        <v>8.5816929201729995</v>
      </c>
      <c r="D5684">
        <v>2.1697549E-4</v>
      </c>
      <c r="E5684">
        <f t="shared" si="444"/>
        <v>0.6212369895619887</v>
      </c>
      <c r="F5684">
        <f t="shared" si="440"/>
        <v>19.446115162307734</v>
      </c>
      <c r="G5684">
        <f t="shared" si="441"/>
        <v>4.8909046636081399</v>
      </c>
      <c r="H5684">
        <f t="shared" si="442"/>
        <v>-4.2696676740461514</v>
      </c>
      <c r="I5684">
        <f t="shared" si="443"/>
        <v>18.230062046794671</v>
      </c>
    </row>
    <row r="5685" spans="1:9" x14ac:dyDescent="0.25">
      <c r="A5685">
        <v>72241</v>
      </c>
      <c r="B5685" t="s">
        <v>4</v>
      </c>
      <c r="C5685">
        <v>8.5816929201729995</v>
      </c>
      <c r="D5685">
        <v>5.2797369199999999E-4</v>
      </c>
      <c r="E5685">
        <f t="shared" si="444"/>
        <v>0.62070901586998872</v>
      </c>
      <c r="F5685">
        <f t="shared" si="440"/>
        <v>19.446115162307734</v>
      </c>
      <c r="G5685">
        <f t="shared" si="441"/>
        <v>4.8909046636081399</v>
      </c>
      <c r="H5685">
        <f t="shared" si="442"/>
        <v>-4.2701956477381513</v>
      </c>
      <c r="I5685">
        <f t="shared" si="443"/>
        <v>18.23457086996185</v>
      </c>
    </row>
    <row r="5686" spans="1:9" x14ac:dyDescent="0.25">
      <c r="A5686">
        <v>72286</v>
      </c>
      <c r="B5686" t="s">
        <v>4</v>
      </c>
      <c r="C5686">
        <v>8.5816929201729995</v>
      </c>
      <c r="D5686">
        <v>6.8347279300000005E-4</v>
      </c>
      <c r="E5686">
        <f t="shared" si="444"/>
        <v>0.62002554307698876</v>
      </c>
      <c r="F5686">
        <f t="shared" si="440"/>
        <v>19.446115162307734</v>
      </c>
      <c r="G5686">
        <f t="shared" si="441"/>
        <v>4.8909046636081399</v>
      </c>
      <c r="H5686">
        <f t="shared" si="442"/>
        <v>-4.2708791205311512</v>
      </c>
      <c r="I5686">
        <f t="shared" si="443"/>
        <v>18.240408462188938</v>
      </c>
    </row>
    <row r="5687" spans="1:9" x14ac:dyDescent="0.25">
      <c r="A5687">
        <v>72360</v>
      </c>
      <c r="B5687" t="s">
        <v>4</v>
      </c>
      <c r="C5687">
        <v>8.5816929201729995</v>
      </c>
      <c r="D5687">
        <v>3.72474591E-4</v>
      </c>
      <c r="E5687">
        <f t="shared" si="444"/>
        <v>0.61965306848598878</v>
      </c>
      <c r="F5687">
        <f t="shared" si="440"/>
        <v>19.446115162307734</v>
      </c>
      <c r="G5687">
        <f t="shared" si="441"/>
        <v>4.8909046636081399</v>
      </c>
      <c r="H5687">
        <f t="shared" si="442"/>
        <v>-4.271251595122151</v>
      </c>
      <c r="I5687">
        <f t="shared" si="443"/>
        <v>18.243590188833519</v>
      </c>
    </row>
    <row r="5688" spans="1:9" x14ac:dyDescent="0.25">
      <c r="A5688">
        <v>72385</v>
      </c>
      <c r="B5688" t="s">
        <v>4</v>
      </c>
      <c r="C5688">
        <v>8.5816929201729995</v>
      </c>
      <c r="D5688">
        <v>7.1240285800000004E-4</v>
      </c>
      <c r="E5688">
        <f t="shared" si="444"/>
        <v>0.61894066562798877</v>
      </c>
      <c r="F5688">
        <f t="shared" si="440"/>
        <v>19.446115162307734</v>
      </c>
      <c r="G5688">
        <f t="shared" si="441"/>
        <v>4.8909046636081399</v>
      </c>
      <c r="H5688">
        <f t="shared" si="442"/>
        <v>-4.2719639979801514</v>
      </c>
      <c r="I5688">
        <f t="shared" si="443"/>
        <v>18.24967640003856</v>
      </c>
    </row>
    <row r="5689" spans="1:9" x14ac:dyDescent="0.25">
      <c r="A5689">
        <v>73128</v>
      </c>
      <c r="B5689" t="s">
        <v>4</v>
      </c>
      <c r="C5689">
        <v>8.5816929201729995</v>
      </c>
      <c r="D5689">
        <v>3.5439329999999999E-4</v>
      </c>
      <c r="E5689">
        <f t="shared" si="444"/>
        <v>0.6185862723279888</v>
      </c>
      <c r="F5689">
        <f t="shared" si="440"/>
        <v>19.446115162307734</v>
      </c>
      <c r="G5689">
        <f t="shared" si="441"/>
        <v>4.8909046636081399</v>
      </c>
      <c r="H5689">
        <f t="shared" si="442"/>
        <v>-4.2723183912801508</v>
      </c>
      <c r="I5689">
        <f t="shared" si="443"/>
        <v>18.252704436470616</v>
      </c>
    </row>
    <row r="5690" spans="1:9" x14ac:dyDescent="0.25">
      <c r="A5690">
        <v>73180</v>
      </c>
      <c r="B5690" t="s">
        <v>4</v>
      </c>
      <c r="C5690">
        <v>8.5816929201729995</v>
      </c>
      <c r="D5690">
        <v>3.9417214000000002E-4</v>
      </c>
      <c r="E5690">
        <f t="shared" si="444"/>
        <v>0.61819210018798876</v>
      </c>
      <c r="F5690">
        <f t="shared" si="440"/>
        <v>19.446115162307734</v>
      </c>
      <c r="G5690">
        <f t="shared" si="441"/>
        <v>4.8909046636081399</v>
      </c>
      <c r="H5690">
        <f t="shared" si="442"/>
        <v>-4.2727125634201508</v>
      </c>
      <c r="I5690">
        <f t="shared" si="443"/>
        <v>18.256072649608395</v>
      </c>
    </row>
    <row r="5691" spans="1:9" x14ac:dyDescent="0.25">
      <c r="A5691">
        <v>73216</v>
      </c>
      <c r="B5691" t="s">
        <v>4</v>
      </c>
      <c r="C5691">
        <v>8.5816929201729995</v>
      </c>
      <c r="D5691">
        <v>3.0738194399999999E-4</v>
      </c>
      <c r="E5691">
        <f t="shared" si="444"/>
        <v>0.61788471824398872</v>
      </c>
      <c r="F5691">
        <f t="shared" si="440"/>
        <v>19.446115162307734</v>
      </c>
      <c r="G5691">
        <f t="shared" si="441"/>
        <v>4.8909046636081399</v>
      </c>
      <c r="H5691">
        <f t="shared" si="442"/>
        <v>-4.2730199453641511</v>
      </c>
      <c r="I5691">
        <f t="shared" si="443"/>
        <v>18.258699453479853</v>
      </c>
    </row>
    <row r="5692" spans="1:9" x14ac:dyDescent="0.25">
      <c r="A5692">
        <v>73781</v>
      </c>
      <c r="B5692" t="s">
        <v>4</v>
      </c>
      <c r="C5692">
        <v>8.5816929201729995</v>
      </c>
      <c r="D5692">
        <v>2.9291691099999999E-4</v>
      </c>
      <c r="E5692">
        <f t="shared" si="444"/>
        <v>0.61759180133298874</v>
      </c>
      <c r="F5692">
        <f t="shared" si="440"/>
        <v>19.446115162307734</v>
      </c>
      <c r="G5692">
        <f t="shared" si="441"/>
        <v>4.8909046636081399</v>
      </c>
      <c r="H5692">
        <f t="shared" si="442"/>
        <v>-4.2733128622751515</v>
      </c>
      <c r="I5692">
        <f t="shared" si="443"/>
        <v>18.261202818886247</v>
      </c>
    </row>
    <row r="5693" spans="1:9" x14ac:dyDescent="0.25">
      <c r="A5693">
        <v>73913</v>
      </c>
      <c r="B5693" t="s">
        <v>4</v>
      </c>
      <c r="C5693">
        <v>8.5816929201729995</v>
      </c>
      <c r="D5693">
        <v>3.10998202E-4</v>
      </c>
      <c r="E5693">
        <f t="shared" si="444"/>
        <v>0.61728080313098876</v>
      </c>
      <c r="F5693">
        <f t="shared" si="440"/>
        <v>19.446115162307734</v>
      </c>
      <c r="G5693">
        <f t="shared" si="441"/>
        <v>4.8909046636081399</v>
      </c>
      <c r="H5693">
        <f t="shared" si="442"/>
        <v>-4.2736238604771515</v>
      </c>
      <c r="I5693">
        <f t="shared" si="443"/>
        <v>18.263860900839632</v>
      </c>
    </row>
    <row r="5694" spans="1:9" x14ac:dyDescent="0.25">
      <c r="A5694">
        <v>74132</v>
      </c>
      <c r="B5694" t="s">
        <v>4</v>
      </c>
      <c r="C5694">
        <v>8.5816929201729995</v>
      </c>
      <c r="D5694">
        <v>7.1240285800000004E-4</v>
      </c>
      <c r="E5694">
        <f t="shared" si="444"/>
        <v>0.61656840027298876</v>
      </c>
      <c r="F5694">
        <f t="shared" si="440"/>
        <v>19.446115162307734</v>
      </c>
      <c r="G5694">
        <f t="shared" si="441"/>
        <v>4.8909046636081399</v>
      </c>
      <c r="H5694">
        <f t="shared" si="442"/>
        <v>-4.2743362633351509</v>
      </c>
      <c r="I5694">
        <f t="shared" si="443"/>
        <v>18.269950492061902</v>
      </c>
    </row>
    <row r="5695" spans="1:9" x14ac:dyDescent="0.25">
      <c r="A5695">
        <v>62235</v>
      </c>
      <c r="B5695" t="s">
        <v>4</v>
      </c>
      <c r="C5695">
        <v>8.5816917510100001</v>
      </c>
      <c r="D5695">
        <v>5.1350865900000005E-4</v>
      </c>
      <c r="E5695">
        <f t="shared" si="444"/>
        <v>0.61605489161398874</v>
      </c>
      <c r="F5695">
        <f t="shared" si="440"/>
        <v>19.44611688647182</v>
      </c>
      <c r="G5695">
        <f t="shared" si="441"/>
        <v>4.8909042511717731</v>
      </c>
      <c r="H5695">
        <f t="shared" si="442"/>
        <v>-4.2748493595577841</v>
      </c>
      <c r="I5695">
        <f t="shared" si="443"/>
        <v>18.274337046911597</v>
      </c>
    </row>
    <row r="5696" spans="1:9" x14ac:dyDescent="0.25">
      <c r="A5696">
        <v>74019</v>
      </c>
      <c r="B5696" t="s">
        <v>4</v>
      </c>
      <c r="C5696">
        <v>8.5767724982109996</v>
      </c>
      <c r="D5696">
        <v>4.7734607699999998E-4</v>
      </c>
      <c r="E5696">
        <f t="shared" si="444"/>
        <v>0.61557754553698874</v>
      </c>
      <c r="F5696">
        <f t="shared" si="440"/>
        <v>19.453374254711814</v>
      </c>
      <c r="G5696">
        <f t="shared" si="441"/>
        <v>4.8891688361377899</v>
      </c>
      <c r="H5696">
        <f t="shared" si="442"/>
        <v>-4.2735912906008009</v>
      </c>
      <c r="I5696">
        <f t="shared" si="443"/>
        <v>18.263582519099018</v>
      </c>
    </row>
    <row r="5697" spans="1:9" x14ac:dyDescent="0.25">
      <c r="A5697">
        <v>61896</v>
      </c>
      <c r="B5697" t="s">
        <v>4</v>
      </c>
      <c r="C5697">
        <v>8.5728411880420001</v>
      </c>
      <c r="D5697">
        <v>8.6790195899999999E-4</v>
      </c>
      <c r="E5697">
        <f t="shared" si="444"/>
        <v>0.61470964357798874</v>
      </c>
      <c r="F5697">
        <f t="shared" si="440"/>
        <v>19.459178354340619</v>
      </c>
      <c r="G5697">
        <f t="shared" si="441"/>
        <v>4.8877818193898293</v>
      </c>
      <c r="H5697">
        <f t="shared" si="442"/>
        <v>-4.2730721758118406</v>
      </c>
      <c r="I5697">
        <f t="shared" si="443"/>
        <v>18.259145819697338</v>
      </c>
    </row>
    <row r="5698" spans="1:9" x14ac:dyDescent="0.25">
      <c r="A5698">
        <v>75335</v>
      </c>
      <c r="B5698" t="s">
        <v>4</v>
      </c>
      <c r="C5698">
        <v>8.5720473264500008</v>
      </c>
      <c r="D5698">
        <v>6.1838014600000004E-4</v>
      </c>
      <c r="E5698">
        <f t="shared" si="444"/>
        <v>0.61409126343198872</v>
      </c>
      <c r="F5698">
        <f t="shared" ref="F5698:F5761" si="445">(LN($L$2/C5698)/(LN($L$2/$L$3)))^$L$4</f>
        <v>19.460350851820962</v>
      </c>
      <c r="G5698">
        <f t="shared" si="441"/>
        <v>4.8875017209736678</v>
      </c>
      <c r="H5698">
        <f t="shared" si="442"/>
        <v>-4.2734104575416794</v>
      </c>
      <c r="I5698">
        <f t="shared" si="443"/>
        <v>18.262036938626586</v>
      </c>
    </row>
    <row r="5699" spans="1:9" x14ac:dyDescent="0.25">
      <c r="A5699">
        <v>63106</v>
      </c>
      <c r="B5699" t="s">
        <v>4</v>
      </c>
      <c r="C5699">
        <v>8.5317252371959995</v>
      </c>
      <c r="D5699">
        <v>6.4731021100000003E-4</v>
      </c>
      <c r="E5699">
        <f t="shared" si="444"/>
        <v>0.61344395322098877</v>
      </c>
      <c r="F5699">
        <f t="shared" si="445"/>
        <v>19.520107883993678</v>
      </c>
      <c r="G5699">
        <f t="shared" ref="G5699:G5762" si="446">(1/(1+F5699))*100</f>
        <v>4.8732687257459846</v>
      </c>
      <c r="H5699">
        <f t="shared" ref="H5699:H5762" si="447">E5699-G5699</f>
        <v>-4.259824772524996</v>
      </c>
      <c r="I5699">
        <f t="shared" ref="I5699:I5762" si="448">H5699^2</f>
        <v>18.146107092617633</v>
      </c>
    </row>
    <row r="5700" spans="1:9" x14ac:dyDescent="0.25">
      <c r="A5700">
        <v>69566</v>
      </c>
      <c r="B5700" t="s">
        <v>4</v>
      </c>
      <c r="C5700">
        <v>8.5317252371959995</v>
      </c>
      <c r="D5700">
        <v>4.4118349600000002E-4</v>
      </c>
      <c r="E5700">
        <f t="shared" ref="E5700:E5763" si="449">E5699-D5700</f>
        <v>0.61300276972498879</v>
      </c>
      <c r="F5700">
        <f t="shared" si="445"/>
        <v>19.520107883993678</v>
      </c>
      <c r="G5700">
        <f t="shared" si="446"/>
        <v>4.8732687257459846</v>
      </c>
      <c r="H5700">
        <f t="shared" si="447"/>
        <v>-4.2602659560209961</v>
      </c>
      <c r="I5700">
        <f t="shared" si="448"/>
        <v>18.149866016031492</v>
      </c>
    </row>
    <row r="5701" spans="1:9" x14ac:dyDescent="0.25">
      <c r="A5701">
        <v>73060</v>
      </c>
      <c r="B5701" t="s">
        <v>4</v>
      </c>
      <c r="C5701">
        <v>8.52899056523</v>
      </c>
      <c r="D5701">
        <v>5.0265988399999996E-4</v>
      </c>
      <c r="E5701">
        <f t="shared" si="449"/>
        <v>0.61250010984098879</v>
      </c>
      <c r="F5701">
        <f t="shared" si="445"/>
        <v>19.524175132633111</v>
      </c>
      <c r="G5701">
        <f t="shared" si="446"/>
        <v>4.8723029965283038</v>
      </c>
      <c r="H5701">
        <f t="shared" si="447"/>
        <v>-4.2598028866873152</v>
      </c>
      <c r="I5701">
        <f t="shared" si="448"/>
        <v>18.145920633429583</v>
      </c>
    </row>
    <row r="5702" spans="1:9" x14ac:dyDescent="0.25">
      <c r="A5702">
        <v>61742</v>
      </c>
      <c r="B5702" t="s">
        <v>4</v>
      </c>
      <c r="C5702">
        <v>8.5289893960670007</v>
      </c>
      <c r="D5702">
        <v>4.7011356100000001E-4</v>
      </c>
      <c r="E5702">
        <f t="shared" si="449"/>
        <v>0.61202999627998877</v>
      </c>
      <c r="F5702">
        <f t="shared" si="445"/>
        <v>19.524176871911916</v>
      </c>
      <c r="G5702">
        <f t="shared" si="446"/>
        <v>4.8723025836350908</v>
      </c>
      <c r="H5702">
        <f t="shared" si="447"/>
        <v>-4.2602725873551019</v>
      </c>
      <c r="I5702">
        <f t="shared" si="448"/>
        <v>18.149922518569333</v>
      </c>
    </row>
    <row r="5703" spans="1:9" x14ac:dyDescent="0.25">
      <c r="A5703">
        <v>70317</v>
      </c>
      <c r="B5703" t="s">
        <v>4</v>
      </c>
      <c r="C5703">
        <v>8.5289893960670007</v>
      </c>
      <c r="D5703">
        <v>3.2184697599999998E-4</v>
      </c>
      <c r="E5703">
        <f t="shared" si="449"/>
        <v>0.61170814930398876</v>
      </c>
      <c r="F5703">
        <f t="shared" si="445"/>
        <v>19.524176871911916</v>
      </c>
      <c r="G5703">
        <f t="shared" si="446"/>
        <v>4.8723025836350908</v>
      </c>
      <c r="H5703">
        <f t="shared" si="447"/>
        <v>-4.260594434331102</v>
      </c>
      <c r="I5703">
        <f t="shared" si="448"/>
        <v>18.152664933853163</v>
      </c>
    </row>
    <row r="5704" spans="1:9" x14ac:dyDescent="0.25">
      <c r="A5704">
        <v>64371</v>
      </c>
      <c r="B5704" t="s">
        <v>4</v>
      </c>
      <c r="C5704">
        <v>8.5279038283369992</v>
      </c>
      <c r="D5704">
        <v>8.2812311900000001E-4</v>
      </c>
      <c r="E5704">
        <f t="shared" si="449"/>
        <v>0.61088002618498871</v>
      </c>
      <c r="F5704">
        <f t="shared" si="445"/>
        <v>19.525791937864192</v>
      </c>
      <c r="G5704">
        <f t="shared" si="446"/>
        <v>4.8719192079273066</v>
      </c>
      <c r="H5704">
        <f t="shared" si="447"/>
        <v>-4.2610391817423174</v>
      </c>
      <c r="I5704">
        <f t="shared" si="448"/>
        <v>18.156454908343239</v>
      </c>
    </row>
    <row r="5705" spans="1:9" x14ac:dyDescent="0.25">
      <c r="A5705">
        <v>65770</v>
      </c>
      <c r="B5705" t="s">
        <v>4</v>
      </c>
      <c r="C5705">
        <v>8.5163922506629994</v>
      </c>
      <c r="D5705">
        <v>8.4258815199999995E-4</v>
      </c>
      <c r="E5705">
        <f t="shared" si="449"/>
        <v>0.61003743803298871</v>
      </c>
      <c r="F5705">
        <f t="shared" si="445"/>
        <v>19.54293635809843</v>
      </c>
      <c r="G5705">
        <f t="shared" si="446"/>
        <v>4.8678532735938713</v>
      </c>
      <c r="H5705">
        <f t="shared" si="447"/>
        <v>-4.2578158355608826</v>
      </c>
      <c r="I5705">
        <f t="shared" si="448"/>
        <v>18.128995689553015</v>
      </c>
    </row>
    <row r="5706" spans="1:9" x14ac:dyDescent="0.25">
      <c r="A5706">
        <v>74550</v>
      </c>
      <c r="B5706" t="s">
        <v>4</v>
      </c>
      <c r="C5706">
        <v>8.5154235992210001</v>
      </c>
      <c r="D5706">
        <v>3.3992826699999999E-4</v>
      </c>
      <c r="E5706">
        <f t="shared" si="449"/>
        <v>0.60969750976598869</v>
      </c>
      <c r="F5706">
        <f t="shared" si="445"/>
        <v>19.544380487051129</v>
      </c>
      <c r="G5706">
        <f t="shared" si="446"/>
        <v>4.8675110969166857</v>
      </c>
      <c r="H5706">
        <f t="shared" si="447"/>
        <v>-4.2578135871506966</v>
      </c>
      <c r="I5706">
        <f t="shared" si="448"/>
        <v>18.128976542925084</v>
      </c>
    </row>
    <row r="5707" spans="1:9" x14ac:dyDescent="0.25">
      <c r="A5707">
        <v>75389</v>
      </c>
      <c r="B5707" t="s">
        <v>4</v>
      </c>
      <c r="C5707">
        <v>8.5154235992210001</v>
      </c>
      <c r="D5707">
        <v>4.6288104499999998E-4</v>
      </c>
      <c r="E5707">
        <f t="shared" si="449"/>
        <v>0.60923462872098866</v>
      </c>
      <c r="F5707">
        <f t="shared" si="445"/>
        <v>19.544380487051129</v>
      </c>
      <c r="G5707">
        <f t="shared" si="446"/>
        <v>4.8675110969166857</v>
      </c>
      <c r="H5707">
        <f t="shared" si="447"/>
        <v>-4.2582764681956968</v>
      </c>
      <c r="I5707">
        <f t="shared" si="448"/>
        <v>18.132918479589218</v>
      </c>
    </row>
    <row r="5708" spans="1:9" x14ac:dyDescent="0.25">
      <c r="A5708">
        <v>72922</v>
      </c>
      <c r="B5708" t="s">
        <v>4</v>
      </c>
      <c r="C5708">
        <v>8.5154235992210001</v>
      </c>
      <c r="D5708">
        <v>1.5911535900000001E-4</v>
      </c>
      <c r="E5708">
        <f t="shared" si="449"/>
        <v>0.60907551336198862</v>
      </c>
      <c r="F5708">
        <f t="shared" si="445"/>
        <v>19.544380487051129</v>
      </c>
      <c r="G5708">
        <f t="shared" si="446"/>
        <v>4.8675110969166857</v>
      </c>
      <c r="H5708">
        <f t="shared" si="447"/>
        <v>-4.2584355835546974</v>
      </c>
      <c r="I5708">
        <f t="shared" si="448"/>
        <v>18.134273619284837</v>
      </c>
    </row>
    <row r="5709" spans="1:9" x14ac:dyDescent="0.25">
      <c r="A5709">
        <v>63804</v>
      </c>
      <c r="B5709" t="s">
        <v>4</v>
      </c>
      <c r="C5709">
        <v>8.5154230146399996</v>
      </c>
      <c r="D5709">
        <v>5.8221756400000002E-4</v>
      </c>
      <c r="E5709">
        <f t="shared" si="449"/>
        <v>0.60849329579798861</v>
      </c>
      <c r="F5709">
        <f t="shared" si="445"/>
        <v>19.544381358652995</v>
      </c>
      <c r="G5709">
        <f t="shared" si="446"/>
        <v>4.8675108904109905</v>
      </c>
      <c r="H5709">
        <f t="shared" si="447"/>
        <v>-4.2590175946130016</v>
      </c>
      <c r="I5709">
        <f t="shared" si="448"/>
        <v>18.139230871223116</v>
      </c>
    </row>
    <row r="5710" spans="1:9" x14ac:dyDescent="0.25">
      <c r="A5710">
        <v>64050</v>
      </c>
      <c r="B5710" t="s">
        <v>4</v>
      </c>
      <c r="C5710">
        <v>8.5103120191289996</v>
      </c>
      <c r="D5710">
        <v>3.6524207400000003E-4</v>
      </c>
      <c r="E5710">
        <f t="shared" si="449"/>
        <v>0.60812805372398859</v>
      </c>
      <c r="F5710">
        <f t="shared" si="445"/>
        <v>19.552005020523325</v>
      </c>
      <c r="G5710">
        <f t="shared" si="446"/>
        <v>4.8657053119702702</v>
      </c>
      <c r="H5710">
        <f t="shared" si="447"/>
        <v>-4.2575772582462816</v>
      </c>
      <c r="I5710">
        <f t="shared" si="448"/>
        <v>18.126964109935926</v>
      </c>
    </row>
    <row r="5711" spans="1:9" x14ac:dyDescent="0.25">
      <c r="A5711">
        <v>68175</v>
      </c>
      <c r="B5711" t="s">
        <v>4</v>
      </c>
      <c r="C5711">
        <v>8.5103120191289996</v>
      </c>
      <c r="D5711">
        <v>3.1461446000000001E-4</v>
      </c>
      <c r="E5711">
        <f t="shared" si="449"/>
        <v>0.60781343926398856</v>
      </c>
      <c r="F5711">
        <f t="shared" si="445"/>
        <v>19.552005020523325</v>
      </c>
      <c r="G5711">
        <f t="shared" si="446"/>
        <v>4.8657053119702702</v>
      </c>
      <c r="H5711">
        <f t="shared" si="447"/>
        <v>-4.2578918727062813</v>
      </c>
      <c r="I5711">
        <f t="shared" si="448"/>
        <v>18.129643199658204</v>
      </c>
    </row>
    <row r="5712" spans="1:9" x14ac:dyDescent="0.25">
      <c r="A5712">
        <v>73504</v>
      </c>
      <c r="B5712" t="s">
        <v>4</v>
      </c>
      <c r="C5712">
        <v>8.5103108499660003</v>
      </c>
      <c r="D5712">
        <v>4.2310220500000001E-4</v>
      </c>
      <c r="E5712">
        <f t="shared" si="449"/>
        <v>0.60739033705898859</v>
      </c>
      <c r="F5712">
        <f t="shared" si="445"/>
        <v>19.552006765211818</v>
      </c>
      <c r="G5712">
        <f t="shared" si="446"/>
        <v>4.8657048989137657</v>
      </c>
      <c r="H5712">
        <f t="shared" si="447"/>
        <v>-4.2583145618547773</v>
      </c>
      <c r="I5712">
        <f t="shared" si="448"/>
        <v>18.133242907704442</v>
      </c>
    </row>
    <row r="5713" spans="1:9" x14ac:dyDescent="0.25">
      <c r="A5713">
        <v>69380</v>
      </c>
      <c r="B5713" t="s">
        <v>4</v>
      </c>
      <c r="C5713">
        <v>8.5004770210189999</v>
      </c>
      <c r="D5713">
        <v>3.1461446000000001E-4</v>
      </c>
      <c r="E5713">
        <f t="shared" si="449"/>
        <v>0.60707572259898857</v>
      </c>
      <c r="F5713">
        <f t="shared" si="445"/>
        <v>19.566693359170714</v>
      </c>
      <c r="G5713">
        <f t="shared" si="446"/>
        <v>4.8622303183904805</v>
      </c>
      <c r="H5713">
        <f t="shared" si="447"/>
        <v>-4.2551545957914918</v>
      </c>
      <c r="I5713">
        <f t="shared" si="448"/>
        <v>18.106340634085456</v>
      </c>
    </row>
    <row r="5714" spans="1:9" x14ac:dyDescent="0.25">
      <c r="A5714">
        <v>62884</v>
      </c>
      <c r="B5714" t="s">
        <v>4</v>
      </c>
      <c r="C5714">
        <v>8.5004764364379994</v>
      </c>
      <c r="D5714">
        <v>2.9291691099999999E-4</v>
      </c>
      <c r="E5714">
        <f t="shared" si="449"/>
        <v>0.60678280568798859</v>
      </c>
      <c r="F5714">
        <f t="shared" si="445"/>
        <v>19.566694232943984</v>
      </c>
      <c r="G5714">
        <f t="shared" si="446"/>
        <v>4.8622301118192723</v>
      </c>
      <c r="H5714">
        <f t="shared" si="447"/>
        <v>-4.2554473061312841</v>
      </c>
      <c r="I5714">
        <f t="shared" si="448"/>
        <v>18.108831775260004</v>
      </c>
    </row>
    <row r="5715" spans="1:9" x14ac:dyDescent="0.25">
      <c r="A5715">
        <v>63103</v>
      </c>
      <c r="B5715" t="s">
        <v>4</v>
      </c>
      <c r="C5715">
        <v>8.5004764364379994</v>
      </c>
      <c r="D5715">
        <v>3.3269575100000002E-4</v>
      </c>
      <c r="E5715">
        <f t="shared" si="449"/>
        <v>0.60645010993698856</v>
      </c>
      <c r="F5715">
        <f t="shared" si="445"/>
        <v>19.566694232943984</v>
      </c>
      <c r="G5715">
        <f t="shared" si="446"/>
        <v>4.8622301118192723</v>
      </c>
      <c r="H5715">
        <f t="shared" si="447"/>
        <v>-4.2557800018822842</v>
      </c>
      <c r="I5715">
        <f t="shared" si="448"/>
        <v>18.111663424421174</v>
      </c>
    </row>
    <row r="5716" spans="1:9" x14ac:dyDescent="0.25">
      <c r="A5716">
        <v>66960</v>
      </c>
      <c r="B5716" t="s">
        <v>4</v>
      </c>
      <c r="C5716">
        <v>8.5004764364379994</v>
      </c>
      <c r="D5716">
        <v>4.1225342999999997E-4</v>
      </c>
      <c r="E5716">
        <f t="shared" si="449"/>
        <v>0.6060378565069886</v>
      </c>
      <c r="F5716">
        <f t="shared" si="445"/>
        <v>19.566694232943984</v>
      </c>
      <c r="G5716">
        <f t="shared" si="446"/>
        <v>4.8622301118192723</v>
      </c>
      <c r="H5716">
        <f t="shared" si="447"/>
        <v>-4.2561922553122837</v>
      </c>
      <c r="I5716">
        <f t="shared" si="448"/>
        <v>18.115172514180266</v>
      </c>
    </row>
    <row r="5717" spans="1:9" x14ac:dyDescent="0.25">
      <c r="A5717">
        <v>69942</v>
      </c>
      <c r="B5717" t="s">
        <v>4</v>
      </c>
      <c r="C5717">
        <v>8.5004764364379994</v>
      </c>
      <c r="D5717">
        <v>1.3380155200000001E-4</v>
      </c>
      <c r="E5717">
        <f t="shared" si="449"/>
        <v>0.60590405495498856</v>
      </c>
      <c r="F5717">
        <f t="shared" si="445"/>
        <v>19.566694232943984</v>
      </c>
      <c r="G5717">
        <f t="shared" si="446"/>
        <v>4.8622301118192723</v>
      </c>
      <c r="H5717">
        <f t="shared" si="447"/>
        <v>-4.2563260568642836</v>
      </c>
      <c r="I5717">
        <f t="shared" si="448"/>
        <v>18.116311502341862</v>
      </c>
    </row>
    <row r="5718" spans="1:9" x14ac:dyDescent="0.25">
      <c r="A5718">
        <v>70369</v>
      </c>
      <c r="B5718" t="s">
        <v>4</v>
      </c>
      <c r="C5718">
        <v>8.5004764364379994</v>
      </c>
      <c r="D5718">
        <v>1.7358039200000001E-4</v>
      </c>
      <c r="E5718">
        <f t="shared" si="449"/>
        <v>0.60573047456298856</v>
      </c>
      <c r="F5718">
        <f t="shared" si="445"/>
        <v>19.566694232943984</v>
      </c>
      <c r="G5718">
        <f t="shared" si="446"/>
        <v>4.8622301118192723</v>
      </c>
      <c r="H5718">
        <f t="shared" si="447"/>
        <v>-4.256499637256284</v>
      </c>
      <c r="I5718">
        <f t="shared" si="448"/>
        <v>18.117789161962879</v>
      </c>
    </row>
    <row r="5719" spans="1:9" x14ac:dyDescent="0.25">
      <c r="A5719">
        <v>70615</v>
      </c>
      <c r="B5719" t="s">
        <v>4</v>
      </c>
      <c r="C5719">
        <v>8.5004764364379994</v>
      </c>
      <c r="D5719">
        <v>2.7483561999999998E-4</v>
      </c>
      <c r="E5719">
        <f t="shared" si="449"/>
        <v>0.60545563894298859</v>
      </c>
      <c r="F5719">
        <f t="shared" si="445"/>
        <v>19.566694232943984</v>
      </c>
      <c r="G5719">
        <f t="shared" si="446"/>
        <v>4.8622301118192723</v>
      </c>
      <c r="H5719">
        <f t="shared" si="447"/>
        <v>-4.256774472876284</v>
      </c>
      <c r="I5719">
        <f t="shared" si="448"/>
        <v>18.120128912931165</v>
      </c>
    </row>
    <row r="5720" spans="1:9" x14ac:dyDescent="0.25">
      <c r="A5720">
        <v>73574</v>
      </c>
      <c r="B5720" t="s">
        <v>4</v>
      </c>
      <c r="C5720">
        <v>8.5004764364379994</v>
      </c>
      <c r="D5720">
        <v>3.8693962299999999E-4</v>
      </c>
      <c r="E5720">
        <f t="shared" si="449"/>
        <v>0.60506869931998863</v>
      </c>
      <c r="F5720">
        <f t="shared" si="445"/>
        <v>19.566694232943984</v>
      </c>
      <c r="G5720">
        <f t="shared" si="446"/>
        <v>4.8622301118192723</v>
      </c>
      <c r="H5720">
        <f t="shared" si="447"/>
        <v>-4.2571614124992836</v>
      </c>
      <c r="I5720">
        <f t="shared" si="448"/>
        <v>18.123423292072896</v>
      </c>
    </row>
    <row r="5721" spans="1:9" x14ac:dyDescent="0.25">
      <c r="A5721">
        <v>73996</v>
      </c>
      <c r="B5721" t="s">
        <v>4</v>
      </c>
      <c r="C5721">
        <v>8.5004764364379994</v>
      </c>
      <c r="D5721">
        <v>6.7985653399999998E-4</v>
      </c>
      <c r="E5721">
        <f t="shared" si="449"/>
        <v>0.60438884278598859</v>
      </c>
      <c r="F5721">
        <f t="shared" si="445"/>
        <v>19.566694232943984</v>
      </c>
      <c r="G5721">
        <f t="shared" si="446"/>
        <v>4.8622301118192723</v>
      </c>
      <c r="H5721">
        <f t="shared" si="447"/>
        <v>-4.2578412690332836</v>
      </c>
      <c r="I5721">
        <f t="shared" si="448"/>
        <v>18.129212272282963</v>
      </c>
    </row>
    <row r="5722" spans="1:9" x14ac:dyDescent="0.25">
      <c r="A5722">
        <v>74024</v>
      </c>
      <c r="B5722" t="s">
        <v>4</v>
      </c>
      <c r="C5722">
        <v>8.5004764364379994</v>
      </c>
      <c r="D5722">
        <v>2.4590555499999999E-4</v>
      </c>
      <c r="E5722">
        <f t="shared" si="449"/>
        <v>0.60414293723098855</v>
      </c>
      <c r="F5722">
        <f t="shared" si="445"/>
        <v>19.566694232943984</v>
      </c>
      <c r="G5722">
        <f t="shared" si="446"/>
        <v>4.8622301118192723</v>
      </c>
      <c r="H5722">
        <f t="shared" si="447"/>
        <v>-4.258087174588284</v>
      </c>
      <c r="I5722">
        <f t="shared" si="448"/>
        <v>18.131306386393234</v>
      </c>
    </row>
    <row r="5723" spans="1:9" x14ac:dyDescent="0.25">
      <c r="A5723">
        <v>66986</v>
      </c>
      <c r="B5723" t="s">
        <v>4</v>
      </c>
      <c r="C5723">
        <v>8.4954431902579994</v>
      </c>
      <c r="D5723">
        <v>7.7387924699999998E-4</v>
      </c>
      <c r="E5723">
        <f t="shared" si="449"/>
        <v>0.60336905798398854</v>
      </c>
      <c r="F5723">
        <f t="shared" si="445"/>
        <v>19.574220582607538</v>
      </c>
      <c r="G5723">
        <f t="shared" si="446"/>
        <v>4.8604514371997753</v>
      </c>
      <c r="H5723">
        <f t="shared" si="447"/>
        <v>-4.2570823792157864</v>
      </c>
      <c r="I5723">
        <f t="shared" si="448"/>
        <v>18.12275038342954</v>
      </c>
    </row>
    <row r="5724" spans="1:9" x14ac:dyDescent="0.25">
      <c r="A5724">
        <v>61815</v>
      </c>
      <c r="B5724" t="s">
        <v>4</v>
      </c>
      <c r="C5724">
        <v>8.4867481259519995</v>
      </c>
      <c r="D5724">
        <v>5.9668259699999996E-4</v>
      </c>
      <c r="E5724">
        <f t="shared" si="449"/>
        <v>0.60277237538698858</v>
      </c>
      <c r="F5724">
        <f t="shared" si="445"/>
        <v>19.587237437156169</v>
      </c>
      <c r="G5724">
        <f t="shared" si="446"/>
        <v>4.8573782813384394</v>
      </c>
      <c r="H5724">
        <f t="shared" si="447"/>
        <v>-4.2546059059514505</v>
      </c>
      <c r="I5724">
        <f t="shared" si="448"/>
        <v>18.101671414956964</v>
      </c>
    </row>
    <row r="5725" spans="1:9" x14ac:dyDescent="0.25">
      <c r="A5725">
        <v>63943</v>
      </c>
      <c r="B5725" t="s">
        <v>4</v>
      </c>
      <c r="C5725">
        <v>8.4762513816550005</v>
      </c>
      <c r="D5725">
        <v>2.7121936200000002E-4</v>
      </c>
      <c r="E5725">
        <f t="shared" si="449"/>
        <v>0.60250115602498855</v>
      </c>
      <c r="F5725">
        <f t="shared" si="445"/>
        <v>19.602976660982595</v>
      </c>
      <c r="G5725">
        <f t="shared" si="446"/>
        <v>4.8536675862657033</v>
      </c>
      <c r="H5725">
        <f t="shared" si="447"/>
        <v>-4.2511664302407146</v>
      </c>
      <c r="I5725">
        <f t="shared" si="448"/>
        <v>18.07241601760558</v>
      </c>
    </row>
    <row r="5726" spans="1:9" x14ac:dyDescent="0.25">
      <c r="A5726">
        <v>73415</v>
      </c>
      <c r="B5726" t="s">
        <v>4</v>
      </c>
      <c r="C5726">
        <v>8.4762513816550005</v>
      </c>
      <c r="D5726">
        <v>2.5675432899999997E-4</v>
      </c>
      <c r="E5726">
        <f t="shared" si="449"/>
        <v>0.60224440169598858</v>
      </c>
      <c r="F5726">
        <f t="shared" si="445"/>
        <v>19.602976660982595</v>
      </c>
      <c r="G5726">
        <f t="shared" si="446"/>
        <v>4.8536675862657033</v>
      </c>
      <c r="H5726">
        <f t="shared" si="447"/>
        <v>-4.251423184569715</v>
      </c>
      <c r="I5726">
        <f t="shared" si="448"/>
        <v>18.074599094296897</v>
      </c>
    </row>
    <row r="5727" spans="1:9" x14ac:dyDescent="0.25">
      <c r="A5727">
        <v>68546</v>
      </c>
      <c r="B5727" t="s">
        <v>4</v>
      </c>
      <c r="C5727">
        <v>8.4649297929490004</v>
      </c>
      <c r="D5727">
        <v>3.6885833199999999E-4</v>
      </c>
      <c r="E5727">
        <f t="shared" si="449"/>
        <v>0.60187554336398863</v>
      </c>
      <c r="F5727">
        <f t="shared" si="445"/>
        <v>19.619983654877434</v>
      </c>
      <c r="G5727">
        <f t="shared" si="446"/>
        <v>4.8496643680096261</v>
      </c>
      <c r="H5727">
        <f t="shared" si="447"/>
        <v>-4.247788824645637</v>
      </c>
      <c r="I5727">
        <f t="shared" si="448"/>
        <v>18.043709898784364</v>
      </c>
    </row>
    <row r="5728" spans="1:9" x14ac:dyDescent="0.25">
      <c r="A5728">
        <v>72469</v>
      </c>
      <c r="B5728" t="s">
        <v>4</v>
      </c>
      <c r="C5728">
        <v>8.4644352370529994</v>
      </c>
      <c r="D5728">
        <v>2.9291691099999999E-4</v>
      </c>
      <c r="E5728">
        <f t="shared" si="449"/>
        <v>0.60158262645298866</v>
      </c>
      <c r="F5728">
        <f t="shared" si="445"/>
        <v>19.620727297875238</v>
      </c>
      <c r="G5728">
        <f t="shared" si="446"/>
        <v>4.8494894751022688</v>
      </c>
      <c r="H5728">
        <f t="shared" si="447"/>
        <v>-4.2479068486492801</v>
      </c>
      <c r="I5728">
        <f t="shared" si="448"/>
        <v>18.044712594801457</v>
      </c>
    </row>
    <row r="5729" spans="1:9" x14ac:dyDescent="0.25">
      <c r="A5729">
        <v>74852</v>
      </c>
      <c r="B5729" t="s">
        <v>4</v>
      </c>
      <c r="C5729">
        <v>8.4623892020210008</v>
      </c>
      <c r="D5729">
        <v>4.2310220500000001E-4</v>
      </c>
      <c r="E5729">
        <f t="shared" si="449"/>
        <v>0.60115952424798869</v>
      </c>
      <c r="F5729">
        <f t="shared" si="445"/>
        <v>19.623804488927828</v>
      </c>
      <c r="G5729">
        <f t="shared" si="446"/>
        <v>4.848765903191449</v>
      </c>
      <c r="H5729">
        <f t="shared" si="447"/>
        <v>-4.2476063789434599</v>
      </c>
      <c r="I5729">
        <f t="shared" si="448"/>
        <v>18.042159950441171</v>
      </c>
    </row>
    <row r="5730" spans="1:9" x14ac:dyDescent="0.25">
      <c r="A5730">
        <v>66743</v>
      </c>
      <c r="B5730" t="s">
        <v>4</v>
      </c>
      <c r="C5730">
        <v>8.4619063377529997</v>
      </c>
      <c r="D5730">
        <v>5.9306633800000001E-4</v>
      </c>
      <c r="E5730">
        <f t="shared" si="449"/>
        <v>0.60056645790998864</v>
      </c>
      <c r="F5730">
        <f t="shared" si="445"/>
        <v>19.624530859652626</v>
      </c>
      <c r="G5730">
        <f t="shared" si="446"/>
        <v>4.848595135593027</v>
      </c>
      <c r="H5730">
        <f t="shared" si="447"/>
        <v>-4.2480286776830383</v>
      </c>
      <c r="I5730">
        <f t="shared" si="448"/>
        <v>18.045747646417503</v>
      </c>
    </row>
    <row r="5731" spans="1:9" x14ac:dyDescent="0.25">
      <c r="A5731">
        <v>66681</v>
      </c>
      <c r="B5731" t="s">
        <v>4</v>
      </c>
      <c r="C5731">
        <v>8.4543523764140005</v>
      </c>
      <c r="D5731">
        <v>5.2074117499999997E-4</v>
      </c>
      <c r="E5731">
        <f t="shared" si="449"/>
        <v>0.60004571673498863</v>
      </c>
      <c r="F5731">
        <f t="shared" si="445"/>
        <v>19.635901897902286</v>
      </c>
      <c r="G5731">
        <f t="shared" si="446"/>
        <v>4.8459234054686684</v>
      </c>
      <c r="H5731">
        <f t="shared" si="447"/>
        <v>-4.24587768873368</v>
      </c>
      <c r="I5731">
        <f t="shared" si="448"/>
        <v>18.027477347686457</v>
      </c>
    </row>
    <row r="5732" spans="1:9" x14ac:dyDescent="0.25">
      <c r="A5732">
        <v>74250</v>
      </c>
      <c r="B5732" t="s">
        <v>4</v>
      </c>
      <c r="C5732">
        <v>8.4468217983319995</v>
      </c>
      <c r="D5732">
        <v>2.09742973E-4</v>
      </c>
      <c r="E5732">
        <f t="shared" si="449"/>
        <v>0.59983597376198861</v>
      </c>
      <c r="F5732">
        <f t="shared" si="445"/>
        <v>19.647252063204959</v>
      </c>
      <c r="G5732">
        <f t="shared" si="446"/>
        <v>4.8432595143354664</v>
      </c>
      <c r="H5732">
        <f t="shared" si="447"/>
        <v>-4.2434235405734775</v>
      </c>
      <c r="I5732">
        <f t="shared" si="448"/>
        <v>18.006643344693146</v>
      </c>
    </row>
    <row r="5733" spans="1:9" x14ac:dyDescent="0.25">
      <c r="A5733">
        <v>61813</v>
      </c>
      <c r="B5733" t="s">
        <v>4</v>
      </c>
      <c r="C5733">
        <v>8.4435235898599998</v>
      </c>
      <c r="D5733">
        <v>5.5328749900000003E-4</v>
      </c>
      <c r="E5733">
        <f t="shared" si="449"/>
        <v>0.59928268626298864</v>
      </c>
      <c r="F5733">
        <f t="shared" si="445"/>
        <v>19.652227669122624</v>
      </c>
      <c r="G5733">
        <f t="shared" si="446"/>
        <v>4.8420926595493192</v>
      </c>
      <c r="H5733">
        <f t="shared" si="447"/>
        <v>-4.2428099732863309</v>
      </c>
      <c r="I5733">
        <f t="shared" si="448"/>
        <v>18.001436469417957</v>
      </c>
    </row>
    <row r="5734" spans="1:9" x14ac:dyDescent="0.25">
      <c r="A5734">
        <v>68163</v>
      </c>
      <c r="B5734" t="s">
        <v>4</v>
      </c>
      <c r="C5734">
        <v>8.4405346249680004</v>
      </c>
      <c r="D5734">
        <v>5.6775253099999997E-4</v>
      </c>
      <c r="E5734">
        <f t="shared" si="449"/>
        <v>0.59871493373198859</v>
      </c>
      <c r="F5734">
        <f t="shared" si="445"/>
        <v>19.656739133913497</v>
      </c>
      <c r="G5734">
        <f t="shared" si="446"/>
        <v>4.8410351387854611</v>
      </c>
      <c r="H5734">
        <f t="shared" si="447"/>
        <v>-4.2423202050534723</v>
      </c>
      <c r="I5734">
        <f t="shared" si="448"/>
        <v>17.997280722204934</v>
      </c>
    </row>
    <row r="5735" spans="1:9" x14ac:dyDescent="0.25">
      <c r="A5735">
        <v>62852</v>
      </c>
      <c r="B5735" t="s">
        <v>4</v>
      </c>
      <c r="C5735">
        <v>8.4243364579079998</v>
      </c>
      <c r="D5735">
        <v>7.7387924699999998E-4</v>
      </c>
      <c r="E5735">
        <f t="shared" si="449"/>
        <v>0.59794105448498858</v>
      </c>
      <c r="F5735">
        <f t="shared" si="445"/>
        <v>19.681227615288858</v>
      </c>
      <c r="G5735">
        <f t="shared" si="446"/>
        <v>4.8353029065873114</v>
      </c>
      <c r="H5735">
        <f t="shared" si="447"/>
        <v>-4.2373618521023229</v>
      </c>
      <c r="I5735">
        <f t="shared" si="448"/>
        <v>17.955235465652027</v>
      </c>
    </row>
    <row r="5736" spans="1:9" x14ac:dyDescent="0.25">
      <c r="A5736">
        <v>63487</v>
      </c>
      <c r="B5736" t="s">
        <v>4</v>
      </c>
      <c r="C5736">
        <v>8.4243364579079998</v>
      </c>
      <c r="D5736">
        <v>3.0376568600000003E-4</v>
      </c>
      <c r="E5736">
        <f t="shared" si="449"/>
        <v>0.59763728879898859</v>
      </c>
      <c r="F5736">
        <f t="shared" si="445"/>
        <v>19.681227615288858</v>
      </c>
      <c r="G5736">
        <f t="shared" si="446"/>
        <v>4.8353029065873114</v>
      </c>
      <c r="H5736">
        <f t="shared" si="447"/>
        <v>-4.2376656177883225</v>
      </c>
      <c r="I5736">
        <f t="shared" si="448"/>
        <v>17.957809888185285</v>
      </c>
    </row>
    <row r="5737" spans="1:9" x14ac:dyDescent="0.25">
      <c r="A5737">
        <v>72112</v>
      </c>
      <c r="B5737" t="s">
        <v>4</v>
      </c>
      <c r="C5737">
        <v>8.4243364579079998</v>
      </c>
      <c r="D5737">
        <v>3.2907949300000001E-4</v>
      </c>
      <c r="E5737">
        <f t="shared" si="449"/>
        <v>0.5973082093059886</v>
      </c>
      <c r="F5737">
        <f t="shared" si="445"/>
        <v>19.681227615288858</v>
      </c>
      <c r="G5737">
        <f t="shared" si="446"/>
        <v>4.8353029065873114</v>
      </c>
      <c r="H5737">
        <f t="shared" si="447"/>
        <v>-4.2379946972813229</v>
      </c>
      <c r="I5737">
        <f t="shared" si="448"/>
        <v>17.960599054184613</v>
      </c>
    </row>
    <row r="5738" spans="1:9" x14ac:dyDescent="0.25">
      <c r="A5738">
        <v>66172</v>
      </c>
      <c r="B5738" t="s">
        <v>4</v>
      </c>
      <c r="C5738">
        <v>8.4232111386399993</v>
      </c>
      <c r="D5738">
        <v>3.9778839799999998E-4</v>
      </c>
      <c r="E5738">
        <f t="shared" si="449"/>
        <v>0.59691042090798863</v>
      </c>
      <c r="F5738">
        <f t="shared" si="445"/>
        <v>19.682931355068636</v>
      </c>
      <c r="G5738">
        <f t="shared" si="446"/>
        <v>4.8349046024123474</v>
      </c>
      <c r="H5738">
        <f t="shared" si="447"/>
        <v>-4.2379941815043587</v>
      </c>
      <c r="I5738">
        <f t="shared" si="448"/>
        <v>17.960594682464798</v>
      </c>
    </row>
    <row r="5739" spans="1:9" x14ac:dyDescent="0.25">
      <c r="A5739">
        <v>70819</v>
      </c>
      <c r="B5739" t="s">
        <v>4</v>
      </c>
      <c r="C5739">
        <v>8.4150421976280008</v>
      </c>
      <c r="D5739">
        <v>3.3269575100000002E-4</v>
      </c>
      <c r="E5739">
        <f t="shared" si="449"/>
        <v>0.59657772515698859</v>
      </c>
      <c r="F5739">
        <f t="shared" si="445"/>
        <v>19.695308843095493</v>
      </c>
      <c r="G5739">
        <f t="shared" si="446"/>
        <v>4.832012933856876</v>
      </c>
      <c r="H5739">
        <f t="shared" si="447"/>
        <v>-4.2354352086998874</v>
      </c>
      <c r="I5739">
        <f t="shared" si="448"/>
        <v>17.938911407094658</v>
      </c>
    </row>
    <row r="5740" spans="1:9" x14ac:dyDescent="0.25">
      <c r="A5740">
        <v>72482</v>
      </c>
      <c r="B5740" t="s">
        <v>4</v>
      </c>
      <c r="C5740">
        <v>8.4150421976280008</v>
      </c>
      <c r="D5740">
        <v>2.5313807100000002E-4</v>
      </c>
      <c r="E5740">
        <f t="shared" si="449"/>
        <v>0.59632458708598857</v>
      </c>
      <c r="F5740">
        <f t="shared" si="445"/>
        <v>19.695308843095493</v>
      </c>
      <c r="G5740">
        <f t="shared" si="446"/>
        <v>4.832012933856876</v>
      </c>
      <c r="H5740">
        <f t="shared" si="447"/>
        <v>-4.2356883467708872</v>
      </c>
      <c r="I5740">
        <f t="shared" si="448"/>
        <v>17.941055770970692</v>
      </c>
    </row>
    <row r="5741" spans="1:9" x14ac:dyDescent="0.25">
      <c r="A5741">
        <v>62168</v>
      </c>
      <c r="B5741" t="s">
        <v>4</v>
      </c>
      <c r="C5741">
        <v>8.4099896602619992</v>
      </c>
      <c r="D5741">
        <v>2.5675432899999997E-4</v>
      </c>
      <c r="E5741">
        <f t="shared" si="449"/>
        <v>0.5960678327569886</v>
      </c>
      <c r="F5741">
        <f t="shared" si="445"/>
        <v>19.702972906127314</v>
      </c>
      <c r="G5741">
        <f t="shared" si="446"/>
        <v>4.8302241641056147</v>
      </c>
      <c r="H5741">
        <f t="shared" si="447"/>
        <v>-4.2341563313486263</v>
      </c>
      <c r="I5741">
        <f t="shared" si="448"/>
        <v>17.928079838299659</v>
      </c>
    </row>
    <row r="5742" spans="1:9" x14ac:dyDescent="0.25">
      <c r="A5742">
        <v>63827</v>
      </c>
      <c r="B5742" t="s">
        <v>4</v>
      </c>
      <c r="C5742">
        <v>8.4099896602619992</v>
      </c>
      <c r="D5742">
        <v>2.8206813700000001E-4</v>
      </c>
      <c r="E5742">
        <f t="shared" si="449"/>
        <v>0.59578576461998856</v>
      </c>
      <c r="F5742">
        <f t="shared" si="445"/>
        <v>19.702972906127314</v>
      </c>
      <c r="G5742">
        <f t="shared" si="446"/>
        <v>4.8302241641056147</v>
      </c>
      <c r="H5742">
        <f t="shared" si="447"/>
        <v>-4.2344383994856258</v>
      </c>
      <c r="I5742">
        <f t="shared" si="448"/>
        <v>17.930468559038388</v>
      </c>
    </row>
    <row r="5743" spans="1:9" x14ac:dyDescent="0.25">
      <c r="A5743">
        <v>63917</v>
      </c>
      <c r="B5743" t="s">
        <v>4</v>
      </c>
      <c r="C5743">
        <v>8.4099896602619992</v>
      </c>
      <c r="D5743">
        <v>3.8332336499999998E-4</v>
      </c>
      <c r="E5743">
        <f t="shared" si="449"/>
        <v>0.59540244125498853</v>
      </c>
      <c r="F5743">
        <f t="shared" si="445"/>
        <v>19.702972906127314</v>
      </c>
      <c r="G5743">
        <f t="shared" si="446"/>
        <v>4.8302241641056147</v>
      </c>
      <c r="H5743">
        <f t="shared" si="447"/>
        <v>-4.2348217228506257</v>
      </c>
      <c r="I5743">
        <f t="shared" si="448"/>
        <v>17.933715024327544</v>
      </c>
    </row>
    <row r="5744" spans="1:9" x14ac:dyDescent="0.25">
      <c r="A5744">
        <v>64356</v>
      </c>
      <c r="B5744" t="s">
        <v>4</v>
      </c>
      <c r="C5744">
        <v>8.4099896602619992</v>
      </c>
      <c r="D5744">
        <v>3.0738194399999999E-4</v>
      </c>
      <c r="E5744">
        <f t="shared" si="449"/>
        <v>0.59509505931098849</v>
      </c>
      <c r="F5744">
        <f t="shared" si="445"/>
        <v>19.702972906127314</v>
      </c>
      <c r="G5744">
        <f t="shared" si="446"/>
        <v>4.8302241641056147</v>
      </c>
      <c r="H5744">
        <f t="shared" si="447"/>
        <v>-4.235129104794626</v>
      </c>
      <c r="I5744">
        <f t="shared" si="448"/>
        <v>17.936318534278531</v>
      </c>
    </row>
    <row r="5745" spans="1:9" x14ac:dyDescent="0.25">
      <c r="A5745">
        <v>70244</v>
      </c>
      <c r="B5745" t="s">
        <v>4</v>
      </c>
      <c r="C5745">
        <v>8.4099896602619992</v>
      </c>
      <c r="D5745">
        <v>3.0738194399999999E-4</v>
      </c>
      <c r="E5745">
        <f t="shared" si="449"/>
        <v>0.59478767736698845</v>
      </c>
      <c r="F5745">
        <f t="shared" si="445"/>
        <v>19.702972906127314</v>
      </c>
      <c r="G5745">
        <f t="shared" si="446"/>
        <v>4.8302241641056147</v>
      </c>
      <c r="H5745">
        <f t="shared" si="447"/>
        <v>-4.2354364867386263</v>
      </c>
      <c r="I5745">
        <f t="shared" si="448"/>
        <v>17.938922233196838</v>
      </c>
    </row>
    <row r="5746" spans="1:9" x14ac:dyDescent="0.25">
      <c r="A5746">
        <v>72838</v>
      </c>
      <c r="B5746" t="s">
        <v>4</v>
      </c>
      <c r="C5746">
        <v>8.4099896602619992</v>
      </c>
      <c r="D5746">
        <v>2.9291691099999999E-4</v>
      </c>
      <c r="E5746">
        <f t="shared" si="449"/>
        <v>0.59449476045598848</v>
      </c>
      <c r="F5746">
        <f t="shared" si="445"/>
        <v>19.702972906127314</v>
      </c>
      <c r="G5746">
        <f t="shared" si="446"/>
        <v>4.8302241641056147</v>
      </c>
      <c r="H5746">
        <f t="shared" si="447"/>
        <v>-4.2357294036496267</v>
      </c>
      <c r="I5746">
        <f t="shared" si="448"/>
        <v>17.941403580942023</v>
      </c>
    </row>
    <row r="5747" spans="1:9" x14ac:dyDescent="0.25">
      <c r="A5747">
        <v>71686</v>
      </c>
      <c r="B5747" t="s">
        <v>4</v>
      </c>
      <c r="C5747">
        <v>8.4083563397239995</v>
      </c>
      <c r="D5747">
        <v>2.6037058799999998E-4</v>
      </c>
      <c r="E5747">
        <f t="shared" si="449"/>
        <v>0.59423438986798849</v>
      </c>
      <c r="F5747">
        <f t="shared" si="445"/>
        <v>19.705451841600446</v>
      </c>
      <c r="G5747">
        <f t="shared" si="446"/>
        <v>4.8296458712909889</v>
      </c>
      <c r="H5747">
        <f t="shared" si="447"/>
        <v>-4.2354114814230002</v>
      </c>
      <c r="I5747">
        <f t="shared" si="448"/>
        <v>17.938710416969773</v>
      </c>
    </row>
    <row r="5748" spans="1:9" x14ac:dyDescent="0.25">
      <c r="A5748">
        <v>69818</v>
      </c>
      <c r="B5748" t="s">
        <v>4</v>
      </c>
      <c r="C5748">
        <v>8.4083557551430008</v>
      </c>
      <c r="D5748">
        <v>7.3410040700000001E-4</v>
      </c>
      <c r="E5748">
        <f t="shared" si="449"/>
        <v>0.59350028946098854</v>
      </c>
      <c r="F5748">
        <f t="shared" si="445"/>
        <v>19.705452728957102</v>
      </c>
      <c r="G5748">
        <f t="shared" si="446"/>
        <v>4.8296456643108057</v>
      </c>
      <c r="H5748">
        <f t="shared" si="447"/>
        <v>-4.2361453748498175</v>
      </c>
      <c r="I5748">
        <f t="shared" si="448"/>
        <v>17.9449276368615</v>
      </c>
    </row>
    <row r="5749" spans="1:9" x14ac:dyDescent="0.25">
      <c r="A5749">
        <v>71072</v>
      </c>
      <c r="B5749" t="s">
        <v>4</v>
      </c>
      <c r="C5749">
        <v>8.3938218914359997</v>
      </c>
      <c r="D5749">
        <v>2.49521813E-4</v>
      </c>
      <c r="E5749">
        <f t="shared" si="449"/>
        <v>0.59325076764798856</v>
      </c>
      <c r="F5749">
        <f t="shared" si="445"/>
        <v>19.727541226983625</v>
      </c>
      <c r="G5749">
        <f t="shared" si="446"/>
        <v>4.8244989072711393</v>
      </c>
      <c r="H5749">
        <f t="shared" si="447"/>
        <v>-4.2312481396231512</v>
      </c>
      <c r="I5749">
        <f t="shared" si="448"/>
        <v>17.903460819064378</v>
      </c>
    </row>
    <row r="5750" spans="1:9" x14ac:dyDescent="0.25">
      <c r="A5750">
        <v>68135</v>
      </c>
      <c r="B5750" t="s">
        <v>4</v>
      </c>
      <c r="C5750">
        <v>8.3868291282770002</v>
      </c>
      <c r="D5750">
        <v>4.4118349600000002E-4</v>
      </c>
      <c r="E5750">
        <f t="shared" si="449"/>
        <v>0.59280958415198859</v>
      </c>
      <c r="F5750">
        <f t="shared" si="445"/>
        <v>19.738188089218401</v>
      </c>
      <c r="G5750">
        <f t="shared" si="446"/>
        <v>4.8220220382700223</v>
      </c>
      <c r="H5750">
        <f t="shared" si="447"/>
        <v>-4.2292124541180334</v>
      </c>
      <c r="I5750">
        <f t="shared" si="448"/>
        <v>17.88623798206708</v>
      </c>
    </row>
    <row r="5751" spans="1:9" x14ac:dyDescent="0.25">
      <c r="A5751">
        <v>61209</v>
      </c>
      <c r="B5751" t="s">
        <v>4</v>
      </c>
      <c r="C5751">
        <v>8.3707496312489997</v>
      </c>
      <c r="D5751">
        <v>1.9166168299999999E-4</v>
      </c>
      <c r="E5751">
        <f t="shared" si="449"/>
        <v>0.59261792246898859</v>
      </c>
      <c r="F5751">
        <f t="shared" si="445"/>
        <v>19.762717714871176</v>
      </c>
      <c r="G5751">
        <f t="shared" si="446"/>
        <v>4.8163251734803287</v>
      </c>
      <c r="H5751">
        <f t="shared" si="447"/>
        <v>-4.2237072510113398</v>
      </c>
      <c r="I5751">
        <f t="shared" si="448"/>
        <v>17.839702942245768</v>
      </c>
    </row>
    <row r="5752" spans="1:9" x14ac:dyDescent="0.25">
      <c r="A5752">
        <v>62185</v>
      </c>
      <c r="B5752" t="s">
        <v>4</v>
      </c>
      <c r="C5752">
        <v>8.3683627852380003</v>
      </c>
      <c r="D5752">
        <v>5.4243872400000005E-4</v>
      </c>
      <c r="E5752">
        <f t="shared" si="449"/>
        <v>0.59207548374498864</v>
      </c>
      <c r="F5752">
        <f t="shared" si="445"/>
        <v>19.766364583447707</v>
      </c>
      <c r="G5752">
        <f t="shared" si="446"/>
        <v>4.8154793583710473</v>
      </c>
      <c r="H5752">
        <f t="shared" si="447"/>
        <v>-4.2234038746260589</v>
      </c>
      <c r="I5752">
        <f t="shared" si="448"/>
        <v>17.837140288206406</v>
      </c>
    </row>
    <row r="5753" spans="1:9" x14ac:dyDescent="0.25">
      <c r="A5753">
        <v>66602</v>
      </c>
      <c r="B5753" t="s">
        <v>4</v>
      </c>
      <c r="C5753">
        <v>8.3633628602010006</v>
      </c>
      <c r="D5753">
        <v>3.9055588100000001E-4</v>
      </c>
      <c r="E5753">
        <f t="shared" si="449"/>
        <v>0.59168492786398863</v>
      </c>
      <c r="F5753">
        <f t="shared" si="445"/>
        <v>19.77400875476842</v>
      </c>
      <c r="G5753">
        <f t="shared" si="446"/>
        <v>4.8137074158614777</v>
      </c>
      <c r="H5753">
        <f t="shared" si="447"/>
        <v>-4.2220224879974886</v>
      </c>
      <c r="I5753">
        <f t="shared" si="448"/>
        <v>17.825473889156502</v>
      </c>
    </row>
    <row r="5754" spans="1:9" x14ac:dyDescent="0.25">
      <c r="A5754">
        <v>66854</v>
      </c>
      <c r="B5754" t="s">
        <v>4</v>
      </c>
      <c r="C5754">
        <v>8.3633628602010006</v>
      </c>
      <c r="D5754">
        <v>3.10998202E-4</v>
      </c>
      <c r="E5754">
        <f t="shared" si="449"/>
        <v>0.59137392966198865</v>
      </c>
      <c r="F5754">
        <f t="shared" si="445"/>
        <v>19.77400875476842</v>
      </c>
      <c r="G5754">
        <f t="shared" si="446"/>
        <v>4.8137074158614777</v>
      </c>
      <c r="H5754">
        <f t="shared" si="447"/>
        <v>-4.2223334861994886</v>
      </c>
      <c r="I5754">
        <f t="shared" si="448"/>
        <v>17.828100068681525</v>
      </c>
    </row>
    <row r="5755" spans="1:9" x14ac:dyDescent="0.25">
      <c r="A5755">
        <v>64216</v>
      </c>
      <c r="B5755" t="s">
        <v>4</v>
      </c>
      <c r="C5755">
        <v>8.363362275619</v>
      </c>
      <c r="D5755">
        <v>5.9306633800000001E-4</v>
      </c>
      <c r="E5755">
        <f t="shared" si="449"/>
        <v>0.5907808633239886</v>
      </c>
      <c r="F5755">
        <f t="shared" si="445"/>
        <v>19.774009648888782</v>
      </c>
      <c r="G5755">
        <f t="shared" si="446"/>
        <v>4.8137072086778909</v>
      </c>
      <c r="H5755">
        <f t="shared" si="447"/>
        <v>-4.2229263453539021</v>
      </c>
      <c r="I5755">
        <f t="shared" si="448"/>
        <v>17.833106918284063</v>
      </c>
    </row>
    <row r="5756" spans="1:9" x14ac:dyDescent="0.25">
      <c r="A5756">
        <v>74629</v>
      </c>
      <c r="B5756" t="s">
        <v>4</v>
      </c>
      <c r="C5756">
        <v>8.3633616910379995</v>
      </c>
      <c r="D5756">
        <v>3.2184697599999998E-4</v>
      </c>
      <c r="E5756">
        <f t="shared" si="449"/>
        <v>0.59045901634798859</v>
      </c>
      <c r="F5756">
        <f t="shared" si="445"/>
        <v>19.774010543007694</v>
      </c>
      <c r="G5756">
        <f t="shared" si="446"/>
        <v>4.8137070014946586</v>
      </c>
      <c r="H5756">
        <f t="shared" si="447"/>
        <v>-4.2232479851466698</v>
      </c>
      <c r="I5756">
        <f t="shared" si="448"/>
        <v>17.835823544045407</v>
      </c>
    </row>
    <row r="5757" spans="1:9" x14ac:dyDescent="0.25">
      <c r="A5757">
        <v>72384</v>
      </c>
      <c r="B5757" t="s">
        <v>4</v>
      </c>
      <c r="C5757">
        <v>8.3399585577570008</v>
      </c>
      <c r="D5757">
        <v>3.10998202E-4</v>
      </c>
      <c r="E5757">
        <f t="shared" si="449"/>
        <v>0.59014801814598861</v>
      </c>
      <c r="F5757">
        <f t="shared" si="445"/>
        <v>19.809876734499873</v>
      </c>
      <c r="G5757">
        <f t="shared" si="446"/>
        <v>4.805410492134917</v>
      </c>
      <c r="H5757">
        <f t="shared" si="447"/>
        <v>-4.2152624739889282</v>
      </c>
      <c r="I5757">
        <f t="shared" si="448"/>
        <v>17.768437724619261</v>
      </c>
    </row>
    <row r="5758" spans="1:9" x14ac:dyDescent="0.25">
      <c r="A5758">
        <v>64562</v>
      </c>
      <c r="B5758" t="s">
        <v>4</v>
      </c>
      <c r="C5758">
        <v>8.3365036814589999</v>
      </c>
      <c r="D5758">
        <v>5.9306633800000001E-4</v>
      </c>
      <c r="E5758">
        <f t="shared" si="449"/>
        <v>0.58955495180798856</v>
      </c>
      <c r="F5758">
        <f t="shared" si="445"/>
        <v>19.815183523772358</v>
      </c>
      <c r="G5758">
        <f t="shared" si="446"/>
        <v>4.804185362372289</v>
      </c>
      <c r="H5758">
        <f t="shared" si="447"/>
        <v>-4.2146304105643004</v>
      </c>
      <c r="I5758">
        <f t="shared" si="448"/>
        <v>17.763109497653403</v>
      </c>
    </row>
    <row r="5759" spans="1:9" x14ac:dyDescent="0.25">
      <c r="A5759">
        <v>67864</v>
      </c>
      <c r="B5759" t="s">
        <v>4</v>
      </c>
      <c r="C5759">
        <v>8.3365019277150001</v>
      </c>
      <c r="D5759">
        <v>3.9055588100000001E-4</v>
      </c>
      <c r="E5759">
        <f t="shared" si="449"/>
        <v>0.58916439592698855</v>
      </c>
      <c r="F5759">
        <f t="shared" si="445"/>
        <v>19.815186218363401</v>
      </c>
      <c r="G5759">
        <f t="shared" si="446"/>
        <v>4.8041847404554483</v>
      </c>
      <c r="H5759">
        <f t="shared" si="447"/>
        <v>-4.21502034452846</v>
      </c>
      <c r="I5759">
        <f t="shared" si="448"/>
        <v>17.766396504788819</v>
      </c>
    </row>
    <row r="5760" spans="1:9" x14ac:dyDescent="0.25">
      <c r="A5760">
        <v>69281</v>
      </c>
      <c r="B5760" t="s">
        <v>4</v>
      </c>
      <c r="C5760">
        <v>8.3365019277150001</v>
      </c>
      <c r="D5760">
        <v>7.8111176300000001E-4</v>
      </c>
      <c r="E5760">
        <f t="shared" si="449"/>
        <v>0.58838328416398855</v>
      </c>
      <c r="F5760">
        <f t="shared" si="445"/>
        <v>19.815186218363401</v>
      </c>
      <c r="G5760">
        <f t="shared" si="446"/>
        <v>4.8041847404554483</v>
      </c>
      <c r="H5760">
        <f t="shared" si="447"/>
        <v>-4.2158014562914596</v>
      </c>
      <c r="I5760">
        <f t="shared" si="448"/>
        <v>17.772981918869192</v>
      </c>
    </row>
    <row r="5761" spans="1:9" x14ac:dyDescent="0.25">
      <c r="A5761">
        <v>71463</v>
      </c>
      <c r="B5761" t="s">
        <v>4</v>
      </c>
      <c r="C5761">
        <v>8.3291391245059998</v>
      </c>
      <c r="D5761">
        <v>3.8332336499999998E-4</v>
      </c>
      <c r="E5761">
        <f t="shared" si="449"/>
        <v>0.58799996079898853</v>
      </c>
      <c r="F5761">
        <f t="shared" si="445"/>
        <v>19.826506084148587</v>
      </c>
      <c r="G5761">
        <f t="shared" si="446"/>
        <v>4.8015735138651854</v>
      </c>
      <c r="H5761">
        <f t="shared" si="447"/>
        <v>-4.2135735530661966</v>
      </c>
      <c r="I5761">
        <f t="shared" si="448"/>
        <v>17.754202087098893</v>
      </c>
    </row>
    <row r="5762" spans="1:9" x14ac:dyDescent="0.25">
      <c r="A5762">
        <v>67627</v>
      </c>
      <c r="B5762" t="s">
        <v>4</v>
      </c>
      <c r="C5762">
        <v>8.3254650301689992</v>
      </c>
      <c r="D5762">
        <v>3.1823071800000003E-4</v>
      </c>
      <c r="E5762">
        <f t="shared" si="449"/>
        <v>0.58768173008098856</v>
      </c>
      <c r="F5762">
        <f t="shared" ref="F5762:F5825" si="450">(LN($L$2/C5762)/(LN($L$2/$L$3)))^$L$4</f>
        <v>19.832160077023101</v>
      </c>
      <c r="G5762">
        <f t="shared" si="446"/>
        <v>4.8002703334780596</v>
      </c>
      <c r="H5762">
        <f t="shared" si="447"/>
        <v>-4.2125886033970712</v>
      </c>
      <c r="I5762">
        <f t="shared" si="448"/>
        <v>17.745902741470886</v>
      </c>
    </row>
    <row r="5763" spans="1:9" x14ac:dyDescent="0.25">
      <c r="A5763">
        <v>70545</v>
      </c>
      <c r="B5763" t="s">
        <v>4</v>
      </c>
      <c r="C5763">
        <v>8.3254650301689992</v>
      </c>
      <c r="D5763">
        <v>2.78451878E-4</v>
      </c>
      <c r="E5763">
        <f t="shared" si="449"/>
        <v>0.58740327820298854</v>
      </c>
      <c r="F5763">
        <f t="shared" si="450"/>
        <v>19.832160077023101</v>
      </c>
      <c r="G5763">
        <f t="shared" ref="G5763:G5826" si="451">(1/(1+F5763))*100</f>
        <v>4.8002703334780596</v>
      </c>
      <c r="H5763">
        <f t="shared" ref="H5763:H5826" si="452">E5763-G5763</f>
        <v>-4.2128670552750709</v>
      </c>
      <c r="I5763">
        <f t="shared" ref="I5763:I5826" si="453">H5763^2</f>
        <v>17.748248825422046</v>
      </c>
    </row>
    <row r="5764" spans="1:9" x14ac:dyDescent="0.25">
      <c r="A5764">
        <v>74092</v>
      </c>
      <c r="B5764" t="s">
        <v>4</v>
      </c>
      <c r="C5764">
        <v>8.3254650301689992</v>
      </c>
      <c r="D5764">
        <v>4.19485947E-4</v>
      </c>
      <c r="E5764">
        <f t="shared" ref="E5764:E5827" si="454">E5763-D5764</f>
        <v>0.58698379225598851</v>
      </c>
      <c r="F5764">
        <f t="shared" si="450"/>
        <v>19.832160077023101</v>
      </c>
      <c r="G5764">
        <f t="shared" si="451"/>
        <v>4.8002703334780596</v>
      </c>
      <c r="H5764">
        <f t="shared" si="452"/>
        <v>-4.2132865412220708</v>
      </c>
      <c r="I5764">
        <f t="shared" si="453"/>
        <v>17.751783478443041</v>
      </c>
    </row>
    <row r="5765" spans="1:9" x14ac:dyDescent="0.25">
      <c r="A5765">
        <v>74372</v>
      </c>
      <c r="B5765" t="s">
        <v>4</v>
      </c>
      <c r="C5765">
        <v>8.3244642267480007</v>
      </c>
      <c r="D5765">
        <v>5.3158994999999995E-4</v>
      </c>
      <c r="E5765">
        <f t="shared" si="454"/>
        <v>0.58645220230598849</v>
      </c>
      <c r="F5765">
        <f t="shared" si="450"/>
        <v>19.833700805651084</v>
      </c>
      <c r="G5765">
        <f t="shared" si="451"/>
        <v>4.7999153358713524</v>
      </c>
      <c r="H5765">
        <f t="shared" si="452"/>
        <v>-4.2134631335653641</v>
      </c>
      <c r="I5765">
        <f t="shared" si="453"/>
        <v>17.753271577914457</v>
      </c>
    </row>
    <row r="5766" spans="1:9" x14ac:dyDescent="0.25">
      <c r="A5766">
        <v>72758</v>
      </c>
      <c r="B5766" t="s">
        <v>4</v>
      </c>
      <c r="C5766">
        <v>8.3192824968829999</v>
      </c>
      <c r="D5766">
        <v>3.8693962299999999E-4</v>
      </c>
      <c r="E5766">
        <f t="shared" si="454"/>
        <v>0.58606526268298853</v>
      </c>
      <c r="F5766">
        <f t="shared" si="450"/>
        <v>19.841682227521229</v>
      </c>
      <c r="G5766">
        <f t="shared" si="451"/>
        <v>4.798077185341163</v>
      </c>
      <c r="H5766">
        <f t="shared" si="452"/>
        <v>-4.2120119226581743</v>
      </c>
      <c r="I5766">
        <f t="shared" si="453"/>
        <v>17.741044436614608</v>
      </c>
    </row>
    <row r="5767" spans="1:9" x14ac:dyDescent="0.25">
      <c r="A5767">
        <v>61407</v>
      </c>
      <c r="B5767" t="s">
        <v>4</v>
      </c>
      <c r="C5767">
        <v>8.3180367538389994</v>
      </c>
      <c r="D5767">
        <v>4.1586968899999998E-4</v>
      </c>
      <c r="E5767">
        <f t="shared" si="454"/>
        <v>0.58564939299398855</v>
      </c>
      <c r="F5767">
        <f t="shared" si="450"/>
        <v>19.843602094649398</v>
      </c>
      <c r="G5767">
        <f t="shared" si="451"/>
        <v>4.7976352429827971</v>
      </c>
      <c r="H5767">
        <f t="shared" si="452"/>
        <v>-4.2119858499888085</v>
      </c>
      <c r="I5767">
        <f t="shared" si="453"/>
        <v>17.740824800505948</v>
      </c>
    </row>
    <row r="5768" spans="1:9" x14ac:dyDescent="0.25">
      <c r="A5768">
        <v>74896</v>
      </c>
      <c r="B5768" t="s">
        <v>4</v>
      </c>
      <c r="C5768">
        <v>8.3165671161050003</v>
      </c>
      <c r="D5768">
        <v>2.8930065299999998E-4</v>
      </c>
      <c r="E5768">
        <f t="shared" si="454"/>
        <v>0.58536009234098851</v>
      </c>
      <c r="F5768">
        <f t="shared" si="450"/>
        <v>19.845867538182919</v>
      </c>
      <c r="G5768">
        <f t="shared" si="451"/>
        <v>4.7971138556278454</v>
      </c>
      <c r="H5768">
        <f t="shared" si="452"/>
        <v>-4.2117537632868567</v>
      </c>
      <c r="I5768">
        <f t="shared" si="453"/>
        <v>17.738869762560999</v>
      </c>
    </row>
    <row r="5769" spans="1:9" x14ac:dyDescent="0.25">
      <c r="A5769">
        <v>72898</v>
      </c>
      <c r="B5769" t="s">
        <v>4</v>
      </c>
      <c r="C5769">
        <v>8.2658412310019997</v>
      </c>
      <c r="D5769">
        <v>3.3631200899999998E-4</v>
      </c>
      <c r="E5769">
        <f t="shared" si="454"/>
        <v>0.58502378033198854</v>
      </c>
      <c r="F5769">
        <f t="shared" si="450"/>
        <v>19.924410039090745</v>
      </c>
      <c r="G5769">
        <f t="shared" si="451"/>
        <v>4.779107263391472</v>
      </c>
      <c r="H5769">
        <f t="shared" si="452"/>
        <v>-4.1940834830594831</v>
      </c>
      <c r="I5769">
        <f t="shared" si="453"/>
        <v>17.590336262872366</v>
      </c>
    </row>
    <row r="5770" spans="1:9" x14ac:dyDescent="0.25">
      <c r="A5770">
        <v>65126</v>
      </c>
      <c r="B5770" t="s">
        <v>4</v>
      </c>
      <c r="C5770">
        <v>8.2641886192770002</v>
      </c>
      <c r="D5770">
        <v>5.3520620800000002E-4</v>
      </c>
      <c r="E5770">
        <f t="shared" si="454"/>
        <v>0.58448857412398858</v>
      </c>
      <c r="F5770">
        <f t="shared" si="450"/>
        <v>19.926980352272114</v>
      </c>
      <c r="G5770">
        <f t="shared" si="451"/>
        <v>4.7785202794029793</v>
      </c>
      <c r="H5770">
        <f t="shared" si="452"/>
        <v>-4.1940317052789906</v>
      </c>
      <c r="I5770">
        <f t="shared" si="453"/>
        <v>17.589901944885398</v>
      </c>
    </row>
    <row r="5771" spans="1:9" x14ac:dyDescent="0.25">
      <c r="A5771">
        <v>70989</v>
      </c>
      <c r="B5771" t="s">
        <v>4</v>
      </c>
      <c r="C5771">
        <v>8.2633836506379996</v>
      </c>
      <c r="D5771">
        <v>1.8804542400000001E-4</v>
      </c>
      <c r="E5771">
        <f t="shared" si="454"/>
        <v>0.58430052869998861</v>
      </c>
      <c r="F5771">
        <f t="shared" si="450"/>
        <v>19.928232586149406</v>
      </c>
      <c r="G5771">
        <f t="shared" si="451"/>
        <v>4.7782343582219831</v>
      </c>
      <c r="H5771">
        <f t="shared" si="452"/>
        <v>-4.1939338295219946</v>
      </c>
      <c r="I5771">
        <f t="shared" si="453"/>
        <v>17.589080966409021</v>
      </c>
    </row>
    <row r="5772" spans="1:9" x14ac:dyDescent="0.25">
      <c r="A5772">
        <v>71105</v>
      </c>
      <c r="B5772" t="s">
        <v>4</v>
      </c>
      <c r="C5772">
        <v>8.2633836506379996</v>
      </c>
      <c r="D5772">
        <v>3.3992826699999999E-4</v>
      </c>
      <c r="E5772">
        <f t="shared" si="454"/>
        <v>0.58396060043298859</v>
      </c>
      <c r="F5772">
        <f t="shared" si="450"/>
        <v>19.928232586149406</v>
      </c>
      <c r="G5772">
        <f t="shared" si="451"/>
        <v>4.7782343582219831</v>
      </c>
      <c r="H5772">
        <f t="shared" si="452"/>
        <v>-4.1942737577889941</v>
      </c>
      <c r="I5772">
        <f t="shared" si="453"/>
        <v>17.591932355277411</v>
      </c>
    </row>
    <row r="5773" spans="1:9" x14ac:dyDescent="0.25">
      <c r="A5773">
        <v>74292</v>
      </c>
      <c r="B5773" t="s">
        <v>4</v>
      </c>
      <c r="C5773">
        <v>8.2515020329140008</v>
      </c>
      <c r="D5773">
        <v>1.4465032599999999E-4</v>
      </c>
      <c r="E5773">
        <f t="shared" si="454"/>
        <v>0.58381595010698861</v>
      </c>
      <c r="F5773">
        <f t="shared" si="450"/>
        <v>19.946736072985715</v>
      </c>
      <c r="G5773">
        <f t="shared" si="451"/>
        <v>4.7740134621243717</v>
      </c>
      <c r="H5773">
        <f t="shared" si="452"/>
        <v>-4.1901975120173827</v>
      </c>
      <c r="I5773">
        <f t="shared" si="453"/>
        <v>17.557755189716662</v>
      </c>
    </row>
    <row r="5774" spans="1:9" x14ac:dyDescent="0.25">
      <c r="A5774">
        <v>63455</v>
      </c>
      <c r="B5774" t="s">
        <v>4</v>
      </c>
      <c r="C5774">
        <v>8.2515020329140008</v>
      </c>
      <c r="D5774">
        <v>2.3867303899999999E-4</v>
      </c>
      <c r="E5774">
        <f t="shared" si="454"/>
        <v>0.58357727706798856</v>
      </c>
      <c r="F5774">
        <f t="shared" si="450"/>
        <v>19.946736072985715</v>
      </c>
      <c r="G5774">
        <f t="shared" si="451"/>
        <v>4.7740134621243717</v>
      </c>
      <c r="H5774">
        <f t="shared" si="452"/>
        <v>-4.1904361850563827</v>
      </c>
      <c r="I5774">
        <f t="shared" si="453"/>
        <v>17.559755421029891</v>
      </c>
    </row>
    <row r="5775" spans="1:9" x14ac:dyDescent="0.25">
      <c r="A5775">
        <v>64466</v>
      </c>
      <c r="B5775" t="s">
        <v>4</v>
      </c>
      <c r="C5775">
        <v>8.2515020329140008</v>
      </c>
      <c r="D5775">
        <v>3.4716078400000001E-4</v>
      </c>
      <c r="E5775">
        <f t="shared" si="454"/>
        <v>0.58323011628398858</v>
      </c>
      <c r="F5775">
        <f t="shared" si="450"/>
        <v>19.946736072985715</v>
      </c>
      <c r="G5775">
        <f t="shared" si="451"/>
        <v>4.7740134621243717</v>
      </c>
      <c r="H5775">
        <f t="shared" si="452"/>
        <v>-4.1907833458403836</v>
      </c>
      <c r="I5775">
        <f t="shared" si="453"/>
        <v>17.56266505177312</v>
      </c>
    </row>
    <row r="5776" spans="1:9" x14ac:dyDescent="0.25">
      <c r="A5776">
        <v>73010</v>
      </c>
      <c r="B5776" t="s">
        <v>4</v>
      </c>
      <c r="C5776">
        <v>8.2515020329140008</v>
      </c>
      <c r="D5776">
        <v>4.19485947E-4</v>
      </c>
      <c r="E5776">
        <f t="shared" si="454"/>
        <v>0.58281063033698854</v>
      </c>
      <c r="F5776">
        <f t="shared" si="450"/>
        <v>19.946736072985715</v>
      </c>
      <c r="G5776">
        <f t="shared" si="451"/>
        <v>4.7740134621243717</v>
      </c>
      <c r="H5776">
        <f t="shared" si="452"/>
        <v>-4.1912028317873835</v>
      </c>
      <c r="I5776">
        <f t="shared" si="453"/>
        <v>17.566181177182582</v>
      </c>
    </row>
    <row r="5777" spans="1:9" x14ac:dyDescent="0.25">
      <c r="A5777">
        <v>63888</v>
      </c>
      <c r="B5777" t="s">
        <v>4</v>
      </c>
      <c r="C5777">
        <v>8.2443642935590002</v>
      </c>
      <c r="D5777">
        <v>3.2184697599999998E-4</v>
      </c>
      <c r="E5777">
        <f t="shared" si="454"/>
        <v>0.58248878336098853</v>
      </c>
      <c r="F5777">
        <f t="shared" si="450"/>
        <v>19.957869937456895</v>
      </c>
      <c r="G5777">
        <f t="shared" si="451"/>
        <v>4.7714772683685416</v>
      </c>
      <c r="H5777">
        <f t="shared" si="452"/>
        <v>-4.1889884850075534</v>
      </c>
      <c r="I5777">
        <f t="shared" si="453"/>
        <v>17.547624527525876</v>
      </c>
    </row>
    <row r="5778" spans="1:9" x14ac:dyDescent="0.25">
      <c r="A5778">
        <v>69530</v>
      </c>
      <c r="B5778" t="s">
        <v>4</v>
      </c>
      <c r="C5778">
        <v>8.2328749299799995</v>
      </c>
      <c r="D5778">
        <v>2.6760310400000001E-4</v>
      </c>
      <c r="E5778">
        <f t="shared" si="454"/>
        <v>0.58222118025698855</v>
      </c>
      <c r="F5778">
        <f t="shared" si="450"/>
        <v>19.975820363642807</v>
      </c>
      <c r="G5778">
        <f t="shared" si="451"/>
        <v>4.7673939930058262</v>
      </c>
      <c r="H5778">
        <f t="shared" si="452"/>
        <v>-4.1851728127488377</v>
      </c>
      <c r="I5778">
        <f t="shared" si="453"/>
        <v>17.515671472572016</v>
      </c>
    </row>
    <row r="5779" spans="1:9" x14ac:dyDescent="0.25">
      <c r="A5779">
        <v>73832</v>
      </c>
      <c r="B5779" t="s">
        <v>4</v>
      </c>
      <c r="C5779">
        <v>8.2328743453990008</v>
      </c>
      <c r="D5779">
        <v>1.08487745E-4</v>
      </c>
      <c r="E5779">
        <f t="shared" si="454"/>
        <v>0.58211269251198849</v>
      </c>
      <c r="F5779">
        <f t="shared" si="450"/>
        <v>19.975821277864444</v>
      </c>
      <c r="G5779">
        <f t="shared" si="451"/>
        <v>4.7673937852211257</v>
      </c>
      <c r="H5779">
        <f t="shared" si="452"/>
        <v>-4.1852810927091371</v>
      </c>
      <c r="I5779">
        <f t="shared" si="453"/>
        <v>17.516577824988588</v>
      </c>
    </row>
    <row r="5780" spans="1:9" x14ac:dyDescent="0.25">
      <c r="A5780">
        <v>61365</v>
      </c>
      <c r="B5780" t="s">
        <v>4</v>
      </c>
      <c r="C5780">
        <v>8.2239635705420007</v>
      </c>
      <c r="D5780">
        <v>3.58009558E-4</v>
      </c>
      <c r="E5780">
        <f t="shared" si="454"/>
        <v>0.58175468295398847</v>
      </c>
      <c r="F5780">
        <f t="shared" si="450"/>
        <v>19.989767435878509</v>
      </c>
      <c r="G5780">
        <f t="shared" si="451"/>
        <v>4.7642262023859621</v>
      </c>
      <c r="H5780">
        <f t="shared" si="452"/>
        <v>-4.1824715194319735</v>
      </c>
      <c r="I5780">
        <f t="shared" si="453"/>
        <v>17.493068010859602</v>
      </c>
    </row>
    <row r="5781" spans="1:9" x14ac:dyDescent="0.25">
      <c r="A5781">
        <v>64060</v>
      </c>
      <c r="B5781" t="s">
        <v>4</v>
      </c>
      <c r="C5781">
        <v>8.2239635705420007</v>
      </c>
      <c r="D5781">
        <v>3.1823071800000003E-4</v>
      </c>
      <c r="E5781">
        <f t="shared" si="454"/>
        <v>0.5814364522359885</v>
      </c>
      <c r="F5781">
        <f t="shared" si="450"/>
        <v>19.989767435878509</v>
      </c>
      <c r="G5781">
        <f t="shared" si="451"/>
        <v>4.7642262023859621</v>
      </c>
      <c r="H5781">
        <f t="shared" si="452"/>
        <v>-4.1827897501499738</v>
      </c>
      <c r="I5781">
        <f t="shared" si="453"/>
        <v>17.495730093959679</v>
      </c>
    </row>
    <row r="5782" spans="1:9" x14ac:dyDescent="0.25">
      <c r="A5782">
        <v>75462</v>
      </c>
      <c r="B5782" t="s">
        <v>4</v>
      </c>
      <c r="C5782">
        <v>8.2239635705420007</v>
      </c>
      <c r="D5782">
        <v>2.63986846E-4</v>
      </c>
      <c r="E5782">
        <f t="shared" si="454"/>
        <v>0.58117246538998846</v>
      </c>
      <c r="F5782">
        <f t="shared" si="450"/>
        <v>19.989767435878509</v>
      </c>
      <c r="G5782">
        <f t="shared" si="451"/>
        <v>4.7642262023859621</v>
      </c>
      <c r="H5782">
        <f t="shared" si="452"/>
        <v>-4.1830537369959737</v>
      </c>
      <c r="I5782">
        <f t="shared" si="453"/>
        <v>17.49793856659598</v>
      </c>
    </row>
    <row r="5783" spans="1:9" x14ac:dyDescent="0.25">
      <c r="A5783">
        <v>65512</v>
      </c>
      <c r="B5783" t="s">
        <v>4</v>
      </c>
      <c r="C5783">
        <v>8.2239635705420007</v>
      </c>
      <c r="D5783">
        <v>2.7483561999999998E-4</v>
      </c>
      <c r="E5783">
        <f t="shared" si="454"/>
        <v>0.58089762976998849</v>
      </c>
      <c r="F5783">
        <f t="shared" si="450"/>
        <v>19.989767435878509</v>
      </c>
      <c r="G5783">
        <f t="shared" si="451"/>
        <v>4.7642262023859621</v>
      </c>
      <c r="H5783">
        <f t="shared" si="452"/>
        <v>-4.1833285726159737</v>
      </c>
      <c r="I5783">
        <f t="shared" si="453"/>
        <v>17.500237946465198</v>
      </c>
    </row>
    <row r="5784" spans="1:9" x14ac:dyDescent="0.25">
      <c r="A5784">
        <v>67367</v>
      </c>
      <c r="B5784" t="s">
        <v>4</v>
      </c>
      <c r="C5784">
        <v>8.2239635705420007</v>
      </c>
      <c r="D5784">
        <v>2.6760310400000001E-4</v>
      </c>
      <c r="E5784">
        <f t="shared" si="454"/>
        <v>0.58063002666598851</v>
      </c>
      <c r="F5784">
        <f t="shared" si="450"/>
        <v>19.989767435878509</v>
      </c>
      <c r="G5784">
        <f t="shared" si="451"/>
        <v>4.7642262023859621</v>
      </c>
      <c r="H5784">
        <f t="shared" si="452"/>
        <v>-4.1835961757199733</v>
      </c>
      <c r="I5784">
        <f t="shared" si="453"/>
        <v>17.502476961498786</v>
      </c>
    </row>
    <row r="5785" spans="1:9" x14ac:dyDescent="0.25">
      <c r="A5785">
        <v>68950</v>
      </c>
      <c r="B5785" t="s">
        <v>4</v>
      </c>
      <c r="C5785">
        <v>8.2239635705420007</v>
      </c>
      <c r="D5785">
        <v>4.19485947E-4</v>
      </c>
      <c r="E5785">
        <f t="shared" si="454"/>
        <v>0.58021054071898848</v>
      </c>
      <c r="F5785">
        <f t="shared" si="450"/>
        <v>19.989767435878509</v>
      </c>
      <c r="G5785">
        <f t="shared" si="451"/>
        <v>4.7642262023859621</v>
      </c>
      <c r="H5785">
        <f t="shared" si="452"/>
        <v>-4.1840156616669733</v>
      </c>
      <c r="I5785">
        <f t="shared" si="453"/>
        <v>17.50598705707452</v>
      </c>
    </row>
    <row r="5786" spans="1:9" x14ac:dyDescent="0.25">
      <c r="A5786">
        <v>69605</v>
      </c>
      <c r="B5786" t="s">
        <v>4</v>
      </c>
      <c r="C5786">
        <v>8.2239635705420007</v>
      </c>
      <c r="D5786">
        <v>4.80962335E-4</v>
      </c>
      <c r="E5786">
        <f t="shared" si="454"/>
        <v>0.57972957838398853</v>
      </c>
      <c r="F5786">
        <f t="shared" si="450"/>
        <v>19.989767435878509</v>
      </c>
      <c r="G5786">
        <f t="shared" si="451"/>
        <v>4.7642262023859621</v>
      </c>
      <c r="H5786">
        <f t="shared" si="452"/>
        <v>-4.1844966240019739</v>
      </c>
      <c r="I5786">
        <f t="shared" si="453"/>
        <v>17.510011996283918</v>
      </c>
    </row>
    <row r="5787" spans="1:9" x14ac:dyDescent="0.25">
      <c r="A5787">
        <v>69649</v>
      </c>
      <c r="B5787" t="s">
        <v>4</v>
      </c>
      <c r="C5787">
        <v>8.2239635705420007</v>
      </c>
      <c r="D5787">
        <v>2.3144052199999999E-4</v>
      </c>
      <c r="E5787">
        <f t="shared" si="454"/>
        <v>0.57949813786198856</v>
      </c>
      <c r="F5787">
        <f t="shared" si="450"/>
        <v>19.989767435878509</v>
      </c>
      <c r="G5787">
        <f t="shared" si="451"/>
        <v>4.7642262023859621</v>
      </c>
      <c r="H5787">
        <f t="shared" si="452"/>
        <v>-4.1847280645239735</v>
      </c>
      <c r="I5787">
        <f t="shared" si="453"/>
        <v>17.511948974014562</v>
      </c>
    </row>
    <row r="5788" spans="1:9" x14ac:dyDescent="0.25">
      <c r="A5788">
        <v>70544</v>
      </c>
      <c r="B5788" t="s">
        <v>4</v>
      </c>
      <c r="C5788">
        <v>8.2239635705420007</v>
      </c>
      <c r="D5788">
        <v>3.9055588100000001E-4</v>
      </c>
      <c r="E5788">
        <f t="shared" si="454"/>
        <v>0.57910758198098855</v>
      </c>
      <c r="F5788">
        <f t="shared" si="450"/>
        <v>19.989767435878509</v>
      </c>
      <c r="G5788">
        <f t="shared" si="451"/>
        <v>4.7642262023859621</v>
      </c>
      <c r="H5788">
        <f t="shared" si="452"/>
        <v>-4.1851186204049737</v>
      </c>
      <c r="I5788">
        <f t="shared" si="453"/>
        <v>17.515217866860432</v>
      </c>
    </row>
    <row r="5789" spans="1:9" x14ac:dyDescent="0.25">
      <c r="A5789">
        <v>71139</v>
      </c>
      <c r="B5789" t="s">
        <v>4</v>
      </c>
      <c r="C5789">
        <v>8.2239635705420007</v>
      </c>
      <c r="D5789">
        <v>5.0627614300000003E-4</v>
      </c>
      <c r="E5789">
        <f t="shared" si="454"/>
        <v>0.57860130583798852</v>
      </c>
      <c r="F5789">
        <f t="shared" si="450"/>
        <v>19.989767435878509</v>
      </c>
      <c r="G5789">
        <f t="shared" si="451"/>
        <v>4.7642262023859621</v>
      </c>
      <c r="H5789">
        <f t="shared" si="452"/>
        <v>-4.1856248965479734</v>
      </c>
      <c r="I5789">
        <f t="shared" si="453"/>
        <v>17.519455774602232</v>
      </c>
    </row>
    <row r="5790" spans="1:9" x14ac:dyDescent="0.25">
      <c r="A5790">
        <v>71840</v>
      </c>
      <c r="B5790" t="s">
        <v>4</v>
      </c>
      <c r="C5790">
        <v>8.2239635705420007</v>
      </c>
      <c r="D5790">
        <v>4.0140465599999999E-4</v>
      </c>
      <c r="E5790">
        <f t="shared" si="454"/>
        <v>0.5781999011819885</v>
      </c>
      <c r="F5790">
        <f t="shared" si="450"/>
        <v>19.989767435878509</v>
      </c>
      <c r="G5790">
        <f t="shared" si="451"/>
        <v>4.7642262023859621</v>
      </c>
      <c r="H5790">
        <f t="shared" si="452"/>
        <v>-4.1860263012039738</v>
      </c>
      <c r="I5790">
        <f t="shared" si="453"/>
        <v>17.522816194371423</v>
      </c>
    </row>
    <row r="5791" spans="1:9" x14ac:dyDescent="0.25">
      <c r="A5791">
        <v>60390</v>
      </c>
      <c r="B5791" t="s">
        <v>4</v>
      </c>
      <c r="C5791">
        <v>8.2239629859610002</v>
      </c>
      <c r="D5791">
        <v>2.1335923200000001E-4</v>
      </c>
      <c r="E5791">
        <f t="shared" si="454"/>
        <v>0.57798654194998844</v>
      </c>
      <c r="F5791">
        <f t="shared" si="450"/>
        <v>19.989768351500352</v>
      </c>
      <c r="G5791">
        <f t="shared" si="451"/>
        <v>4.7642259945594869</v>
      </c>
      <c r="H5791">
        <f t="shared" si="452"/>
        <v>-4.1862394526094988</v>
      </c>
      <c r="I5791">
        <f t="shared" si="453"/>
        <v>17.524600754584277</v>
      </c>
    </row>
    <row r="5792" spans="1:9" x14ac:dyDescent="0.25">
      <c r="A5792">
        <v>61053</v>
      </c>
      <c r="B5792" t="s">
        <v>4</v>
      </c>
      <c r="C5792">
        <v>8.2239629859610002</v>
      </c>
      <c r="D5792">
        <v>3.0376568600000003E-4</v>
      </c>
      <c r="E5792">
        <f t="shared" si="454"/>
        <v>0.57768277626398845</v>
      </c>
      <c r="F5792">
        <f t="shared" si="450"/>
        <v>19.989768351500352</v>
      </c>
      <c r="G5792">
        <f t="shared" si="451"/>
        <v>4.7642259945594869</v>
      </c>
      <c r="H5792">
        <f t="shared" si="452"/>
        <v>-4.1865432182954985</v>
      </c>
      <c r="I5792">
        <f t="shared" si="453"/>
        <v>17.527144118656029</v>
      </c>
    </row>
    <row r="5793" spans="1:9" x14ac:dyDescent="0.25">
      <c r="A5793">
        <v>64499</v>
      </c>
      <c r="B5793" t="s">
        <v>4</v>
      </c>
      <c r="C5793">
        <v>8.2239629859610002</v>
      </c>
      <c r="D5793">
        <v>5.0627614300000003E-4</v>
      </c>
      <c r="E5793">
        <f t="shared" si="454"/>
        <v>0.57717650012098842</v>
      </c>
      <c r="F5793">
        <f t="shared" si="450"/>
        <v>19.989768351500352</v>
      </c>
      <c r="G5793">
        <f t="shared" si="451"/>
        <v>4.7642259945594869</v>
      </c>
      <c r="H5793">
        <f t="shared" si="452"/>
        <v>-4.1870494944384982</v>
      </c>
      <c r="I5793">
        <f t="shared" si="453"/>
        <v>17.531383468877682</v>
      </c>
    </row>
    <row r="5794" spans="1:9" x14ac:dyDescent="0.25">
      <c r="A5794">
        <v>67959</v>
      </c>
      <c r="B5794" t="s">
        <v>4</v>
      </c>
      <c r="C5794">
        <v>8.2239629859610002</v>
      </c>
      <c r="D5794">
        <v>2.6760310400000001E-4</v>
      </c>
      <c r="E5794">
        <f t="shared" si="454"/>
        <v>0.57690889701698844</v>
      </c>
      <c r="F5794">
        <f t="shared" si="450"/>
        <v>19.989768351500352</v>
      </c>
      <c r="G5794">
        <f t="shared" si="451"/>
        <v>4.7642259945594869</v>
      </c>
      <c r="H5794">
        <f t="shared" si="452"/>
        <v>-4.1873170975424987</v>
      </c>
      <c r="I5794">
        <f t="shared" si="453"/>
        <v>17.533624475371735</v>
      </c>
    </row>
    <row r="5795" spans="1:9" x14ac:dyDescent="0.25">
      <c r="A5795">
        <v>72015</v>
      </c>
      <c r="B5795" t="s">
        <v>4</v>
      </c>
      <c r="C5795">
        <v>8.2239629859610002</v>
      </c>
      <c r="D5795">
        <v>2.7121936200000002E-4</v>
      </c>
      <c r="E5795">
        <f t="shared" si="454"/>
        <v>0.57663767765498841</v>
      </c>
      <c r="F5795">
        <f t="shared" si="450"/>
        <v>19.989768351500352</v>
      </c>
      <c r="G5795">
        <f t="shared" si="451"/>
        <v>4.7642259945594869</v>
      </c>
      <c r="H5795">
        <f t="shared" si="452"/>
        <v>-4.187588316904499</v>
      </c>
      <c r="I5795">
        <f t="shared" si="453"/>
        <v>17.535895911875055</v>
      </c>
    </row>
    <row r="5796" spans="1:9" x14ac:dyDescent="0.25">
      <c r="A5796">
        <v>68010</v>
      </c>
      <c r="B5796" t="s">
        <v>4</v>
      </c>
      <c r="C5796">
        <v>8.2201900973609998</v>
      </c>
      <c r="D5796">
        <v>3.1461446000000001E-4</v>
      </c>
      <c r="E5796">
        <f t="shared" si="454"/>
        <v>0.57632306319498838</v>
      </c>
      <c r="F5796">
        <f t="shared" si="450"/>
        <v>19.995679695701888</v>
      </c>
      <c r="G5796">
        <f t="shared" si="451"/>
        <v>4.7628846243292333</v>
      </c>
      <c r="H5796">
        <f t="shared" si="452"/>
        <v>-4.186561561134245</v>
      </c>
      <c r="I5796">
        <f t="shared" si="453"/>
        <v>17.527297705166806</v>
      </c>
    </row>
    <row r="5797" spans="1:9" x14ac:dyDescent="0.25">
      <c r="A5797">
        <v>63871</v>
      </c>
      <c r="B5797" t="s">
        <v>4</v>
      </c>
      <c r="C5797">
        <v>8.2113015365990005</v>
      </c>
      <c r="D5797">
        <v>4.5564852800000002E-4</v>
      </c>
      <c r="E5797">
        <f t="shared" si="454"/>
        <v>0.57586741466698843</v>
      </c>
      <c r="F5797">
        <f t="shared" si="450"/>
        <v>20.009621418664189</v>
      </c>
      <c r="G5797">
        <f t="shared" si="451"/>
        <v>4.7597240334451536</v>
      </c>
      <c r="H5797">
        <f t="shared" si="452"/>
        <v>-4.1838566187781652</v>
      </c>
      <c r="I5797">
        <f t="shared" si="453"/>
        <v>17.504656206493863</v>
      </c>
    </row>
    <row r="5798" spans="1:9" x14ac:dyDescent="0.25">
      <c r="A5798">
        <v>64453</v>
      </c>
      <c r="B5798" t="s">
        <v>4</v>
      </c>
      <c r="C5798">
        <v>8.2113015365990005</v>
      </c>
      <c r="D5798">
        <v>7.0878659999999997E-4</v>
      </c>
      <c r="E5798">
        <f t="shared" si="454"/>
        <v>0.57515862806698848</v>
      </c>
      <c r="F5798">
        <f t="shared" si="450"/>
        <v>20.009621418664189</v>
      </c>
      <c r="G5798">
        <f t="shared" si="451"/>
        <v>4.7597240334451536</v>
      </c>
      <c r="H5798">
        <f t="shared" si="452"/>
        <v>-4.1845654053781649</v>
      </c>
      <c r="I5798">
        <f t="shared" si="453"/>
        <v>17.510587631887727</v>
      </c>
    </row>
    <row r="5799" spans="1:9" x14ac:dyDescent="0.25">
      <c r="A5799">
        <v>64856</v>
      </c>
      <c r="B5799" t="s">
        <v>4</v>
      </c>
      <c r="C5799">
        <v>8.2097734407209995</v>
      </c>
      <c r="D5799">
        <v>1.9166168299999999E-4</v>
      </c>
      <c r="E5799">
        <f t="shared" si="454"/>
        <v>0.57496696638398848</v>
      </c>
      <c r="F5799">
        <f t="shared" si="450"/>
        <v>20.01202038785496</v>
      </c>
      <c r="G5799">
        <f t="shared" si="451"/>
        <v>4.7591806096761848</v>
      </c>
      <c r="H5799">
        <f t="shared" si="452"/>
        <v>-4.1842136432921961</v>
      </c>
      <c r="I5799">
        <f t="shared" si="453"/>
        <v>17.507643812712555</v>
      </c>
    </row>
    <row r="5800" spans="1:9" x14ac:dyDescent="0.25">
      <c r="A5800">
        <v>66707</v>
      </c>
      <c r="B5800" t="s">
        <v>4</v>
      </c>
      <c r="C5800">
        <v>8.1997396849219992</v>
      </c>
      <c r="D5800">
        <v>7.5941421400000004E-4</v>
      </c>
      <c r="E5800">
        <f t="shared" si="454"/>
        <v>0.57420755216998842</v>
      </c>
      <c r="F5800">
        <f t="shared" si="450"/>
        <v>20.027788142828239</v>
      </c>
      <c r="G5800">
        <f t="shared" si="451"/>
        <v>4.7556119226979234</v>
      </c>
      <c r="H5800">
        <f t="shared" si="452"/>
        <v>-4.1814043705279351</v>
      </c>
      <c r="I5800">
        <f t="shared" si="453"/>
        <v>17.484142509870118</v>
      </c>
    </row>
    <row r="5801" spans="1:9" x14ac:dyDescent="0.25">
      <c r="A5801">
        <v>67832</v>
      </c>
      <c r="B5801" t="s">
        <v>4</v>
      </c>
      <c r="C5801">
        <v>8.1997396849219992</v>
      </c>
      <c r="D5801">
        <v>2.49521813E-4</v>
      </c>
      <c r="E5801">
        <f t="shared" si="454"/>
        <v>0.57395803035698845</v>
      </c>
      <c r="F5801">
        <f t="shared" si="450"/>
        <v>20.027788142828239</v>
      </c>
      <c r="G5801">
        <f t="shared" si="451"/>
        <v>4.7556119226979234</v>
      </c>
      <c r="H5801">
        <f t="shared" si="452"/>
        <v>-4.1816538923409352</v>
      </c>
      <c r="I5801">
        <f t="shared" si="453"/>
        <v>17.486229275330093</v>
      </c>
    </row>
    <row r="5802" spans="1:9" x14ac:dyDescent="0.25">
      <c r="A5802">
        <v>70516</v>
      </c>
      <c r="B5802" t="s">
        <v>4</v>
      </c>
      <c r="C5802">
        <v>8.1997396849219992</v>
      </c>
      <c r="D5802">
        <v>1.8081290800000001E-4</v>
      </c>
      <c r="E5802">
        <f t="shared" si="454"/>
        <v>0.57377721744898846</v>
      </c>
      <c r="F5802">
        <f t="shared" si="450"/>
        <v>20.027788142828239</v>
      </c>
      <c r="G5802">
        <f t="shared" si="451"/>
        <v>4.7556119226979234</v>
      </c>
      <c r="H5802">
        <f t="shared" si="452"/>
        <v>-4.1818347052489351</v>
      </c>
      <c r="I5802">
        <f t="shared" si="453"/>
        <v>17.487741502024448</v>
      </c>
    </row>
    <row r="5803" spans="1:9" x14ac:dyDescent="0.25">
      <c r="A5803">
        <v>69764</v>
      </c>
      <c r="B5803" t="s">
        <v>4</v>
      </c>
      <c r="C5803">
        <v>8.1955558355719997</v>
      </c>
      <c r="D5803">
        <v>3.8693962299999999E-4</v>
      </c>
      <c r="E5803">
        <f t="shared" si="454"/>
        <v>0.5733902778259885</v>
      </c>
      <c r="F5803">
        <f t="shared" si="450"/>
        <v>20.034370995611845</v>
      </c>
      <c r="G5803">
        <f t="shared" si="451"/>
        <v>4.7541236208518827</v>
      </c>
      <c r="H5803">
        <f t="shared" si="452"/>
        <v>-4.1807333430258939</v>
      </c>
      <c r="I5803">
        <f t="shared" si="453"/>
        <v>17.478531285488469</v>
      </c>
    </row>
    <row r="5804" spans="1:9" x14ac:dyDescent="0.25">
      <c r="A5804">
        <v>62703</v>
      </c>
      <c r="B5804" t="s">
        <v>4</v>
      </c>
      <c r="C5804">
        <v>8.1910545585009995</v>
      </c>
      <c r="D5804">
        <v>4.66497303E-4</v>
      </c>
      <c r="E5804">
        <f t="shared" si="454"/>
        <v>0.57292378052298853</v>
      </c>
      <c r="F5804">
        <f t="shared" si="450"/>
        <v>20.041458591582174</v>
      </c>
      <c r="G5804">
        <f t="shared" si="451"/>
        <v>4.7525222438717201</v>
      </c>
      <c r="H5804">
        <f t="shared" si="452"/>
        <v>-4.1795984633487313</v>
      </c>
      <c r="I5804">
        <f t="shared" si="453"/>
        <v>17.469043314827076</v>
      </c>
    </row>
    <row r="5805" spans="1:9" x14ac:dyDescent="0.25">
      <c r="A5805">
        <v>65526</v>
      </c>
      <c r="B5805" t="s">
        <v>4</v>
      </c>
      <c r="C5805">
        <v>8.1826155408649992</v>
      </c>
      <c r="D5805">
        <v>5.1712491700000001E-4</v>
      </c>
      <c r="E5805">
        <f t="shared" si="454"/>
        <v>0.57240665560598858</v>
      </c>
      <c r="F5805">
        <f t="shared" si="450"/>
        <v>20.054761292349177</v>
      </c>
      <c r="G5805">
        <f t="shared" si="451"/>
        <v>4.7495195320185246</v>
      </c>
      <c r="H5805">
        <f t="shared" si="452"/>
        <v>-4.1771128764125365</v>
      </c>
      <c r="I5805">
        <f t="shared" si="453"/>
        <v>17.448271982291413</v>
      </c>
    </row>
    <row r="5806" spans="1:9" x14ac:dyDescent="0.25">
      <c r="A5806">
        <v>70374</v>
      </c>
      <c r="B5806" t="s">
        <v>4</v>
      </c>
      <c r="C5806">
        <v>8.1826155408649992</v>
      </c>
      <c r="D5806">
        <v>7.7387924699999998E-4</v>
      </c>
      <c r="E5806">
        <f t="shared" si="454"/>
        <v>0.57163277635898857</v>
      </c>
      <c r="F5806">
        <f t="shared" si="450"/>
        <v>20.054761292349177</v>
      </c>
      <c r="G5806">
        <f t="shared" si="451"/>
        <v>4.7495195320185246</v>
      </c>
      <c r="H5806">
        <f t="shared" si="452"/>
        <v>-4.1778867556595358</v>
      </c>
      <c r="I5806">
        <f t="shared" si="453"/>
        <v>17.454737743115363</v>
      </c>
    </row>
    <row r="5807" spans="1:9" x14ac:dyDescent="0.25">
      <c r="A5807">
        <v>72450</v>
      </c>
      <c r="B5807" t="s">
        <v>4</v>
      </c>
      <c r="C5807">
        <v>8.1803099516739994</v>
      </c>
      <c r="D5807">
        <v>5.2435743300000004E-4</v>
      </c>
      <c r="E5807">
        <f t="shared" si="454"/>
        <v>0.57110841892598851</v>
      </c>
      <c r="F5807">
        <f t="shared" si="450"/>
        <v>20.058399039459211</v>
      </c>
      <c r="G5807">
        <f t="shared" si="451"/>
        <v>4.7486990731166259</v>
      </c>
      <c r="H5807">
        <f t="shared" si="452"/>
        <v>-4.1775906541906371</v>
      </c>
      <c r="I5807">
        <f t="shared" si="453"/>
        <v>17.452263673980955</v>
      </c>
    </row>
    <row r="5808" spans="1:9" x14ac:dyDescent="0.25">
      <c r="A5808">
        <v>64498</v>
      </c>
      <c r="B5808" t="s">
        <v>4</v>
      </c>
      <c r="C5808">
        <v>8.1746126209809997</v>
      </c>
      <c r="D5808">
        <v>3.0376568600000003E-4</v>
      </c>
      <c r="E5808">
        <f t="shared" si="454"/>
        <v>0.57080465323998852</v>
      </c>
      <c r="F5808">
        <f t="shared" si="450"/>
        <v>20.067394473831314</v>
      </c>
      <c r="G5808">
        <f t="shared" si="451"/>
        <v>4.7466714559417467</v>
      </c>
      <c r="H5808">
        <f t="shared" si="452"/>
        <v>-4.1758668027017585</v>
      </c>
      <c r="I5808">
        <f t="shared" si="453"/>
        <v>17.437863553906606</v>
      </c>
    </row>
    <row r="5809" spans="1:9" x14ac:dyDescent="0.25">
      <c r="A5809">
        <v>66328</v>
      </c>
      <c r="B5809" t="s">
        <v>4</v>
      </c>
      <c r="C5809">
        <v>8.1746126209809997</v>
      </c>
      <c r="D5809">
        <v>2.63986846E-4</v>
      </c>
      <c r="E5809">
        <f t="shared" si="454"/>
        <v>0.57054066639398848</v>
      </c>
      <c r="F5809">
        <f t="shared" si="450"/>
        <v>20.067394473831314</v>
      </c>
      <c r="G5809">
        <f t="shared" si="451"/>
        <v>4.7466714559417467</v>
      </c>
      <c r="H5809">
        <f t="shared" si="452"/>
        <v>-4.1761307895477584</v>
      </c>
      <c r="I5809">
        <f t="shared" si="453"/>
        <v>17.440068371408785</v>
      </c>
    </row>
    <row r="5810" spans="1:9" x14ac:dyDescent="0.25">
      <c r="A5810">
        <v>65536</v>
      </c>
      <c r="B5810" t="s">
        <v>4</v>
      </c>
      <c r="C5810">
        <v>8.1697588413030005</v>
      </c>
      <c r="D5810">
        <v>4.19485947E-4</v>
      </c>
      <c r="E5810">
        <f t="shared" si="454"/>
        <v>0.57012118044698845</v>
      </c>
      <c r="F5810">
        <f t="shared" si="450"/>
        <v>20.07506502619432</v>
      </c>
      <c r="G5810">
        <f t="shared" si="451"/>
        <v>4.744943841250759</v>
      </c>
      <c r="H5810">
        <f t="shared" si="452"/>
        <v>-4.1748226608037706</v>
      </c>
      <c r="I5810">
        <f t="shared" si="453"/>
        <v>17.429144249160675</v>
      </c>
    </row>
    <row r="5811" spans="1:9" x14ac:dyDescent="0.25">
      <c r="A5811">
        <v>74612</v>
      </c>
      <c r="B5811" t="s">
        <v>4</v>
      </c>
      <c r="C5811">
        <v>8.1623159504369998</v>
      </c>
      <c r="D5811">
        <v>2.24208006E-4</v>
      </c>
      <c r="E5811">
        <f t="shared" si="454"/>
        <v>0.56989697244098847</v>
      </c>
      <c r="F5811">
        <f t="shared" si="450"/>
        <v>20.08683972835173</v>
      </c>
      <c r="G5811">
        <f t="shared" si="451"/>
        <v>4.7422943071714894</v>
      </c>
      <c r="H5811">
        <f t="shared" si="452"/>
        <v>-4.1723973347305012</v>
      </c>
      <c r="I5811">
        <f t="shared" si="453"/>
        <v>17.408899518866189</v>
      </c>
    </row>
    <row r="5812" spans="1:9" x14ac:dyDescent="0.25">
      <c r="A5812">
        <v>63236</v>
      </c>
      <c r="B5812" t="s">
        <v>4</v>
      </c>
      <c r="C5812">
        <v>8.1623159504369998</v>
      </c>
      <c r="D5812">
        <v>3.5439329999999999E-4</v>
      </c>
      <c r="E5812">
        <f t="shared" si="454"/>
        <v>0.56954257914098849</v>
      </c>
      <c r="F5812">
        <f t="shared" si="450"/>
        <v>20.08683972835173</v>
      </c>
      <c r="G5812">
        <f t="shared" si="451"/>
        <v>4.7422943071714894</v>
      </c>
      <c r="H5812">
        <f t="shared" si="452"/>
        <v>-4.1727517280305007</v>
      </c>
      <c r="I5812">
        <f t="shared" si="453"/>
        <v>17.411856983781529</v>
      </c>
    </row>
    <row r="5813" spans="1:9" x14ac:dyDescent="0.25">
      <c r="A5813">
        <v>66638</v>
      </c>
      <c r="B5813" t="s">
        <v>4</v>
      </c>
      <c r="C5813">
        <v>8.1623159504369998</v>
      </c>
      <c r="D5813">
        <v>4.5926478700000003E-4</v>
      </c>
      <c r="E5813">
        <f t="shared" si="454"/>
        <v>0.56908331435398851</v>
      </c>
      <c r="F5813">
        <f t="shared" si="450"/>
        <v>20.08683972835173</v>
      </c>
      <c r="G5813">
        <f t="shared" si="451"/>
        <v>4.7422943071714894</v>
      </c>
      <c r="H5813">
        <f t="shared" si="452"/>
        <v>-4.1732109928175012</v>
      </c>
      <c r="I5813">
        <f t="shared" si="453"/>
        <v>17.415689990572833</v>
      </c>
    </row>
    <row r="5814" spans="1:9" x14ac:dyDescent="0.25">
      <c r="A5814">
        <v>74666</v>
      </c>
      <c r="B5814" t="s">
        <v>4</v>
      </c>
      <c r="C5814">
        <v>8.1604581506279992</v>
      </c>
      <c r="D5814">
        <v>4.80962335E-4</v>
      </c>
      <c r="E5814">
        <f t="shared" si="454"/>
        <v>0.56860235201898857</v>
      </c>
      <c r="F5814">
        <f t="shared" si="450"/>
        <v>20.089781145029299</v>
      </c>
      <c r="G5814">
        <f t="shared" si="451"/>
        <v>4.7416328937851135</v>
      </c>
      <c r="H5814">
        <f t="shared" si="452"/>
        <v>-4.1730305417661251</v>
      </c>
      <c r="I5814">
        <f t="shared" si="453"/>
        <v>17.414183902512878</v>
      </c>
    </row>
    <row r="5815" spans="1:9" x14ac:dyDescent="0.25">
      <c r="A5815">
        <v>74921</v>
      </c>
      <c r="B5815" t="s">
        <v>4</v>
      </c>
      <c r="C5815">
        <v>8.1604581506279992</v>
      </c>
      <c r="D5815">
        <v>4.4841601199999999E-4</v>
      </c>
      <c r="E5815">
        <f t="shared" si="454"/>
        <v>0.5681539360069886</v>
      </c>
      <c r="F5815">
        <f t="shared" si="450"/>
        <v>20.089781145029299</v>
      </c>
      <c r="G5815">
        <f t="shared" si="451"/>
        <v>4.7416328937851135</v>
      </c>
      <c r="H5815">
        <f t="shared" si="452"/>
        <v>-4.1734789577781246</v>
      </c>
      <c r="I5815">
        <f t="shared" si="453"/>
        <v>17.417926611016782</v>
      </c>
    </row>
    <row r="5816" spans="1:9" x14ac:dyDescent="0.25">
      <c r="A5816">
        <v>64373</v>
      </c>
      <c r="B5816" t="s">
        <v>4</v>
      </c>
      <c r="C5816">
        <v>8.1604581506279992</v>
      </c>
      <c r="D5816">
        <v>4.05020914E-4</v>
      </c>
      <c r="E5816">
        <f t="shared" si="454"/>
        <v>0.56774891509298864</v>
      </c>
      <c r="F5816">
        <f t="shared" si="450"/>
        <v>20.089781145029299</v>
      </c>
      <c r="G5816">
        <f t="shared" si="451"/>
        <v>4.7416328937851135</v>
      </c>
      <c r="H5816">
        <f t="shared" si="452"/>
        <v>-4.1738839786921247</v>
      </c>
      <c r="I5816">
        <f t="shared" si="453"/>
        <v>17.4213074675828</v>
      </c>
    </row>
    <row r="5817" spans="1:9" x14ac:dyDescent="0.25">
      <c r="A5817">
        <v>64988</v>
      </c>
      <c r="B5817" t="s">
        <v>4</v>
      </c>
      <c r="C5817">
        <v>8.1604581506279992</v>
      </c>
      <c r="D5817">
        <v>1.9889419899999999E-4</v>
      </c>
      <c r="E5817">
        <f t="shared" si="454"/>
        <v>0.56755002089398865</v>
      </c>
      <c r="F5817">
        <f t="shared" si="450"/>
        <v>20.089781145029299</v>
      </c>
      <c r="G5817">
        <f t="shared" si="451"/>
        <v>4.7416328937851135</v>
      </c>
      <c r="H5817">
        <f t="shared" si="452"/>
        <v>-4.174082872891125</v>
      </c>
      <c r="I5817">
        <f t="shared" si="453"/>
        <v>17.422967829763028</v>
      </c>
    </row>
    <row r="5818" spans="1:9" x14ac:dyDescent="0.25">
      <c r="A5818">
        <v>65791</v>
      </c>
      <c r="B5818" t="s">
        <v>4</v>
      </c>
      <c r="C5818">
        <v>8.1604581506279992</v>
      </c>
      <c r="D5818">
        <v>4.37567238E-4</v>
      </c>
      <c r="E5818">
        <f t="shared" si="454"/>
        <v>0.56711245365598861</v>
      </c>
      <c r="F5818">
        <f t="shared" si="450"/>
        <v>20.089781145029299</v>
      </c>
      <c r="G5818">
        <f t="shared" si="451"/>
        <v>4.7416328937851135</v>
      </c>
      <c r="H5818">
        <f t="shared" si="452"/>
        <v>-4.1745204401291254</v>
      </c>
      <c r="I5818">
        <f t="shared" si="453"/>
        <v>17.426620905055866</v>
      </c>
    </row>
    <row r="5819" spans="1:9" x14ac:dyDescent="0.25">
      <c r="A5819">
        <v>67137</v>
      </c>
      <c r="B5819" t="s">
        <v>4</v>
      </c>
      <c r="C5819">
        <v>8.1604581506279992</v>
      </c>
      <c r="D5819">
        <v>4.8819485200000002E-4</v>
      </c>
      <c r="E5819">
        <f t="shared" si="454"/>
        <v>0.56662425880398859</v>
      </c>
      <c r="F5819">
        <f t="shared" si="450"/>
        <v>20.089781145029299</v>
      </c>
      <c r="G5819">
        <f t="shared" si="451"/>
        <v>4.7416328937851135</v>
      </c>
      <c r="H5819">
        <f t="shared" si="452"/>
        <v>-4.1750086349811246</v>
      </c>
      <c r="I5819">
        <f t="shared" si="453"/>
        <v>17.430697102166953</v>
      </c>
    </row>
    <row r="5820" spans="1:9" x14ac:dyDescent="0.25">
      <c r="A5820">
        <v>67286</v>
      </c>
      <c r="B5820" t="s">
        <v>4</v>
      </c>
      <c r="C5820">
        <v>8.1604581506279992</v>
      </c>
      <c r="D5820">
        <v>2.3144052199999999E-4</v>
      </c>
      <c r="E5820">
        <f t="shared" si="454"/>
        <v>0.56639281828198862</v>
      </c>
      <c r="F5820">
        <f t="shared" si="450"/>
        <v>20.089781145029299</v>
      </c>
      <c r="G5820">
        <f t="shared" si="451"/>
        <v>4.7416328937851135</v>
      </c>
      <c r="H5820">
        <f t="shared" si="452"/>
        <v>-4.1752400755031251</v>
      </c>
      <c r="I5820">
        <f t="shared" si="453"/>
        <v>17.432629688087342</v>
      </c>
    </row>
    <row r="5821" spans="1:9" x14ac:dyDescent="0.25">
      <c r="A5821">
        <v>61473</v>
      </c>
      <c r="B5821" t="s">
        <v>4</v>
      </c>
      <c r="C5821">
        <v>8.1604575660460004</v>
      </c>
      <c r="D5821">
        <v>4.6288104499999998E-4</v>
      </c>
      <c r="E5821">
        <f t="shared" si="454"/>
        <v>0.56592993723698859</v>
      </c>
      <c r="F5821">
        <f t="shared" si="450"/>
        <v>20.089782070734959</v>
      </c>
      <c r="G5821">
        <f t="shared" si="451"/>
        <v>4.7416326856579554</v>
      </c>
      <c r="H5821">
        <f t="shared" si="452"/>
        <v>-4.1757027484209672</v>
      </c>
      <c r="I5821">
        <f t="shared" si="453"/>
        <v>17.43649344317042</v>
      </c>
    </row>
    <row r="5822" spans="1:9" x14ac:dyDescent="0.25">
      <c r="A5822">
        <v>68102</v>
      </c>
      <c r="B5822" t="s">
        <v>4</v>
      </c>
      <c r="C5822">
        <v>8.1580064160780008</v>
      </c>
      <c r="D5822">
        <v>4.3033472099999998E-4</v>
      </c>
      <c r="E5822">
        <f t="shared" si="454"/>
        <v>0.56549960251598863</v>
      </c>
      <c r="F5822">
        <f t="shared" si="450"/>
        <v>20.093664374434301</v>
      </c>
      <c r="G5822">
        <f t="shared" si="451"/>
        <v>4.7407599848417439</v>
      </c>
      <c r="H5822">
        <f t="shared" si="452"/>
        <v>-4.1752603823257548</v>
      </c>
      <c r="I5822">
        <f t="shared" si="453"/>
        <v>17.432799260219006</v>
      </c>
    </row>
    <row r="5823" spans="1:9" x14ac:dyDescent="0.25">
      <c r="A5823">
        <v>72479</v>
      </c>
      <c r="B5823" t="s">
        <v>4</v>
      </c>
      <c r="C5823">
        <v>8.1549379481109998</v>
      </c>
      <c r="D5823">
        <v>4.7372981900000002E-4</v>
      </c>
      <c r="E5823">
        <f t="shared" si="454"/>
        <v>0.56502587269698867</v>
      </c>
      <c r="F5823">
        <f t="shared" si="450"/>
        <v>20.098526752421421</v>
      </c>
      <c r="G5823">
        <f t="shared" si="451"/>
        <v>4.7396674267089889</v>
      </c>
      <c r="H5823">
        <f t="shared" si="452"/>
        <v>-4.1746415540120001</v>
      </c>
      <c r="I5823">
        <f t="shared" si="453"/>
        <v>17.427632104483727</v>
      </c>
    </row>
    <row r="5824" spans="1:9" x14ac:dyDescent="0.25">
      <c r="A5824">
        <v>74767</v>
      </c>
      <c r="B5824" t="s">
        <v>4</v>
      </c>
      <c r="C5824">
        <v>8.1495235548339995</v>
      </c>
      <c r="D5824">
        <v>6.2561266199999996E-4</v>
      </c>
      <c r="E5824">
        <f t="shared" si="454"/>
        <v>0.56440026003498867</v>
      </c>
      <c r="F5824">
        <f t="shared" si="450"/>
        <v>20.107112852766033</v>
      </c>
      <c r="G5824">
        <f t="shared" si="451"/>
        <v>4.7377393913396002</v>
      </c>
      <c r="H5824">
        <f t="shared" si="452"/>
        <v>-4.173339131304612</v>
      </c>
      <c r="I5824">
        <f t="shared" si="453"/>
        <v>17.416759504878332</v>
      </c>
    </row>
    <row r="5825" spans="1:9" x14ac:dyDescent="0.25">
      <c r="A5825">
        <v>74137</v>
      </c>
      <c r="B5825" t="s">
        <v>4</v>
      </c>
      <c r="C5825">
        <v>8.1486905262849998</v>
      </c>
      <c r="D5825">
        <v>1.48266585E-4</v>
      </c>
      <c r="E5825">
        <f t="shared" si="454"/>
        <v>0.56425199344998866</v>
      </c>
      <c r="F5825">
        <f t="shared" si="450"/>
        <v>20.108434577667019</v>
      </c>
      <c r="G5825">
        <f t="shared" si="451"/>
        <v>4.737442733238078</v>
      </c>
      <c r="H5825">
        <f t="shared" si="452"/>
        <v>-4.1731907397880894</v>
      </c>
      <c r="I5825">
        <f t="shared" si="453"/>
        <v>17.415520950653061</v>
      </c>
    </row>
    <row r="5826" spans="1:9" x14ac:dyDescent="0.25">
      <c r="A5826">
        <v>64267</v>
      </c>
      <c r="B5826" t="s">
        <v>4</v>
      </c>
      <c r="C5826">
        <v>8.1486905262849998</v>
      </c>
      <c r="D5826">
        <v>3.0738194399999999E-4</v>
      </c>
      <c r="E5826">
        <f t="shared" si="454"/>
        <v>0.56394461150598862</v>
      </c>
      <c r="F5826">
        <f t="shared" ref="F5826:F5889" si="455">(LN($L$2/C5826)/(LN($L$2/$L$3)))^$L$4</f>
        <v>20.108434577667019</v>
      </c>
      <c r="G5826">
        <f t="shared" si="451"/>
        <v>4.737442733238078</v>
      </c>
      <c r="H5826">
        <f t="shared" si="452"/>
        <v>-4.1734981217320897</v>
      </c>
      <c r="I5826">
        <f t="shared" si="453"/>
        <v>17.418086572101281</v>
      </c>
    </row>
    <row r="5827" spans="1:9" x14ac:dyDescent="0.25">
      <c r="A5827">
        <v>70736</v>
      </c>
      <c r="B5827" t="s">
        <v>4</v>
      </c>
      <c r="C5827">
        <v>8.1486905262849998</v>
      </c>
      <c r="D5827">
        <v>2.96533169E-4</v>
      </c>
      <c r="E5827">
        <f t="shared" si="454"/>
        <v>0.5636480783369886</v>
      </c>
      <c r="F5827">
        <f t="shared" si="455"/>
        <v>20.108434577667019</v>
      </c>
      <c r="G5827">
        <f t="shared" ref="G5827:G5890" si="456">(1/(1+F5827))*100</f>
        <v>4.737442733238078</v>
      </c>
      <c r="H5827">
        <f t="shared" ref="H5827:H5890" si="457">E5827-G5827</f>
        <v>-4.1737946549010889</v>
      </c>
      <c r="I5827">
        <f t="shared" ref="I5827:I5890" si="458">H5827^2</f>
        <v>17.420561821280899</v>
      </c>
    </row>
    <row r="5828" spans="1:9" x14ac:dyDescent="0.25">
      <c r="A5828">
        <v>69684</v>
      </c>
      <c r="B5828" t="s">
        <v>4</v>
      </c>
      <c r="C5828">
        <v>8.1448100747010006</v>
      </c>
      <c r="D5828">
        <v>3.3992826699999999E-4</v>
      </c>
      <c r="E5828">
        <f t="shared" ref="E5828:E5891" si="459">E5827-D5828</f>
        <v>0.56330815006998858</v>
      </c>
      <c r="F5828">
        <f t="shared" si="455"/>
        <v>20.114594012466217</v>
      </c>
      <c r="G5828">
        <f t="shared" si="456"/>
        <v>4.7360607521489282</v>
      </c>
      <c r="H5828">
        <f t="shared" si="457"/>
        <v>-4.1727526020789396</v>
      </c>
      <c r="I5828">
        <f t="shared" si="458"/>
        <v>17.41186427815656</v>
      </c>
    </row>
    <row r="5829" spans="1:9" x14ac:dyDescent="0.25">
      <c r="A5829">
        <v>73482</v>
      </c>
      <c r="B5829" t="s">
        <v>4</v>
      </c>
      <c r="C5829">
        <v>8.144809490119</v>
      </c>
      <c r="D5829">
        <v>3.7609084900000001E-4</v>
      </c>
      <c r="E5829">
        <f t="shared" si="459"/>
        <v>0.56293205922098855</v>
      </c>
      <c r="F5829">
        <f t="shared" si="455"/>
        <v>20.114594940684519</v>
      </c>
      <c r="G5829">
        <f t="shared" si="456"/>
        <v>4.736060543947052</v>
      </c>
      <c r="H5829">
        <f t="shared" si="457"/>
        <v>-4.1731284847260639</v>
      </c>
      <c r="I5829">
        <f t="shared" si="458"/>
        <v>17.415001350032053</v>
      </c>
    </row>
    <row r="5830" spans="1:9" x14ac:dyDescent="0.25">
      <c r="A5830">
        <v>72401</v>
      </c>
      <c r="B5830" t="s">
        <v>4</v>
      </c>
      <c r="C5830">
        <v>8.1413090164700002</v>
      </c>
      <c r="D5830">
        <v>1.7719664999999999E-4</v>
      </c>
      <c r="E5830">
        <f t="shared" si="459"/>
        <v>0.5627548625709885</v>
      </c>
      <c r="F5830">
        <f t="shared" si="455"/>
        <v>20.120154793919777</v>
      </c>
      <c r="G5830">
        <f t="shared" si="456"/>
        <v>4.7348137821787519</v>
      </c>
      <c r="H5830">
        <f t="shared" si="457"/>
        <v>-4.1720589196077631</v>
      </c>
      <c r="I5830">
        <f t="shared" si="458"/>
        <v>17.406075628678696</v>
      </c>
    </row>
    <row r="5831" spans="1:9" x14ac:dyDescent="0.25">
      <c r="A5831">
        <v>73190</v>
      </c>
      <c r="B5831" t="s">
        <v>4</v>
      </c>
      <c r="C5831">
        <v>8.1413090164700002</v>
      </c>
      <c r="D5831">
        <v>2.42289297E-4</v>
      </c>
      <c r="E5831">
        <f t="shared" si="459"/>
        <v>0.56251257327398851</v>
      </c>
      <c r="F5831">
        <f t="shared" si="455"/>
        <v>20.120154793919777</v>
      </c>
      <c r="G5831">
        <f t="shared" si="456"/>
        <v>4.7348137821787519</v>
      </c>
      <c r="H5831">
        <f t="shared" si="457"/>
        <v>-4.1723012089047637</v>
      </c>
      <c r="I5831">
        <f t="shared" si="458"/>
        <v>17.408097377828152</v>
      </c>
    </row>
    <row r="5832" spans="1:9" x14ac:dyDescent="0.25">
      <c r="A5832">
        <v>73521</v>
      </c>
      <c r="B5832" t="s">
        <v>4</v>
      </c>
      <c r="C5832">
        <v>8.1413090164700002</v>
      </c>
      <c r="D5832">
        <v>4.5564852800000002E-4</v>
      </c>
      <c r="E5832">
        <f t="shared" si="459"/>
        <v>0.56205692474598856</v>
      </c>
      <c r="F5832">
        <f t="shared" si="455"/>
        <v>20.120154793919777</v>
      </c>
      <c r="G5832">
        <f t="shared" si="456"/>
        <v>4.7348137821787519</v>
      </c>
      <c r="H5832">
        <f t="shared" si="457"/>
        <v>-4.1727568574327636</v>
      </c>
      <c r="I5832">
        <f t="shared" si="458"/>
        <v>17.411899791252154</v>
      </c>
    </row>
    <row r="5833" spans="1:9" x14ac:dyDescent="0.25">
      <c r="A5833">
        <v>63328</v>
      </c>
      <c r="B5833" t="s">
        <v>4</v>
      </c>
      <c r="C5833">
        <v>8.1413084318879996</v>
      </c>
      <c r="D5833">
        <v>4.66497303E-4</v>
      </c>
      <c r="E5833">
        <f t="shared" si="459"/>
        <v>0.56159042744298859</v>
      </c>
      <c r="F5833">
        <f t="shared" si="455"/>
        <v>20.120155722701785</v>
      </c>
      <c r="G5833">
        <f t="shared" si="456"/>
        <v>4.7348135739601238</v>
      </c>
      <c r="H5833">
        <f t="shared" si="457"/>
        <v>-4.1732231465171354</v>
      </c>
      <c r="I5833">
        <f t="shared" si="458"/>
        <v>17.415791430626381</v>
      </c>
    </row>
    <row r="5834" spans="1:9" x14ac:dyDescent="0.25">
      <c r="A5834">
        <v>63787</v>
      </c>
      <c r="B5834" t="s">
        <v>4</v>
      </c>
      <c r="C5834">
        <v>8.1413084318879996</v>
      </c>
      <c r="D5834">
        <v>2.42289297E-4</v>
      </c>
      <c r="E5834">
        <f t="shared" si="459"/>
        <v>0.56134813814598861</v>
      </c>
      <c r="F5834">
        <f t="shared" si="455"/>
        <v>20.120155722701785</v>
      </c>
      <c r="G5834">
        <f t="shared" si="456"/>
        <v>4.7348135739601238</v>
      </c>
      <c r="H5834">
        <f t="shared" si="457"/>
        <v>-4.1734654358141352</v>
      </c>
      <c r="I5834">
        <f t="shared" si="458"/>
        <v>17.41781374393527</v>
      </c>
    </row>
    <row r="5835" spans="1:9" x14ac:dyDescent="0.25">
      <c r="A5835">
        <v>67071</v>
      </c>
      <c r="B5835" t="s">
        <v>4</v>
      </c>
      <c r="C5835">
        <v>8.1413084318879996</v>
      </c>
      <c r="D5835">
        <v>4.05020914E-4</v>
      </c>
      <c r="E5835">
        <f t="shared" si="459"/>
        <v>0.56094311723198864</v>
      </c>
      <c r="F5835">
        <f t="shared" si="455"/>
        <v>20.120155722701785</v>
      </c>
      <c r="G5835">
        <f t="shared" si="456"/>
        <v>4.7348135739601238</v>
      </c>
      <c r="H5835">
        <f t="shared" si="457"/>
        <v>-4.1738704567281353</v>
      </c>
      <c r="I5835">
        <f t="shared" si="458"/>
        <v>17.421194589547934</v>
      </c>
    </row>
    <row r="5836" spans="1:9" x14ac:dyDescent="0.25">
      <c r="A5836">
        <v>67541</v>
      </c>
      <c r="B5836" t="s">
        <v>4</v>
      </c>
      <c r="C5836">
        <v>8.1413084318879996</v>
      </c>
      <c r="D5836">
        <v>3.0738194399999999E-4</v>
      </c>
      <c r="E5836">
        <f t="shared" si="459"/>
        <v>0.5606357352879886</v>
      </c>
      <c r="F5836">
        <f t="shared" si="455"/>
        <v>20.120155722701785</v>
      </c>
      <c r="G5836">
        <f t="shared" si="456"/>
        <v>4.7348135739601238</v>
      </c>
      <c r="H5836">
        <f t="shared" si="457"/>
        <v>-4.1741778386721355</v>
      </c>
      <c r="I5836">
        <f t="shared" si="458"/>
        <v>17.423760628861579</v>
      </c>
    </row>
    <row r="5837" spans="1:9" x14ac:dyDescent="0.25">
      <c r="A5837">
        <v>68085</v>
      </c>
      <c r="B5837" t="s">
        <v>4</v>
      </c>
      <c r="C5837">
        <v>8.1413084318879996</v>
      </c>
      <c r="D5837">
        <v>3.2907949300000001E-4</v>
      </c>
      <c r="E5837">
        <f t="shared" si="459"/>
        <v>0.56030665579498862</v>
      </c>
      <c r="F5837">
        <f t="shared" si="455"/>
        <v>20.120155722701785</v>
      </c>
      <c r="G5837">
        <f t="shared" si="456"/>
        <v>4.7348135739601238</v>
      </c>
      <c r="H5837">
        <f t="shared" si="457"/>
        <v>-4.1745069181651351</v>
      </c>
      <c r="I5837">
        <f t="shared" si="458"/>
        <v>17.426508009808575</v>
      </c>
    </row>
    <row r="5838" spans="1:9" x14ac:dyDescent="0.25">
      <c r="A5838">
        <v>75333</v>
      </c>
      <c r="B5838" t="s">
        <v>4</v>
      </c>
      <c r="C5838">
        <v>8.1343279449390007</v>
      </c>
      <c r="D5838">
        <v>5.6052001499999995E-4</v>
      </c>
      <c r="E5838">
        <f t="shared" si="459"/>
        <v>0.55974613577998866</v>
      </c>
      <c r="F5838">
        <f t="shared" si="455"/>
        <v>20.131253017032627</v>
      </c>
      <c r="G5838">
        <f t="shared" si="456"/>
        <v>4.7323270380320581</v>
      </c>
      <c r="H5838">
        <f t="shared" si="457"/>
        <v>-4.1725809022520695</v>
      </c>
      <c r="I5838">
        <f t="shared" si="458"/>
        <v>17.410431385838695</v>
      </c>
    </row>
    <row r="5839" spans="1:9" x14ac:dyDescent="0.25">
      <c r="A5839">
        <v>75372</v>
      </c>
      <c r="B5839" t="s">
        <v>4</v>
      </c>
      <c r="C5839">
        <v>8.1233272914429993</v>
      </c>
      <c r="D5839">
        <v>3.6524207400000003E-4</v>
      </c>
      <c r="E5839">
        <f t="shared" si="459"/>
        <v>0.55938089370598865</v>
      </c>
      <c r="F5839">
        <f t="shared" si="455"/>
        <v>20.148768729080601</v>
      </c>
      <c r="G5839">
        <f t="shared" si="456"/>
        <v>4.7284076572502807</v>
      </c>
      <c r="H5839">
        <f t="shared" si="457"/>
        <v>-4.1690267635442924</v>
      </c>
      <c r="I5839">
        <f t="shared" si="458"/>
        <v>17.380784155148596</v>
      </c>
    </row>
    <row r="5840" spans="1:9" x14ac:dyDescent="0.25">
      <c r="A5840">
        <v>65854</v>
      </c>
      <c r="B5840" t="s">
        <v>4</v>
      </c>
      <c r="C5840">
        <v>8.12332612228</v>
      </c>
      <c r="D5840">
        <v>5.0989240099999999E-4</v>
      </c>
      <c r="E5840">
        <f t="shared" si="459"/>
        <v>0.55887100130498868</v>
      </c>
      <c r="F5840">
        <f t="shared" si="455"/>
        <v>20.148770592451722</v>
      </c>
      <c r="G5840">
        <f t="shared" si="456"/>
        <v>4.7284072406408031</v>
      </c>
      <c r="H5840">
        <f t="shared" si="457"/>
        <v>-4.1695362393358142</v>
      </c>
      <c r="I5840">
        <f t="shared" si="458"/>
        <v>17.385032451134645</v>
      </c>
    </row>
    <row r="5841" spans="1:9" x14ac:dyDescent="0.25">
      <c r="A5841">
        <v>65362</v>
      </c>
      <c r="B5841" t="s">
        <v>4</v>
      </c>
      <c r="C5841">
        <v>8.1143118765089994</v>
      </c>
      <c r="D5841">
        <v>3.6524207400000003E-4</v>
      </c>
      <c r="E5841">
        <f t="shared" si="459"/>
        <v>0.55850575923098866</v>
      </c>
      <c r="F5841">
        <f t="shared" si="455"/>
        <v>20.163148447862618</v>
      </c>
      <c r="G5841">
        <f t="shared" si="456"/>
        <v>4.7251948473715659</v>
      </c>
      <c r="H5841">
        <f t="shared" si="457"/>
        <v>-4.1666890881405774</v>
      </c>
      <c r="I5841">
        <f t="shared" si="458"/>
        <v>17.361297957229755</v>
      </c>
    </row>
    <row r="5842" spans="1:9" x14ac:dyDescent="0.25">
      <c r="A5842">
        <v>61764</v>
      </c>
      <c r="B5842" t="s">
        <v>4</v>
      </c>
      <c r="C5842">
        <v>8.097703333279</v>
      </c>
      <c r="D5842">
        <v>7.5218169800000002E-4</v>
      </c>
      <c r="E5842">
        <f t="shared" si="459"/>
        <v>0.55775357753298871</v>
      </c>
      <c r="F5842">
        <f t="shared" si="455"/>
        <v>20.189698458329307</v>
      </c>
      <c r="G5842">
        <f t="shared" si="456"/>
        <v>4.7192743302437945</v>
      </c>
      <c r="H5842">
        <f t="shared" si="457"/>
        <v>-4.161520752710806</v>
      </c>
      <c r="I5842">
        <f t="shared" si="458"/>
        <v>17.318254975242713</v>
      </c>
    </row>
    <row r="5843" spans="1:9" x14ac:dyDescent="0.25">
      <c r="A5843">
        <v>65765</v>
      </c>
      <c r="B5843" t="s">
        <v>4</v>
      </c>
      <c r="C5843">
        <v>8.0971257668189995</v>
      </c>
      <c r="D5843">
        <v>2.63986846E-4</v>
      </c>
      <c r="E5843">
        <f t="shared" si="459"/>
        <v>0.55748959068698867</v>
      </c>
      <c r="F5843">
        <f t="shared" si="455"/>
        <v>20.190623124813559</v>
      </c>
      <c r="G5843">
        <f t="shared" si="456"/>
        <v>4.7190684016697517</v>
      </c>
      <c r="H5843">
        <f t="shared" si="457"/>
        <v>-4.1615788109827632</v>
      </c>
      <c r="I5843">
        <f t="shared" si="458"/>
        <v>17.318738200020707</v>
      </c>
    </row>
    <row r="5844" spans="1:9" x14ac:dyDescent="0.25">
      <c r="A5844">
        <v>61541</v>
      </c>
      <c r="B5844" t="s">
        <v>4</v>
      </c>
      <c r="C5844">
        <v>8.0913109352570007</v>
      </c>
      <c r="D5844">
        <v>1.9166168299999999E-4</v>
      </c>
      <c r="E5844">
        <f t="shared" si="459"/>
        <v>0.55729792900398867</v>
      </c>
      <c r="F5844">
        <f t="shared" si="455"/>
        <v>20.199937684827045</v>
      </c>
      <c r="G5844">
        <f t="shared" si="456"/>
        <v>4.7169949971867489</v>
      </c>
      <c r="H5844">
        <f t="shared" si="457"/>
        <v>-4.1596970681827603</v>
      </c>
      <c r="I5844">
        <f t="shared" si="458"/>
        <v>17.303079699048251</v>
      </c>
    </row>
    <row r="5845" spans="1:9" x14ac:dyDescent="0.25">
      <c r="A5845">
        <v>74093</v>
      </c>
      <c r="B5845" t="s">
        <v>4</v>
      </c>
      <c r="C5845">
        <v>8.0913109352570007</v>
      </c>
      <c r="D5845">
        <v>1.7358039200000001E-4</v>
      </c>
      <c r="E5845">
        <f t="shared" si="459"/>
        <v>0.55712434861198867</v>
      </c>
      <c r="F5845">
        <f t="shared" si="455"/>
        <v>20.199937684827045</v>
      </c>
      <c r="G5845">
        <f t="shared" si="456"/>
        <v>4.7169949971867489</v>
      </c>
      <c r="H5845">
        <f t="shared" si="457"/>
        <v>-4.1598706485747599</v>
      </c>
      <c r="I5845">
        <f t="shared" si="458"/>
        <v>17.304523812873793</v>
      </c>
    </row>
    <row r="5846" spans="1:9" x14ac:dyDescent="0.25">
      <c r="A5846">
        <v>70658</v>
      </c>
      <c r="B5846" t="s">
        <v>4</v>
      </c>
      <c r="C5846">
        <v>8.0910046145839996</v>
      </c>
      <c r="D5846">
        <v>1.8804542400000001E-4</v>
      </c>
      <c r="E5846">
        <f t="shared" si="459"/>
        <v>0.5569363031879887</v>
      </c>
      <c r="F5846">
        <f t="shared" si="455"/>
        <v>20.200428630369458</v>
      </c>
      <c r="G5846">
        <f t="shared" si="456"/>
        <v>4.7168857641279347</v>
      </c>
      <c r="H5846">
        <f t="shared" si="457"/>
        <v>-4.1599494609399459</v>
      </c>
      <c r="I5846">
        <f t="shared" si="458"/>
        <v>17.305179517574548</v>
      </c>
    </row>
    <row r="5847" spans="1:9" x14ac:dyDescent="0.25">
      <c r="A5847">
        <v>70741</v>
      </c>
      <c r="B5847" t="s">
        <v>4</v>
      </c>
      <c r="C5847">
        <v>8.0831039964519995</v>
      </c>
      <c r="D5847">
        <v>2.4590555499999999E-4</v>
      </c>
      <c r="E5847">
        <f t="shared" si="459"/>
        <v>0.55669039763298866</v>
      </c>
      <c r="F5847">
        <f t="shared" si="455"/>
        <v>20.213100161872308</v>
      </c>
      <c r="G5847">
        <f t="shared" si="456"/>
        <v>4.7140681577385157</v>
      </c>
      <c r="H5847">
        <f t="shared" si="457"/>
        <v>-4.1573777601055273</v>
      </c>
      <c r="I5847">
        <f t="shared" si="458"/>
        <v>17.283789840220052</v>
      </c>
    </row>
    <row r="5848" spans="1:9" x14ac:dyDescent="0.25">
      <c r="A5848">
        <v>61676</v>
      </c>
      <c r="B5848" t="s">
        <v>4</v>
      </c>
      <c r="C5848">
        <v>8.0729772922049996</v>
      </c>
      <c r="D5848">
        <v>4.9542736800000005E-4</v>
      </c>
      <c r="E5848">
        <f t="shared" si="459"/>
        <v>0.55619497026498865</v>
      </c>
      <c r="F5848">
        <f t="shared" si="455"/>
        <v>20.2293676231983</v>
      </c>
      <c r="G5848">
        <f t="shared" si="456"/>
        <v>4.7104559012264424</v>
      </c>
      <c r="H5848">
        <f t="shared" si="457"/>
        <v>-4.1542609309614535</v>
      </c>
      <c r="I5848">
        <f t="shared" si="458"/>
        <v>17.257883882512722</v>
      </c>
    </row>
    <row r="5849" spans="1:9" x14ac:dyDescent="0.25">
      <c r="A5849">
        <v>66110</v>
      </c>
      <c r="B5849" t="s">
        <v>4</v>
      </c>
      <c r="C5849">
        <v>8.0727750270269993</v>
      </c>
      <c r="D5849">
        <v>4.5564852800000002E-4</v>
      </c>
      <c r="E5849">
        <f t="shared" si="459"/>
        <v>0.5557393217369887</v>
      </c>
      <c r="F5849">
        <f t="shared" si="455"/>
        <v>20.229692833782192</v>
      </c>
      <c r="G5849">
        <f t="shared" si="456"/>
        <v>4.7103837433235451</v>
      </c>
      <c r="H5849">
        <f t="shared" si="457"/>
        <v>-4.1546444215865561</v>
      </c>
      <c r="I5849">
        <f t="shared" si="458"/>
        <v>17.261070269820291</v>
      </c>
    </row>
    <row r="5850" spans="1:9" x14ac:dyDescent="0.25">
      <c r="A5850">
        <v>69419</v>
      </c>
      <c r="B5850" t="s">
        <v>4</v>
      </c>
      <c r="C5850">
        <v>8.0618380929069993</v>
      </c>
      <c r="D5850">
        <v>3.5077704199999997E-4</v>
      </c>
      <c r="E5850">
        <f t="shared" si="459"/>
        <v>0.55538854469498866</v>
      </c>
      <c r="F5850">
        <f t="shared" si="455"/>
        <v>20.247294843430986</v>
      </c>
      <c r="G5850">
        <f t="shared" si="456"/>
        <v>4.706481495027445</v>
      </c>
      <c r="H5850">
        <f t="shared" si="457"/>
        <v>-4.1510929503324565</v>
      </c>
      <c r="I5850">
        <f t="shared" si="458"/>
        <v>17.231572682299817</v>
      </c>
    </row>
    <row r="5851" spans="1:9" x14ac:dyDescent="0.25">
      <c r="A5851">
        <v>72176</v>
      </c>
      <c r="B5851" t="s">
        <v>4</v>
      </c>
      <c r="C5851">
        <v>8.0618380929069993</v>
      </c>
      <c r="D5851">
        <v>3.1823071800000003E-4</v>
      </c>
      <c r="E5851">
        <f t="shared" si="459"/>
        <v>0.55507031397698869</v>
      </c>
      <c r="F5851">
        <f t="shared" si="455"/>
        <v>20.247294843430986</v>
      </c>
      <c r="G5851">
        <f t="shared" si="456"/>
        <v>4.706481495027445</v>
      </c>
      <c r="H5851">
        <f t="shared" si="457"/>
        <v>-4.1514111810504559</v>
      </c>
      <c r="I5851">
        <f t="shared" si="458"/>
        <v>17.234214794150741</v>
      </c>
    </row>
    <row r="5852" spans="1:9" x14ac:dyDescent="0.25">
      <c r="A5852">
        <v>69518</v>
      </c>
      <c r="B5852" t="s">
        <v>4</v>
      </c>
      <c r="C5852">
        <v>8.0592407975789992</v>
      </c>
      <c r="D5852">
        <v>3.1461446000000001E-4</v>
      </c>
      <c r="E5852">
        <f t="shared" si="459"/>
        <v>0.55475569951698867</v>
      </c>
      <c r="F5852">
        <f t="shared" si="455"/>
        <v>20.251479908386241</v>
      </c>
      <c r="G5852">
        <f t="shared" si="456"/>
        <v>4.7055546451867611</v>
      </c>
      <c r="H5852">
        <f t="shared" si="457"/>
        <v>-4.1507989456697727</v>
      </c>
      <c r="I5852">
        <f t="shared" si="458"/>
        <v>17.229131887373295</v>
      </c>
    </row>
    <row r="5853" spans="1:9" x14ac:dyDescent="0.25">
      <c r="A5853">
        <v>63840</v>
      </c>
      <c r="B5853" t="s">
        <v>4</v>
      </c>
      <c r="C5853">
        <v>8.0592402129980005</v>
      </c>
      <c r="D5853">
        <v>1.6996413399999999E-4</v>
      </c>
      <c r="E5853">
        <f t="shared" si="459"/>
        <v>0.55458573538298872</v>
      </c>
      <c r="F5853">
        <f t="shared" si="455"/>
        <v>20.251480850545505</v>
      </c>
      <c r="G5853">
        <f t="shared" si="456"/>
        <v>4.7055544365715622</v>
      </c>
      <c r="H5853">
        <f t="shared" si="457"/>
        <v>-4.1509687011885736</v>
      </c>
      <c r="I5853">
        <f t="shared" si="458"/>
        <v>17.230541158247153</v>
      </c>
    </row>
    <row r="5854" spans="1:9" x14ac:dyDescent="0.25">
      <c r="A5854">
        <v>63468</v>
      </c>
      <c r="B5854" t="s">
        <v>4</v>
      </c>
      <c r="C5854">
        <v>8.0569685295299998</v>
      </c>
      <c r="D5854">
        <v>1.8081290800000001E-4</v>
      </c>
      <c r="E5854">
        <f t="shared" si="459"/>
        <v>0.55440492247498874</v>
      </c>
      <c r="F5854">
        <f t="shared" si="455"/>
        <v>20.255142812716095</v>
      </c>
      <c r="G5854">
        <f t="shared" si="456"/>
        <v>4.7047437357218804</v>
      </c>
      <c r="H5854">
        <f t="shared" si="457"/>
        <v>-4.1503388132468917</v>
      </c>
      <c r="I5854">
        <f t="shared" si="458"/>
        <v>17.225312264743618</v>
      </c>
    </row>
    <row r="5855" spans="1:9" x14ac:dyDescent="0.25">
      <c r="A5855">
        <v>69689</v>
      </c>
      <c r="B5855" t="s">
        <v>4</v>
      </c>
      <c r="C5855">
        <v>8.0525718925369993</v>
      </c>
      <c r="D5855">
        <v>4.8457859400000001E-4</v>
      </c>
      <c r="E5855">
        <f t="shared" si="459"/>
        <v>0.55392034388098876</v>
      </c>
      <c r="F5855">
        <f t="shared" si="455"/>
        <v>20.262234348213191</v>
      </c>
      <c r="G5855">
        <f t="shared" si="456"/>
        <v>4.703174575272409</v>
      </c>
      <c r="H5855">
        <f t="shared" si="457"/>
        <v>-4.1492542313914207</v>
      </c>
      <c r="I5855">
        <f t="shared" si="458"/>
        <v>17.216310676719608</v>
      </c>
    </row>
    <row r="5856" spans="1:9" x14ac:dyDescent="0.25">
      <c r="A5856">
        <v>67788</v>
      </c>
      <c r="B5856" t="s">
        <v>4</v>
      </c>
      <c r="C5856">
        <v>8.0511548671310003</v>
      </c>
      <c r="D5856">
        <v>3.5077704199999997E-4</v>
      </c>
      <c r="E5856">
        <f t="shared" si="459"/>
        <v>0.55356956683898872</v>
      </c>
      <c r="F5856">
        <f t="shared" si="455"/>
        <v>20.264521097163914</v>
      </c>
      <c r="G5856">
        <f t="shared" si="456"/>
        <v>4.7026688042053841</v>
      </c>
      <c r="H5856">
        <f t="shared" si="457"/>
        <v>-4.1490992373663955</v>
      </c>
      <c r="I5856">
        <f t="shared" si="458"/>
        <v>17.215024481514405</v>
      </c>
    </row>
    <row r="5857" spans="1:9" x14ac:dyDescent="0.25">
      <c r="A5857">
        <v>74665</v>
      </c>
      <c r="B5857" t="s">
        <v>4</v>
      </c>
      <c r="C5857">
        <v>8.0511496058990009</v>
      </c>
      <c r="D5857">
        <v>1.1825164190000001E-3</v>
      </c>
      <c r="E5857">
        <f t="shared" si="459"/>
        <v>0.5523870504199887</v>
      </c>
      <c r="F5857">
        <f t="shared" si="455"/>
        <v>20.264529588625095</v>
      </c>
      <c r="G5857">
        <f t="shared" si="456"/>
        <v>4.7026669263115224</v>
      </c>
      <c r="H5857">
        <f t="shared" si="457"/>
        <v>-4.1502798758915338</v>
      </c>
      <c r="I5857">
        <f t="shared" si="458"/>
        <v>17.224823048230245</v>
      </c>
    </row>
    <row r="5858" spans="1:9" x14ac:dyDescent="0.25">
      <c r="A5858">
        <v>72659</v>
      </c>
      <c r="B5858" t="s">
        <v>4</v>
      </c>
      <c r="C5858">
        <v>8.0487978347739997</v>
      </c>
      <c r="D5858">
        <v>1.7719664999999999E-4</v>
      </c>
      <c r="E5858">
        <f t="shared" si="459"/>
        <v>0.55220985376998866</v>
      </c>
      <c r="F5858">
        <f t="shared" si="455"/>
        <v>20.268326056618811</v>
      </c>
      <c r="G5858">
        <f t="shared" si="456"/>
        <v>4.7018274843910195</v>
      </c>
      <c r="H5858">
        <f t="shared" si="457"/>
        <v>-4.1496176306210311</v>
      </c>
      <c r="I5858">
        <f t="shared" si="458"/>
        <v>17.219326480360898</v>
      </c>
    </row>
    <row r="5859" spans="1:9" x14ac:dyDescent="0.25">
      <c r="A5859">
        <v>69624</v>
      </c>
      <c r="B5859" t="s">
        <v>4</v>
      </c>
      <c r="C5859">
        <v>8.0487025479999996</v>
      </c>
      <c r="D5859">
        <v>4.9542736800000005E-4</v>
      </c>
      <c r="E5859">
        <f t="shared" si="459"/>
        <v>0.55171442640198864</v>
      </c>
      <c r="F5859">
        <f t="shared" si="455"/>
        <v>20.268479911208143</v>
      </c>
      <c r="G5859">
        <f t="shared" si="456"/>
        <v>4.7017934717234606</v>
      </c>
      <c r="H5859">
        <f t="shared" si="457"/>
        <v>-4.1500790453214718</v>
      </c>
      <c r="I5859">
        <f t="shared" si="458"/>
        <v>17.223156082416377</v>
      </c>
    </row>
    <row r="5860" spans="1:9" x14ac:dyDescent="0.25">
      <c r="A5860">
        <v>63802</v>
      </c>
      <c r="B5860" t="s">
        <v>4</v>
      </c>
      <c r="C5860">
        <v>8.0414122328889999</v>
      </c>
      <c r="D5860">
        <v>3.6162581600000001E-4</v>
      </c>
      <c r="E5860">
        <f t="shared" si="459"/>
        <v>0.55135280058598868</v>
      </c>
      <c r="F5860">
        <f t="shared" si="455"/>
        <v>20.280258829107481</v>
      </c>
      <c r="G5860">
        <f t="shared" si="456"/>
        <v>4.6991909639378253</v>
      </c>
      <c r="H5860">
        <f t="shared" si="457"/>
        <v>-4.1478381633518371</v>
      </c>
      <c r="I5860">
        <f t="shared" si="458"/>
        <v>17.204561429357941</v>
      </c>
    </row>
    <row r="5861" spans="1:9" x14ac:dyDescent="0.25">
      <c r="A5861">
        <v>66788</v>
      </c>
      <c r="B5861" t="s">
        <v>4</v>
      </c>
      <c r="C5861">
        <v>8.0414122328889999</v>
      </c>
      <c r="D5861">
        <v>4.1586968899999998E-4</v>
      </c>
      <c r="E5861">
        <f t="shared" si="459"/>
        <v>0.5509369308969887</v>
      </c>
      <c r="F5861">
        <f t="shared" si="455"/>
        <v>20.280258829107481</v>
      </c>
      <c r="G5861">
        <f t="shared" si="456"/>
        <v>4.6991909639378253</v>
      </c>
      <c r="H5861">
        <f t="shared" si="457"/>
        <v>-4.1482540330408364</v>
      </c>
      <c r="I5861">
        <f t="shared" si="458"/>
        <v>17.208011522639566</v>
      </c>
    </row>
    <row r="5862" spans="1:9" x14ac:dyDescent="0.25">
      <c r="A5862">
        <v>68721</v>
      </c>
      <c r="B5862" t="s">
        <v>4</v>
      </c>
      <c r="C5862">
        <v>8.0414122328889999</v>
      </c>
      <c r="D5862">
        <v>2.4590555499999999E-4</v>
      </c>
      <c r="E5862">
        <f t="shared" si="459"/>
        <v>0.55069102534198866</v>
      </c>
      <c r="F5862">
        <f t="shared" si="455"/>
        <v>20.280258829107481</v>
      </c>
      <c r="G5862">
        <f t="shared" si="456"/>
        <v>4.6991909639378253</v>
      </c>
      <c r="H5862">
        <f t="shared" si="457"/>
        <v>-4.1484999385958368</v>
      </c>
      <c r="I5862">
        <f t="shared" si="458"/>
        <v>17.210051740529661</v>
      </c>
    </row>
    <row r="5863" spans="1:9" x14ac:dyDescent="0.25">
      <c r="A5863">
        <v>70163</v>
      </c>
      <c r="B5863" t="s">
        <v>4</v>
      </c>
      <c r="C5863">
        <v>8.0414122328889999</v>
      </c>
      <c r="D5863">
        <v>1.4465032599999999E-4</v>
      </c>
      <c r="E5863">
        <f t="shared" si="459"/>
        <v>0.55054637501598869</v>
      </c>
      <c r="F5863">
        <f t="shared" si="455"/>
        <v>20.280258829107481</v>
      </c>
      <c r="G5863">
        <f t="shared" si="456"/>
        <v>4.6991909639378253</v>
      </c>
      <c r="H5863">
        <f t="shared" si="457"/>
        <v>-4.1486445889218366</v>
      </c>
      <c r="I5863">
        <f t="shared" si="458"/>
        <v>17.211251925190435</v>
      </c>
    </row>
    <row r="5864" spans="1:9" x14ac:dyDescent="0.25">
      <c r="A5864">
        <v>65299</v>
      </c>
      <c r="B5864" t="s">
        <v>4</v>
      </c>
      <c r="C5864">
        <v>8.035289326909</v>
      </c>
      <c r="D5864">
        <v>6.8708905100000001E-4</v>
      </c>
      <c r="E5864">
        <f t="shared" si="459"/>
        <v>0.54985928596498868</v>
      </c>
      <c r="F5864">
        <f t="shared" si="455"/>
        <v>20.290163218349875</v>
      </c>
      <c r="G5864">
        <f t="shared" si="456"/>
        <v>4.6970048549844154</v>
      </c>
      <c r="H5864">
        <f t="shared" si="457"/>
        <v>-4.1471455690194272</v>
      </c>
      <c r="I5864">
        <f t="shared" si="458"/>
        <v>17.19881637063747</v>
      </c>
    </row>
    <row r="5865" spans="1:9" x14ac:dyDescent="0.25">
      <c r="A5865">
        <v>68946</v>
      </c>
      <c r="B5865" t="s">
        <v>4</v>
      </c>
      <c r="C5865">
        <v>8.035289326909</v>
      </c>
      <c r="D5865">
        <v>4.5203227E-4</v>
      </c>
      <c r="E5865">
        <f t="shared" si="459"/>
        <v>0.54940725369498866</v>
      </c>
      <c r="F5865">
        <f t="shared" si="455"/>
        <v>20.290163218349875</v>
      </c>
      <c r="G5865">
        <f t="shared" si="456"/>
        <v>4.6970048549844154</v>
      </c>
      <c r="H5865">
        <f t="shared" si="457"/>
        <v>-4.1475976012894264</v>
      </c>
      <c r="I5865">
        <f t="shared" si="458"/>
        <v>17.202565862221803</v>
      </c>
    </row>
    <row r="5866" spans="1:9" x14ac:dyDescent="0.25">
      <c r="A5866">
        <v>71167</v>
      </c>
      <c r="B5866" t="s">
        <v>4</v>
      </c>
      <c r="C5866">
        <v>8.035289326909</v>
      </c>
      <c r="D5866">
        <v>3.9778839799999998E-4</v>
      </c>
      <c r="E5866">
        <f t="shared" si="459"/>
        <v>0.54900946529698869</v>
      </c>
      <c r="F5866">
        <f t="shared" si="455"/>
        <v>20.290163218349875</v>
      </c>
      <c r="G5866">
        <f t="shared" si="456"/>
        <v>4.6970048549844154</v>
      </c>
      <c r="H5866">
        <f t="shared" si="457"/>
        <v>-4.1479953896874271</v>
      </c>
      <c r="I5866">
        <f t="shared" si="458"/>
        <v>17.205865752868149</v>
      </c>
    </row>
    <row r="5867" spans="1:9" x14ac:dyDescent="0.25">
      <c r="A5867">
        <v>63208</v>
      </c>
      <c r="B5867" t="s">
        <v>4</v>
      </c>
      <c r="C5867">
        <v>8.0281270351330001</v>
      </c>
      <c r="D5867">
        <v>3.0376568600000003E-4</v>
      </c>
      <c r="E5867">
        <f t="shared" si="459"/>
        <v>0.5487056996109887</v>
      </c>
      <c r="F5867">
        <f t="shared" si="455"/>
        <v>20.301762435394725</v>
      </c>
      <c r="G5867">
        <f t="shared" si="456"/>
        <v>4.6944472460100926</v>
      </c>
      <c r="H5867">
        <f t="shared" si="457"/>
        <v>-4.1457415463991039</v>
      </c>
      <c r="I5867">
        <f t="shared" si="458"/>
        <v>17.187172969539635</v>
      </c>
    </row>
    <row r="5868" spans="1:9" x14ac:dyDescent="0.25">
      <c r="A5868">
        <v>75447</v>
      </c>
      <c r="B5868" t="s">
        <v>4</v>
      </c>
      <c r="C5868">
        <v>8.0281270351330001</v>
      </c>
      <c r="D5868">
        <v>2.8568439500000002E-4</v>
      </c>
      <c r="E5868">
        <f t="shared" si="459"/>
        <v>0.54842001521598871</v>
      </c>
      <c r="F5868">
        <f t="shared" si="455"/>
        <v>20.301762435394725</v>
      </c>
      <c r="G5868">
        <f t="shared" si="456"/>
        <v>4.6944472460100926</v>
      </c>
      <c r="H5868">
        <f t="shared" si="457"/>
        <v>-4.146027230794104</v>
      </c>
      <c r="I5868">
        <f t="shared" si="458"/>
        <v>17.189541798486225</v>
      </c>
    </row>
    <row r="5869" spans="1:9" x14ac:dyDescent="0.25">
      <c r="A5869">
        <v>65315</v>
      </c>
      <c r="B5869" t="s">
        <v>4</v>
      </c>
      <c r="C5869">
        <v>8.0281270351330001</v>
      </c>
      <c r="D5869">
        <v>2.02510457E-4</v>
      </c>
      <c r="E5869">
        <f t="shared" si="459"/>
        <v>0.54821750475898867</v>
      </c>
      <c r="F5869">
        <f t="shared" si="455"/>
        <v>20.301762435394725</v>
      </c>
      <c r="G5869">
        <f t="shared" si="456"/>
        <v>4.6944472460100926</v>
      </c>
      <c r="H5869">
        <f t="shared" si="457"/>
        <v>-4.146229741251104</v>
      </c>
      <c r="I5869">
        <f t="shared" si="458"/>
        <v>17.191221067235197</v>
      </c>
    </row>
    <row r="5870" spans="1:9" x14ac:dyDescent="0.25">
      <c r="A5870">
        <v>69234</v>
      </c>
      <c r="B5870" t="s">
        <v>4</v>
      </c>
      <c r="C5870">
        <v>8.0281270351330001</v>
      </c>
      <c r="D5870">
        <v>3.2184697599999998E-4</v>
      </c>
      <c r="E5870">
        <f t="shared" si="459"/>
        <v>0.54789565778298865</v>
      </c>
      <c r="F5870">
        <f t="shared" si="455"/>
        <v>20.301762435394725</v>
      </c>
      <c r="G5870">
        <f t="shared" si="456"/>
        <v>4.6944472460100926</v>
      </c>
      <c r="H5870">
        <f t="shared" si="457"/>
        <v>-4.146551588227104</v>
      </c>
      <c r="I5870">
        <f t="shared" si="458"/>
        <v>17.193890073828719</v>
      </c>
    </row>
    <row r="5871" spans="1:9" x14ac:dyDescent="0.25">
      <c r="A5871">
        <v>72276</v>
      </c>
      <c r="B5871" t="s">
        <v>4</v>
      </c>
      <c r="C5871">
        <v>8.0281270351330001</v>
      </c>
      <c r="D5871">
        <v>3.2907949300000001E-4</v>
      </c>
      <c r="E5871">
        <f t="shared" si="459"/>
        <v>0.54756657828998867</v>
      </c>
      <c r="F5871">
        <f t="shared" si="455"/>
        <v>20.301762435394725</v>
      </c>
      <c r="G5871">
        <f t="shared" si="456"/>
        <v>4.6944472460100926</v>
      </c>
      <c r="H5871">
        <f t="shared" si="457"/>
        <v>-4.1468806677201036</v>
      </c>
      <c r="I5871">
        <f t="shared" si="458"/>
        <v>17.196619272310731</v>
      </c>
    </row>
    <row r="5872" spans="1:9" x14ac:dyDescent="0.25">
      <c r="A5872">
        <v>72403</v>
      </c>
      <c r="B5872" t="s">
        <v>4</v>
      </c>
      <c r="C5872">
        <v>8.0281270351330001</v>
      </c>
      <c r="D5872">
        <v>3.8332336499999998E-4</v>
      </c>
      <c r="E5872">
        <f t="shared" si="459"/>
        <v>0.54718325492498865</v>
      </c>
      <c r="F5872">
        <f t="shared" si="455"/>
        <v>20.301762435394725</v>
      </c>
      <c r="G5872">
        <f t="shared" si="456"/>
        <v>4.6944472460100926</v>
      </c>
      <c r="H5872">
        <f t="shared" si="457"/>
        <v>-4.1472639910851044</v>
      </c>
      <c r="I5872">
        <f t="shared" si="458"/>
        <v>17.199798611751149</v>
      </c>
    </row>
    <row r="5873" spans="1:9" x14ac:dyDescent="0.25">
      <c r="A5873">
        <v>74027</v>
      </c>
      <c r="B5873" t="s">
        <v>4</v>
      </c>
      <c r="C5873">
        <v>8.0281270351330001</v>
      </c>
      <c r="D5873">
        <v>2.7483561999999998E-4</v>
      </c>
      <c r="E5873">
        <f t="shared" si="459"/>
        <v>0.54690841930498868</v>
      </c>
      <c r="F5873">
        <f t="shared" si="455"/>
        <v>20.301762435394725</v>
      </c>
      <c r="G5873">
        <f t="shared" si="456"/>
        <v>4.6944472460100926</v>
      </c>
      <c r="H5873">
        <f t="shared" si="457"/>
        <v>-4.1475388267051034</v>
      </c>
      <c r="I5873">
        <f t="shared" si="458"/>
        <v>17.202078319026345</v>
      </c>
    </row>
    <row r="5874" spans="1:9" x14ac:dyDescent="0.25">
      <c r="A5874">
        <v>66202</v>
      </c>
      <c r="B5874" t="s">
        <v>4</v>
      </c>
      <c r="C5874">
        <v>8.0219906837810004</v>
      </c>
      <c r="D5874">
        <v>4.5564852800000002E-4</v>
      </c>
      <c r="E5874">
        <f t="shared" si="459"/>
        <v>0.54645277077698873</v>
      </c>
      <c r="F5874">
        <f t="shared" si="455"/>
        <v>20.311711776477587</v>
      </c>
      <c r="G5874">
        <f t="shared" si="456"/>
        <v>4.6922556502651833</v>
      </c>
      <c r="H5874">
        <f t="shared" si="457"/>
        <v>-4.1458028794881949</v>
      </c>
      <c r="I5874">
        <f t="shared" si="458"/>
        <v>17.18768151557261</v>
      </c>
    </row>
    <row r="5875" spans="1:9" x14ac:dyDescent="0.25">
      <c r="A5875">
        <v>65375</v>
      </c>
      <c r="B5875" t="s">
        <v>4</v>
      </c>
      <c r="C5875">
        <v>8.019993169008</v>
      </c>
      <c r="D5875">
        <v>5.7860130599999996E-4</v>
      </c>
      <c r="E5875">
        <f t="shared" si="459"/>
        <v>0.54587416947098877</v>
      </c>
      <c r="F5875">
        <f t="shared" si="455"/>
        <v>20.314952818294643</v>
      </c>
      <c r="G5875">
        <f t="shared" si="456"/>
        <v>4.6915421700661666</v>
      </c>
      <c r="H5875">
        <f t="shared" si="457"/>
        <v>-4.1456680005951778</v>
      </c>
      <c r="I5875">
        <f t="shared" si="458"/>
        <v>17.18656317115882</v>
      </c>
    </row>
    <row r="5876" spans="1:9" x14ac:dyDescent="0.25">
      <c r="A5876">
        <v>69657</v>
      </c>
      <c r="B5876" t="s">
        <v>4</v>
      </c>
      <c r="C5876">
        <v>8.0158642703129992</v>
      </c>
      <c r="D5876">
        <v>5.2435743300000004E-4</v>
      </c>
      <c r="E5876">
        <f t="shared" si="459"/>
        <v>0.54534981203798871</v>
      </c>
      <c r="F5876">
        <f t="shared" si="455"/>
        <v>20.321655720571115</v>
      </c>
      <c r="G5876">
        <f t="shared" si="456"/>
        <v>4.6900672870128037</v>
      </c>
      <c r="H5876">
        <f t="shared" si="457"/>
        <v>-4.144717474974815</v>
      </c>
      <c r="I5876">
        <f t="shared" si="458"/>
        <v>17.178682947361608</v>
      </c>
    </row>
    <row r="5877" spans="1:9" x14ac:dyDescent="0.25">
      <c r="A5877">
        <v>65283</v>
      </c>
      <c r="B5877" t="s">
        <v>4</v>
      </c>
      <c r="C5877">
        <v>8.0053476502469998</v>
      </c>
      <c r="D5877">
        <v>3.1461446000000001E-4</v>
      </c>
      <c r="E5877">
        <f t="shared" si="459"/>
        <v>0.54503519757798868</v>
      </c>
      <c r="F5877">
        <f t="shared" si="455"/>
        <v>20.338750546879659</v>
      </c>
      <c r="G5877">
        <f t="shared" si="456"/>
        <v>4.6863099964689772</v>
      </c>
      <c r="H5877">
        <f t="shared" si="457"/>
        <v>-4.1412747988909882</v>
      </c>
      <c r="I5877">
        <f t="shared" si="458"/>
        <v>17.150156959929593</v>
      </c>
    </row>
    <row r="5878" spans="1:9" x14ac:dyDescent="0.25">
      <c r="A5878">
        <v>70182</v>
      </c>
      <c r="B5878" t="s">
        <v>4</v>
      </c>
      <c r="C5878">
        <v>7.9922565335279998</v>
      </c>
      <c r="D5878">
        <v>4.4841601199999999E-4</v>
      </c>
      <c r="E5878">
        <f t="shared" si="459"/>
        <v>0.54458678156598872</v>
      </c>
      <c r="F5878">
        <f t="shared" si="455"/>
        <v>20.360074541673317</v>
      </c>
      <c r="G5878">
        <f t="shared" si="456"/>
        <v>4.6816316022165978</v>
      </c>
      <c r="H5878">
        <f t="shared" si="457"/>
        <v>-4.1370448206506092</v>
      </c>
      <c r="I5878">
        <f t="shared" si="458"/>
        <v>17.11513984807203</v>
      </c>
    </row>
    <row r="5879" spans="1:9" x14ac:dyDescent="0.25">
      <c r="A5879">
        <v>74153</v>
      </c>
      <c r="B5879" t="s">
        <v>4</v>
      </c>
      <c r="C5879">
        <v>7.9894902941649999</v>
      </c>
      <c r="D5879">
        <v>2.5313807100000002E-4</v>
      </c>
      <c r="E5879">
        <f t="shared" si="459"/>
        <v>0.54433364349498869</v>
      </c>
      <c r="F5879">
        <f t="shared" si="455"/>
        <v>20.364586747776062</v>
      </c>
      <c r="G5879">
        <f t="shared" si="456"/>
        <v>4.6806428404429337</v>
      </c>
      <c r="H5879">
        <f t="shared" si="457"/>
        <v>-4.1363091969479449</v>
      </c>
      <c r="I5879">
        <f t="shared" si="458"/>
        <v>17.109053772756152</v>
      </c>
    </row>
    <row r="5880" spans="1:9" x14ac:dyDescent="0.25">
      <c r="A5880">
        <v>74978</v>
      </c>
      <c r="B5880" t="s">
        <v>4</v>
      </c>
      <c r="C5880">
        <v>7.9876687384049996</v>
      </c>
      <c r="D5880">
        <v>4.37567238E-4</v>
      </c>
      <c r="E5880">
        <f t="shared" si="459"/>
        <v>0.54389607625698866</v>
      </c>
      <c r="F5880">
        <f t="shared" si="455"/>
        <v>20.367559217832412</v>
      </c>
      <c r="G5880">
        <f t="shared" si="456"/>
        <v>4.6799917098881583</v>
      </c>
      <c r="H5880">
        <f t="shared" si="457"/>
        <v>-4.1360956336311698</v>
      </c>
      <c r="I5880">
        <f t="shared" si="458"/>
        <v>17.10728709054283</v>
      </c>
    </row>
    <row r="5881" spans="1:9" x14ac:dyDescent="0.25">
      <c r="A5881">
        <v>66884</v>
      </c>
      <c r="B5881" t="s">
        <v>4</v>
      </c>
      <c r="C5881">
        <v>7.9852304492270001</v>
      </c>
      <c r="D5881">
        <v>6.5092646899999999E-4</v>
      </c>
      <c r="E5881">
        <f t="shared" si="459"/>
        <v>0.54324514978798866</v>
      </c>
      <c r="F5881">
        <f t="shared" si="455"/>
        <v>20.37153958884215</v>
      </c>
      <c r="G5881">
        <f t="shared" si="456"/>
        <v>4.6791200785650897</v>
      </c>
      <c r="H5881">
        <f t="shared" si="457"/>
        <v>-4.1358749287771008</v>
      </c>
      <c r="I5881">
        <f t="shared" si="458"/>
        <v>17.10546142648699</v>
      </c>
    </row>
    <row r="5882" spans="1:9" x14ac:dyDescent="0.25">
      <c r="A5882">
        <v>70829</v>
      </c>
      <c r="B5882" t="s">
        <v>4</v>
      </c>
      <c r="C5882">
        <v>7.984985509605</v>
      </c>
      <c r="D5882">
        <v>6.7985653399999998E-4</v>
      </c>
      <c r="E5882">
        <f t="shared" si="459"/>
        <v>0.54256529325398861</v>
      </c>
      <c r="F5882">
        <f t="shared" si="455"/>
        <v>20.371939533847051</v>
      </c>
      <c r="G5882">
        <f t="shared" si="456"/>
        <v>4.6790325155856145</v>
      </c>
      <c r="H5882">
        <f t="shared" si="457"/>
        <v>-4.1364672223316257</v>
      </c>
      <c r="I5882">
        <f t="shared" si="458"/>
        <v>17.110361081423914</v>
      </c>
    </row>
    <row r="5883" spans="1:9" x14ac:dyDescent="0.25">
      <c r="A5883">
        <v>74161</v>
      </c>
      <c r="B5883" t="s">
        <v>4</v>
      </c>
      <c r="C5883">
        <v>7.9753141942979999</v>
      </c>
      <c r="D5883">
        <v>2.7483561999999998E-4</v>
      </c>
      <c r="E5883">
        <f t="shared" si="459"/>
        <v>0.54229045763398864</v>
      </c>
      <c r="F5883">
        <f t="shared" si="455"/>
        <v>20.387744998603896</v>
      </c>
      <c r="G5883">
        <f t="shared" si="456"/>
        <v>4.6755747277951736</v>
      </c>
      <c r="H5883">
        <f t="shared" si="457"/>
        <v>-4.1332842701611847</v>
      </c>
      <c r="I5883">
        <f t="shared" si="458"/>
        <v>17.084038857961879</v>
      </c>
    </row>
    <row r="5884" spans="1:9" x14ac:dyDescent="0.25">
      <c r="A5884">
        <v>64200</v>
      </c>
      <c r="B5884" t="s">
        <v>4</v>
      </c>
      <c r="C5884">
        <v>7.9753141942979999</v>
      </c>
      <c r="D5884">
        <v>6.1476388699999998E-4</v>
      </c>
      <c r="E5884">
        <f t="shared" si="459"/>
        <v>0.54167569374698865</v>
      </c>
      <c r="F5884">
        <f t="shared" si="455"/>
        <v>20.387744998603896</v>
      </c>
      <c r="G5884">
        <f t="shared" si="456"/>
        <v>4.6755747277951736</v>
      </c>
      <c r="H5884">
        <f t="shared" si="457"/>
        <v>-4.1338990340481852</v>
      </c>
      <c r="I5884">
        <f t="shared" si="458"/>
        <v>17.089121223704517</v>
      </c>
    </row>
    <row r="5885" spans="1:9" x14ac:dyDescent="0.25">
      <c r="A5885">
        <v>65431</v>
      </c>
      <c r="B5885" t="s">
        <v>4</v>
      </c>
      <c r="C5885">
        <v>7.9753141942979999</v>
      </c>
      <c r="D5885">
        <v>2.6037058799999998E-4</v>
      </c>
      <c r="E5885">
        <f t="shared" si="459"/>
        <v>0.54141532315898866</v>
      </c>
      <c r="F5885">
        <f t="shared" si="455"/>
        <v>20.387744998603896</v>
      </c>
      <c r="G5885">
        <f t="shared" si="456"/>
        <v>4.6755747277951736</v>
      </c>
      <c r="H5885">
        <f t="shared" si="457"/>
        <v>-4.1341594046361845</v>
      </c>
      <c r="I5885">
        <f t="shared" si="458"/>
        <v>17.091273982941811</v>
      </c>
    </row>
    <row r="5886" spans="1:9" x14ac:dyDescent="0.25">
      <c r="A5886">
        <v>67150</v>
      </c>
      <c r="B5886" t="s">
        <v>4</v>
      </c>
      <c r="C5886">
        <v>7.9753141942979999</v>
      </c>
      <c r="D5886">
        <v>2.42289297E-4</v>
      </c>
      <c r="E5886">
        <f t="shared" si="459"/>
        <v>0.54117303386198867</v>
      </c>
      <c r="F5886">
        <f t="shared" si="455"/>
        <v>20.387744998603896</v>
      </c>
      <c r="G5886">
        <f t="shared" si="456"/>
        <v>4.6755747277951736</v>
      </c>
      <c r="H5886">
        <f t="shared" si="457"/>
        <v>-4.1344016939331851</v>
      </c>
      <c r="I5886">
        <f t="shared" si="458"/>
        <v>17.09327736679759</v>
      </c>
    </row>
    <row r="5887" spans="1:9" x14ac:dyDescent="0.25">
      <c r="A5887">
        <v>70143</v>
      </c>
      <c r="B5887" t="s">
        <v>4</v>
      </c>
      <c r="C5887">
        <v>7.9753141942979999</v>
      </c>
      <c r="D5887">
        <v>2.4590555499999999E-4</v>
      </c>
      <c r="E5887">
        <f t="shared" si="459"/>
        <v>0.54092712830698864</v>
      </c>
      <c r="F5887">
        <f t="shared" si="455"/>
        <v>20.387744998603896</v>
      </c>
      <c r="G5887">
        <f t="shared" si="456"/>
        <v>4.6755747277951736</v>
      </c>
      <c r="H5887">
        <f t="shared" si="457"/>
        <v>-4.1346475994881846</v>
      </c>
      <c r="I5887">
        <f t="shared" si="458"/>
        <v>17.095310771953407</v>
      </c>
    </row>
    <row r="5888" spans="1:9" x14ac:dyDescent="0.25">
      <c r="A5888">
        <v>71631</v>
      </c>
      <c r="B5888" t="s">
        <v>4</v>
      </c>
      <c r="C5888">
        <v>7.9753141942979999</v>
      </c>
      <c r="D5888">
        <v>3.58009558E-4</v>
      </c>
      <c r="E5888">
        <f t="shared" si="459"/>
        <v>0.54056911874898861</v>
      </c>
      <c r="F5888">
        <f t="shared" si="455"/>
        <v>20.387744998603896</v>
      </c>
      <c r="G5888">
        <f t="shared" si="456"/>
        <v>4.6755747277951736</v>
      </c>
      <c r="H5888">
        <f t="shared" si="457"/>
        <v>-4.1350056090461846</v>
      </c>
      <c r="I5888">
        <f t="shared" si="458"/>
        <v>17.098271386843408</v>
      </c>
    </row>
    <row r="5889" spans="1:9" x14ac:dyDescent="0.25">
      <c r="A5889">
        <v>68114</v>
      </c>
      <c r="B5889" t="s">
        <v>4</v>
      </c>
      <c r="C5889">
        <v>7.9679017016670004</v>
      </c>
      <c r="D5889">
        <v>3.2907949300000001E-4</v>
      </c>
      <c r="E5889">
        <f t="shared" si="459"/>
        <v>0.54024003925598862</v>
      </c>
      <c r="F5889">
        <f t="shared" si="455"/>
        <v>20.399877262604495</v>
      </c>
      <c r="G5889">
        <f t="shared" si="456"/>
        <v>4.6729239973140571</v>
      </c>
      <c r="H5889">
        <f t="shared" si="457"/>
        <v>-4.1326839580580685</v>
      </c>
      <c r="I5889">
        <f t="shared" si="458"/>
        <v>17.079076697190505</v>
      </c>
    </row>
    <row r="5890" spans="1:9" x14ac:dyDescent="0.25">
      <c r="A5890">
        <v>68414</v>
      </c>
      <c r="B5890" t="s">
        <v>4</v>
      </c>
      <c r="C5890">
        <v>7.9665273507060004</v>
      </c>
      <c r="D5890">
        <v>6.2561266199999996E-4</v>
      </c>
      <c r="E5890">
        <f t="shared" si="459"/>
        <v>0.53961442659398862</v>
      </c>
      <c r="F5890">
        <f t="shared" ref="F5890:F5953" si="460">(LN($L$2/C5890)/(LN($L$2/$L$3)))^$L$4</f>
        <v>20.402128455864954</v>
      </c>
      <c r="G5890">
        <f t="shared" si="456"/>
        <v>4.6724324735372944</v>
      </c>
      <c r="H5890">
        <f t="shared" si="457"/>
        <v>-4.1328180469433056</v>
      </c>
      <c r="I5890">
        <f t="shared" si="458"/>
        <v>17.08018500914028</v>
      </c>
    </row>
    <row r="5891" spans="1:9" x14ac:dyDescent="0.25">
      <c r="A5891">
        <v>72657</v>
      </c>
      <c r="B5891" t="s">
        <v>4</v>
      </c>
      <c r="C5891">
        <v>7.9665273507060004</v>
      </c>
      <c r="D5891">
        <v>3.5439329999999999E-4</v>
      </c>
      <c r="E5891">
        <f t="shared" si="459"/>
        <v>0.53926003329398864</v>
      </c>
      <c r="F5891">
        <f t="shared" si="460"/>
        <v>20.402128455864954</v>
      </c>
      <c r="G5891">
        <f t="shared" ref="G5891:G5954" si="461">(1/(1+F5891))*100</f>
        <v>4.6724324735372944</v>
      </c>
      <c r="H5891">
        <f t="shared" ref="H5891:H5954" si="462">E5891-G5891</f>
        <v>-4.1331724402433059</v>
      </c>
      <c r="I5891">
        <f t="shared" ref="I5891:I5954" si="463">H5891^2</f>
        <v>17.083114420786803</v>
      </c>
    </row>
    <row r="5892" spans="1:9" x14ac:dyDescent="0.25">
      <c r="A5892">
        <v>70920</v>
      </c>
      <c r="B5892" t="s">
        <v>4</v>
      </c>
      <c r="C5892">
        <v>7.9630777356419999</v>
      </c>
      <c r="D5892">
        <v>4.0140465599999999E-4</v>
      </c>
      <c r="E5892">
        <f t="shared" ref="E5892:E5955" si="464">E5891-D5892</f>
        <v>0.53885862863798861</v>
      </c>
      <c r="F5892">
        <f t="shared" si="460"/>
        <v>20.407781354415572</v>
      </c>
      <c r="G5892">
        <f t="shared" si="461"/>
        <v>4.6711986797909812</v>
      </c>
      <c r="H5892">
        <f t="shared" si="462"/>
        <v>-4.1323400511529922</v>
      </c>
      <c r="I5892">
        <f t="shared" si="463"/>
        <v>17.076234298363115</v>
      </c>
    </row>
    <row r="5893" spans="1:9" x14ac:dyDescent="0.25">
      <c r="A5893">
        <v>64167</v>
      </c>
      <c r="B5893" t="s">
        <v>4</v>
      </c>
      <c r="C5893">
        <v>7.9576493124100001</v>
      </c>
      <c r="D5893">
        <v>6.5454272699999995E-4</v>
      </c>
      <c r="E5893">
        <f t="shared" si="464"/>
        <v>0.53820408591098856</v>
      </c>
      <c r="F5893">
        <f t="shared" si="460"/>
        <v>20.416683929630921</v>
      </c>
      <c r="G5893">
        <f t="shared" si="461"/>
        <v>4.6692569367214514</v>
      </c>
      <c r="H5893">
        <f t="shared" si="462"/>
        <v>-4.1310528508104625</v>
      </c>
      <c r="I5893">
        <f t="shared" si="463"/>
        <v>17.065597656189251</v>
      </c>
    </row>
    <row r="5894" spans="1:9" x14ac:dyDescent="0.25">
      <c r="A5894">
        <v>68554</v>
      </c>
      <c r="B5894" t="s">
        <v>4</v>
      </c>
      <c r="C5894">
        <v>7.9567356116230004</v>
      </c>
      <c r="D5894">
        <v>2.96533169E-4</v>
      </c>
      <c r="E5894">
        <f t="shared" si="464"/>
        <v>0.53790755274198854</v>
      </c>
      <c r="F5894">
        <f t="shared" si="460"/>
        <v>20.418183234320935</v>
      </c>
      <c r="G5894">
        <f t="shared" si="461"/>
        <v>4.6689300817894752</v>
      </c>
      <c r="H5894">
        <f t="shared" si="462"/>
        <v>-4.1310225290474865</v>
      </c>
      <c r="I5894">
        <f t="shared" si="463"/>
        <v>17.065347135497891</v>
      </c>
    </row>
    <row r="5895" spans="1:9" x14ac:dyDescent="0.25">
      <c r="A5895">
        <v>69885</v>
      </c>
      <c r="B5895" t="s">
        <v>4</v>
      </c>
      <c r="C5895">
        <v>7.9343046372729997</v>
      </c>
      <c r="D5895">
        <v>2.78451878E-4</v>
      </c>
      <c r="E5895">
        <f t="shared" si="464"/>
        <v>0.53762910086398852</v>
      </c>
      <c r="F5895">
        <f t="shared" si="460"/>
        <v>20.45506683812431</v>
      </c>
      <c r="G5895">
        <f t="shared" si="461"/>
        <v>4.6609036809107618</v>
      </c>
      <c r="H5895">
        <f t="shared" si="462"/>
        <v>-4.1232745800467736</v>
      </c>
      <c r="I5895">
        <f t="shared" si="463"/>
        <v>17.001393262459896</v>
      </c>
    </row>
    <row r="5896" spans="1:9" x14ac:dyDescent="0.25">
      <c r="A5896">
        <v>65883</v>
      </c>
      <c r="B5896" t="s">
        <v>4</v>
      </c>
      <c r="C5896">
        <v>7.934182459753</v>
      </c>
      <c r="D5896">
        <v>2.3505678000000001E-4</v>
      </c>
      <c r="E5896">
        <f t="shared" si="464"/>
        <v>0.5373940440839885</v>
      </c>
      <c r="F5896">
        <f t="shared" si="460"/>
        <v>20.45526813895512</v>
      </c>
      <c r="G5896">
        <f t="shared" si="461"/>
        <v>4.6608599506820259</v>
      </c>
      <c r="H5896">
        <f t="shared" si="462"/>
        <v>-4.123465906598037</v>
      </c>
      <c r="I5896">
        <f t="shared" si="463"/>
        <v>17.002971082876371</v>
      </c>
    </row>
    <row r="5897" spans="1:9" x14ac:dyDescent="0.25">
      <c r="A5897">
        <v>72420</v>
      </c>
      <c r="B5897" t="s">
        <v>4</v>
      </c>
      <c r="C5897">
        <v>7.934182459753</v>
      </c>
      <c r="D5897">
        <v>3.3269575100000002E-4</v>
      </c>
      <c r="E5897">
        <f t="shared" si="464"/>
        <v>0.53706134833298846</v>
      </c>
      <c r="F5897">
        <f t="shared" si="460"/>
        <v>20.45526813895512</v>
      </c>
      <c r="G5897">
        <f t="shared" si="461"/>
        <v>4.6608599506820259</v>
      </c>
      <c r="H5897">
        <f t="shared" si="462"/>
        <v>-4.1237986023490372</v>
      </c>
      <c r="I5897">
        <f t="shared" si="463"/>
        <v>17.005714912735872</v>
      </c>
    </row>
    <row r="5898" spans="1:9" x14ac:dyDescent="0.25">
      <c r="A5898">
        <v>73184</v>
      </c>
      <c r="B5898" t="s">
        <v>4</v>
      </c>
      <c r="C5898">
        <v>7.934182459753</v>
      </c>
      <c r="D5898">
        <v>3.6162581600000001E-4</v>
      </c>
      <c r="E5898">
        <f t="shared" si="464"/>
        <v>0.5366997225169885</v>
      </c>
      <c r="F5898">
        <f t="shared" si="460"/>
        <v>20.45526813895512</v>
      </c>
      <c r="G5898">
        <f t="shared" si="461"/>
        <v>4.6608599506820259</v>
      </c>
      <c r="H5898">
        <f t="shared" si="462"/>
        <v>-4.1241602281650369</v>
      </c>
      <c r="I5898">
        <f t="shared" si="463"/>
        <v>17.00869758757829</v>
      </c>
    </row>
    <row r="5899" spans="1:9" x14ac:dyDescent="0.25">
      <c r="A5899">
        <v>68851</v>
      </c>
      <c r="B5899" t="s">
        <v>4</v>
      </c>
      <c r="C5899">
        <v>7.9341818751710003</v>
      </c>
      <c r="D5899">
        <v>4.5926478700000003E-4</v>
      </c>
      <c r="E5899">
        <f t="shared" si="464"/>
        <v>0.53624045772998852</v>
      </c>
      <c r="F5899">
        <f t="shared" si="460"/>
        <v>20.455269102128401</v>
      </c>
      <c r="G5899">
        <f t="shared" si="461"/>
        <v>4.6608597414459751</v>
      </c>
      <c r="H5899">
        <f t="shared" si="462"/>
        <v>-4.1246192837159867</v>
      </c>
      <c r="I5899">
        <f t="shared" si="463"/>
        <v>17.012484235601779</v>
      </c>
    </row>
    <row r="5900" spans="1:9" x14ac:dyDescent="0.25">
      <c r="A5900">
        <v>72333</v>
      </c>
      <c r="B5900" t="s">
        <v>4</v>
      </c>
      <c r="C5900">
        <v>7.9270166604880004</v>
      </c>
      <c r="D5900">
        <v>2.3144052199999999E-4</v>
      </c>
      <c r="E5900">
        <f t="shared" si="464"/>
        <v>0.53600901720798855</v>
      </c>
      <c r="F5900">
        <f t="shared" si="460"/>
        <v>20.467082226390119</v>
      </c>
      <c r="G5900">
        <f t="shared" si="461"/>
        <v>4.6582949161608491</v>
      </c>
      <c r="H5900">
        <f t="shared" si="462"/>
        <v>-4.1222858989528604</v>
      </c>
      <c r="I5900">
        <f t="shared" si="463"/>
        <v>16.99324103270559</v>
      </c>
    </row>
    <row r="5901" spans="1:9" x14ac:dyDescent="0.25">
      <c r="A5901">
        <v>66395</v>
      </c>
      <c r="B5901" t="s">
        <v>4</v>
      </c>
      <c r="C5901">
        <v>7.9189687278339997</v>
      </c>
      <c r="D5901">
        <v>1.5766885580000001E-3</v>
      </c>
      <c r="E5901">
        <f t="shared" si="464"/>
        <v>0.53443232864998858</v>
      </c>
      <c r="F5901">
        <f t="shared" si="460"/>
        <v>20.480368627290346</v>
      </c>
      <c r="G5901">
        <f t="shared" si="461"/>
        <v>4.6554135888036923</v>
      </c>
      <c r="H5901">
        <f t="shared" si="462"/>
        <v>-4.1209812601537035</v>
      </c>
      <c r="I5901">
        <f t="shared" si="463"/>
        <v>16.982486546538006</v>
      </c>
    </row>
    <row r="5902" spans="1:9" x14ac:dyDescent="0.25">
      <c r="A5902">
        <v>74856</v>
      </c>
      <c r="B5902" t="s">
        <v>4</v>
      </c>
      <c r="C5902">
        <v>7.914705959989</v>
      </c>
      <c r="D5902">
        <v>5.1350865900000005E-4</v>
      </c>
      <c r="E5902">
        <f t="shared" si="464"/>
        <v>0.53391881999098856</v>
      </c>
      <c r="F5902">
        <f t="shared" si="460"/>
        <v>20.487413779934982</v>
      </c>
      <c r="G5902">
        <f t="shared" si="461"/>
        <v>4.6538872022551327</v>
      </c>
      <c r="H5902">
        <f t="shared" si="462"/>
        <v>-4.119968382264144</v>
      </c>
      <c r="I5902">
        <f t="shared" si="463"/>
        <v>16.974139470856226</v>
      </c>
    </row>
    <row r="5903" spans="1:9" x14ac:dyDescent="0.25">
      <c r="A5903">
        <v>68205</v>
      </c>
      <c r="B5903" t="s">
        <v>4</v>
      </c>
      <c r="C5903">
        <v>7.914705959989</v>
      </c>
      <c r="D5903">
        <v>3.4354452500000001E-4</v>
      </c>
      <c r="E5903">
        <f t="shared" si="464"/>
        <v>0.5335752754659886</v>
      </c>
      <c r="F5903">
        <f t="shared" si="460"/>
        <v>20.487413779934982</v>
      </c>
      <c r="G5903">
        <f t="shared" si="461"/>
        <v>4.6538872022551327</v>
      </c>
      <c r="H5903">
        <f t="shared" si="462"/>
        <v>-4.1203119267891442</v>
      </c>
      <c r="I5903">
        <f t="shared" si="463"/>
        <v>16.976970374040871</v>
      </c>
    </row>
    <row r="5904" spans="1:9" x14ac:dyDescent="0.25">
      <c r="A5904">
        <v>70152</v>
      </c>
      <c r="B5904" t="s">
        <v>4</v>
      </c>
      <c r="C5904">
        <v>7.914705959989</v>
      </c>
      <c r="D5904">
        <v>2.24208006E-4</v>
      </c>
      <c r="E5904">
        <f t="shared" si="464"/>
        <v>0.53335106745998861</v>
      </c>
      <c r="F5904">
        <f t="shared" si="460"/>
        <v>20.487413779934982</v>
      </c>
      <c r="G5904">
        <f t="shared" si="461"/>
        <v>4.6538872022551327</v>
      </c>
      <c r="H5904">
        <f t="shared" si="462"/>
        <v>-4.1205361347951444</v>
      </c>
      <c r="I5904">
        <f t="shared" si="463"/>
        <v>16.978818038152507</v>
      </c>
    </row>
    <row r="5905" spans="1:9" x14ac:dyDescent="0.25">
      <c r="A5905">
        <v>66731</v>
      </c>
      <c r="B5905" t="s">
        <v>4</v>
      </c>
      <c r="C5905">
        <v>7.9139460041199996</v>
      </c>
      <c r="D5905">
        <v>2.96533169E-4</v>
      </c>
      <c r="E5905">
        <f t="shared" si="464"/>
        <v>0.53305453429098859</v>
      </c>
      <c r="F5905">
        <f t="shared" si="460"/>
        <v>20.48867033431041</v>
      </c>
      <c r="G5905">
        <f t="shared" si="461"/>
        <v>4.6536150652529003</v>
      </c>
      <c r="H5905">
        <f t="shared" si="462"/>
        <v>-4.120560530961912</v>
      </c>
      <c r="I5905">
        <f t="shared" si="463"/>
        <v>16.979019089321113</v>
      </c>
    </row>
    <row r="5906" spans="1:9" x14ac:dyDescent="0.25">
      <c r="A5906">
        <v>66908</v>
      </c>
      <c r="B5906" t="s">
        <v>4</v>
      </c>
      <c r="C5906">
        <v>7.9071794739780001</v>
      </c>
      <c r="D5906">
        <v>2.1697549E-4</v>
      </c>
      <c r="E5906">
        <f t="shared" si="464"/>
        <v>0.5328375588009886</v>
      </c>
      <c r="F5906">
        <f t="shared" si="460"/>
        <v>20.49986600452964</v>
      </c>
      <c r="G5906">
        <f t="shared" si="461"/>
        <v>4.6511917785409347</v>
      </c>
      <c r="H5906">
        <f t="shared" si="462"/>
        <v>-4.1183542197399463</v>
      </c>
      <c r="I5906">
        <f t="shared" si="463"/>
        <v>16.960841479249822</v>
      </c>
    </row>
    <row r="5907" spans="1:9" x14ac:dyDescent="0.25">
      <c r="A5907">
        <v>66816</v>
      </c>
      <c r="B5907" t="s">
        <v>4</v>
      </c>
      <c r="C5907">
        <v>7.9038111157330002</v>
      </c>
      <c r="D5907">
        <v>7.91960537E-4</v>
      </c>
      <c r="E5907">
        <f t="shared" si="464"/>
        <v>0.53204559826398856</v>
      </c>
      <c r="F5907">
        <f t="shared" si="460"/>
        <v>20.505444210351399</v>
      </c>
      <c r="G5907">
        <f t="shared" si="461"/>
        <v>4.6499853256630779</v>
      </c>
      <c r="H5907">
        <f t="shared" si="462"/>
        <v>-4.1179397273990892</v>
      </c>
      <c r="I5907">
        <f t="shared" si="463"/>
        <v>16.957427598491684</v>
      </c>
    </row>
    <row r="5908" spans="1:9" x14ac:dyDescent="0.25">
      <c r="A5908">
        <v>67645</v>
      </c>
      <c r="B5908" t="s">
        <v>4</v>
      </c>
      <c r="C5908">
        <v>7.8982301167460003</v>
      </c>
      <c r="D5908">
        <v>3.4354452500000001E-4</v>
      </c>
      <c r="E5908">
        <f t="shared" si="464"/>
        <v>0.5317020537389886</v>
      </c>
      <c r="F5908">
        <f t="shared" si="460"/>
        <v>20.514694061703246</v>
      </c>
      <c r="G5908">
        <f t="shared" si="461"/>
        <v>4.6479861490572061</v>
      </c>
      <c r="H5908">
        <f t="shared" si="462"/>
        <v>-4.1162840953182176</v>
      </c>
      <c r="I5908">
        <f t="shared" si="463"/>
        <v>16.943794753369716</v>
      </c>
    </row>
    <row r="5909" spans="1:9" x14ac:dyDescent="0.25">
      <c r="A5909">
        <v>72402</v>
      </c>
      <c r="B5909" t="s">
        <v>4</v>
      </c>
      <c r="C5909">
        <v>7.8918020592560003</v>
      </c>
      <c r="D5909">
        <v>3.2907949300000001E-4</v>
      </c>
      <c r="E5909">
        <f t="shared" si="464"/>
        <v>0.53137297424598862</v>
      </c>
      <c r="F5909">
        <f t="shared" si="460"/>
        <v>20.525359233781312</v>
      </c>
      <c r="G5909">
        <f t="shared" si="461"/>
        <v>4.645683210854977</v>
      </c>
      <c r="H5909">
        <f t="shared" si="462"/>
        <v>-4.1143102366089881</v>
      </c>
      <c r="I5909">
        <f t="shared" si="463"/>
        <v>16.927548723065506</v>
      </c>
    </row>
    <row r="5910" spans="1:9" x14ac:dyDescent="0.25">
      <c r="A5910">
        <v>69240</v>
      </c>
      <c r="B5910" t="s">
        <v>4</v>
      </c>
      <c r="C5910">
        <v>7.8880619072169997</v>
      </c>
      <c r="D5910">
        <v>4.7734607699999998E-4</v>
      </c>
      <c r="E5910">
        <f t="shared" si="464"/>
        <v>0.53089562816898861</v>
      </c>
      <c r="F5910">
        <f t="shared" si="460"/>
        <v>20.531570377444577</v>
      </c>
      <c r="G5910">
        <f t="shared" si="461"/>
        <v>4.6443430853866152</v>
      </c>
      <c r="H5910">
        <f t="shared" si="462"/>
        <v>-4.1134474572176263</v>
      </c>
      <c r="I5910">
        <f t="shared" si="463"/>
        <v>16.920449983290155</v>
      </c>
    </row>
    <row r="5911" spans="1:9" x14ac:dyDescent="0.25">
      <c r="A5911">
        <v>65893</v>
      </c>
      <c r="B5911" t="s">
        <v>4</v>
      </c>
      <c r="C5911">
        <v>7.8878216442460003</v>
      </c>
      <c r="D5911">
        <v>2.09742973E-4</v>
      </c>
      <c r="E5911">
        <f t="shared" si="464"/>
        <v>0.53068588519598858</v>
      </c>
      <c r="F5911">
        <f t="shared" si="460"/>
        <v>20.531969515866329</v>
      </c>
      <c r="G5911">
        <f t="shared" si="461"/>
        <v>4.6442569931335216</v>
      </c>
      <c r="H5911">
        <f t="shared" si="462"/>
        <v>-4.113571107937533</v>
      </c>
      <c r="I5911">
        <f t="shared" si="463"/>
        <v>16.921467260058424</v>
      </c>
    </row>
    <row r="5912" spans="1:9" x14ac:dyDescent="0.25">
      <c r="A5912">
        <v>67713</v>
      </c>
      <c r="B5912" t="s">
        <v>4</v>
      </c>
      <c r="C5912">
        <v>7.8804921621790003</v>
      </c>
      <c r="D5912">
        <v>1.8804542400000001E-4</v>
      </c>
      <c r="E5912">
        <f t="shared" si="464"/>
        <v>0.53049783977198861</v>
      </c>
      <c r="F5912">
        <f t="shared" si="460"/>
        <v>20.544153904384597</v>
      </c>
      <c r="G5912">
        <f t="shared" si="461"/>
        <v>4.6416304136988327</v>
      </c>
      <c r="H5912">
        <f t="shared" si="462"/>
        <v>-4.1111325739268443</v>
      </c>
      <c r="I5912">
        <f t="shared" si="463"/>
        <v>16.901411040402358</v>
      </c>
    </row>
    <row r="5913" spans="1:9" x14ac:dyDescent="0.25">
      <c r="A5913">
        <v>70670</v>
      </c>
      <c r="B5913" t="s">
        <v>4</v>
      </c>
      <c r="C5913">
        <v>7.8674957476539999</v>
      </c>
      <c r="D5913">
        <v>3.2546323499999999E-4</v>
      </c>
      <c r="E5913">
        <f t="shared" si="464"/>
        <v>0.53017237653698857</v>
      </c>
      <c r="F5913">
        <f t="shared" si="460"/>
        <v>20.565798198133482</v>
      </c>
      <c r="G5913">
        <f t="shared" si="461"/>
        <v>4.6369718886016003</v>
      </c>
      <c r="H5913">
        <f t="shared" si="462"/>
        <v>-4.1067995120646117</v>
      </c>
      <c r="I5913">
        <f t="shared" si="463"/>
        <v>16.865802232294133</v>
      </c>
    </row>
    <row r="5914" spans="1:9" x14ac:dyDescent="0.25">
      <c r="A5914">
        <v>61164</v>
      </c>
      <c r="B5914" t="s">
        <v>4</v>
      </c>
      <c r="C5914">
        <v>7.8674951630720003</v>
      </c>
      <c r="D5914">
        <v>4.7372981900000002E-4</v>
      </c>
      <c r="E5914">
        <f t="shared" si="464"/>
        <v>0.52969864671798861</v>
      </c>
      <c r="F5914">
        <f t="shared" si="460"/>
        <v>20.565799172832065</v>
      </c>
      <c r="G5914">
        <f t="shared" si="461"/>
        <v>4.636971679026713</v>
      </c>
      <c r="H5914">
        <f t="shared" si="462"/>
        <v>-4.1072730323087248</v>
      </c>
      <c r="I5914">
        <f t="shared" si="463"/>
        <v>16.869691761930508</v>
      </c>
    </row>
    <row r="5915" spans="1:9" x14ac:dyDescent="0.25">
      <c r="A5915">
        <v>74142</v>
      </c>
      <c r="B5915" t="s">
        <v>4</v>
      </c>
      <c r="C5915">
        <v>7.8602925351769999</v>
      </c>
      <c r="D5915">
        <v>1.8442916599999999E-4</v>
      </c>
      <c r="E5915">
        <f t="shared" si="464"/>
        <v>0.52951421755198858</v>
      </c>
      <c r="F5915">
        <f t="shared" si="460"/>
        <v>20.577816173742541</v>
      </c>
      <c r="G5915">
        <f t="shared" si="461"/>
        <v>4.6343892817887333</v>
      </c>
      <c r="H5915">
        <f t="shared" si="462"/>
        <v>-4.1048750642367446</v>
      </c>
      <c r="I5915">
        <f t="shared" si="463"/>
        <v>16.849999292992617</v>
      </c>
    </row>
    <row r="5916" spans="1:9" x14ac:dyDescent="0.25">
      <c r="A5916">
        <v>61831</v>
      </c>
      <c r="B5916" t="s">
        <v>4</v>
      </c>
      <c r="C5916">
        <v>7.8602925351769999</v>
      </c>
      <c r="D5916">
        <v>3.2907949300000001E-4</v>
      </c>
      <c r="E5916">
        <f t="shared" si="464"/>
        <v>0.52918513805898859</v>
      </c>
      <c r="F5916">
        <f t="shared" si="460"/>
        <v>20.577816173742541</v>
      </c>
      <c r="G5916">
        <f t="shared" si="461"/>
        <v>4.6343892817887333</v>
      </c>
      <c r="H5916">
        <f t="shared" si="462"/>
        <v>-4.1052041437297451</v>
      </c>
      <c r="I5916">
        <f t="shared" si="463"/>
        <v>16.852701061695868</v>
      </c>
    </row>
    <row r="5917" spans="1:9" x14ac:dyDescent="0.25">
      <c r="A5917">
        <v>68211</v>
      </c>
      <c r="B5917" t="s">
        <v>4</v>
      </c>
      <c r="C5917">
        <v>7.8602925351769999</v>
      </c>
      <c r="D5917">
        <v>3.5077704199999997E-4</v>
      </c>
      <c r="E5917">
        <f t="shared" si="464"/>
        <v>0.52883436101698855</v>
      </c>
      <c r="F5917">
        <f t="shared" si="460"/>
        <v>20.577816173742541</v>
      </c>
      <c r="G5917">
        <f t="shared" si="461"/>
        <v>4.6343892817887333</v>
      </c>
      <c r="H5917">
        <f t="shared" si="462"/>
        <v>-4.1055549207717448</v>
      </c>
      <c r="I5917">
        <f t="shared" si="463"/>
        <v>16.855581207473087</v>
      </c>
    </row>
    <row r="5918" spans="1:9" x14ac:dyDescent="0.25">
      <c r="A5918">
        <v>66036</v>
      </c>
      <c r="B5918" t="s">
        <v>4</v>
      </c>
      <c r="C5918">
        <v>7.8499495357980003</v>
      </c>
      <c r="D5918">
        <v>1.5911535900000001E-4</v>
      </c>
      <c r="E5918">
        <f t="shared" si="464"/>
        <v>0.52867524565798851</v>
      </c>
      <c r="F5918">
        <f t="shared" si="460"/>
        <v>20.595099788914975</v>
      </c>
      <c r="G5918">
        <f t="shared" si="461"/>
        <v>4.6306801532508404</v>
      </c>
      <c r="H5918">
        <f t="shared" si="462"/>
        <v>-4.1020049075928515</v>
      </c>
      <c r="I5918">
        <f t="shared" si="463"/>
        <v>16.826444261915839</v>
      </c>
    </row>
    <row r="5919" spans="1:9" x14ac:dyDescent="0.25">
      <c r="A5919">
        <v>71125</v>
      </c>
      <c r="B5919" t="s">
        <v>4</v>
      </c>
      <c r="C5919">
        <v>7.8499495357980003</v>
      </c>
      <c r="D5919">
        <v>4.80962335E-4</v>
      </c>
      <c r="E5919">
        <f t="shared" si="464"/>
        <v>0.52819428332298857</v>
      </c>
      <c r="F5919">
        <f t="shared" si="460"/>
        <v>20.595099788914975</v>
      </c>
      <c r="G5919">
        <f t="shared" si="461"/>
        <v>4.6306801532508404</v>
      </c>
      <c r="H5919">
        <f t="shared" si="462"/>
        <v>-4.1024858699278521</v>
      </c>
      <c r="I5919">
        <f t="shared" si="463"/>
        <v>16.830390312957686</v>
      </c>
    </row>
    <row r="5920" spans="1:9" x14ac:dyDescent="0.25">
      <c r="A5920">
        <v>75382</v>
      </c>
      <c r="B5920" t="s">
        <v>4</v>
      </c>
      <c r="C5920">
        <v>7.8456458472530004</v>
      </c>
      <c r="D5920">
        <v>5.8221756400000002E-4</v>
      </c>
      <c r="E5920">
        <f t="shared" si="464"/>
        <v>0.52761206575898856</v>
      </c>
      <c r="F5920">
        <f t="shared" si="460"/>
        <v>20.602300899328672</v>
      </c>
      <c r="G5920">
        <f t="shared" si="461"/>
        <v>4.6291365195782301</v>
      </c>
      <c r="H5920">
        <f t="shared" si="462"/>
        <v>-4.1015244538192412</v>
      </c>
      <c r="I5920">
        <f t="shared" si="463"/>
        <v>16.822502845277224</v>
      </c>
    </row>
    <row r="5921" spans="1:9" x14ac:dyDescent="0.25">
      <c r="A5921">
        <v>69601</v>
      </c>
      <c r="B5921" t="s">
        <v>4</v>
      </c>
      <c r="C5921">
        <v>7.8454429974939996</v>
      </c>
      <c r="D5921">
        <v>3.9778839799999998E-4</v>
      </c>
      <c r="E5921">
        <f t="shared" si="464"/>
        <v>0.52721427736098858</v>
      </c>
      <c r="F5921">
        <f t="shared" si="460"/>
        <v>20.602640453279299</v>
      </c>
      <c r="G5921">
        <f t="shared" si="461"/>
        <v>4.6290637580287051</v>
      </c>
      <c r="H5921">
        <f t="shared" si="462"/>
        <v>-4.1018494806677168</v>
      </c>
      <c r="I5921">
        <f t="shared" si="463"/>
        <v>16.825169162054017</v>
      </c>
    </row>
    <row r="5922" spans="1:9" x14ac:dyDescent="0.25">
      <c r="A5922">
        <v>65243</v>
      </c>
      <c r="B5922" t="s">
        <v>4</v>
      </c>
      <c r="C5922">
        <v>7.8420500868290004</v>
      </c>
      <c r="D5922">
        <v>3.58009558E-4</v>
      </c>
      <c r="E5922">
        <f t="shared" si="464"/>
        <v>0.52685626780298855</v>
      </c>
      <c r="F5922">
        <f t="shared" si="460"/>
        <v>20.608321742926588</v>
      </c>
      <c r="G5922">
        <f t="shared" si="461"/>
        <v>4.6278466782240812</v>
      </c>
      <c r="H5922">
        <f t="shared" si="462"/>
        <v>-4.100990410421093</v>
      </c>
      <c r="I5922">
        <f t="shared" si="463"/>
        <v>16.818122346365765</v>
      </c>
    </row>
    <row r="5923" spans="1:9" x14ac:dyDescent="0.25">
      <c r="A5923">
        <v>73005</v>
      </c>
      <c r="B5923" t="s">
        <v>4</v>
      </c>
      <c r="C5923">
        <v>7.8393797188210002</v>
      </c>
      <c r="D5923">
        <v>3.10998202E-4</v>
      </c>
      <c r="E5923">
        <f t="shared" si="464"/>
        <v>0.52654526960098857</v>
      </c>
      <c r="F5923">
        <f t="shared" si="460"/>
        <v>20.612795599965239</v>
      </c>
      <c r="G5923">
        <f t="shared" si="461"/>
        <v>4.6268887121738587</v>
      </c>
      <c r="H5923">
        <f t="shared" si="462"/>
        <v>-4.1003434425728704</v>
      </c>
      <c r="I5923">
        <f t="shared" si="463"/>
        <v>16.812816347050337</v>
      </c>
    </row>
    <row r="5924" spans="1:9" x14ac:dyDescent="0.25">
      <c r="A5924">
        <v>74991</v>
      </c>
      <c r="B5924" t="s">
        <v>4</v>
      </c>
      <c r="C5924">
        <v>7.8382982431609998</v>
      </c>
      <c r="D5924">
        <v>5.2435743300000004E-4</v>
      </c>
      <c r="E5924">
        <f t="shared" si="464"/>
        <v>0.52602091216798863</v>
      </c>
      <c r="F5924">
        <f t="shared" si="460"/>
        <v>20.614608083641794</v>
      </c>
      <c r="G5924">
        <f t="shared" si="461"/>
        <v>4.6265007264083247</v>
      </c>
      <c r="H5924">
        <f t="shared" si="462"/>
        <v>-4.1004798142403356</v>
      </c>
      <c r="I5924">
        <f t="shared" si="463"/>
        <v>16.813934706992455</v>
      </c>
    </row>
    <row r="5925" spans="1:9" x14ac:dyDescent="0.25">
      <c r="A5925">
        <v>63160</v>
      </c>
      <c r="B5925" t="s">
        <v>4</v>
      </c>
      <c r="C5925">
        <v>7.8336473132420004</v>
      </c>
      <c r="D5925">
        <v>3.10998202E-4</v>
      </c>
      <c r="E5925">
        <f t="shared" si="464"/>
        <v>0.52570991396598865</v>
      </c>
      <c r="F5925">
        <f t="shared" si="460"/>
        <v>20.622406759629563</v>
      </c>
      <c r="G5925">
        <f t="shared" si="461"/>
        <v>4.6248320601713262</v>
      </c>
      <c r="H5925">
        <f t="shared" si="462"/>
        <v>-4.0991221462053371</v>
      </c>
      <c r="I5925">
        <f t="shared" si="463"/>
        <v>16.802802369511049</v>
      </c>
    </row>
    <row r="5926" spans="1:9" x14ac:dyDescent="0.25">
      <c r="A5926">
        <v>60859</v>
      </c>
      <c r="B5926" t="s">
        <v>4</v>
      </c>
      <c r="C5926">
        <v>7.8204392802360001</v>
      </c>
      <c r="D5926">
        <v>2.0612671499999999E-4</v>
      </c>
      <c r="E5926">
        <f t="shared" si="464"/>
        <v>0.52550378725098867</v>
      </c>
      <c r="F5926">
        <f t="shared" si="460"/>
        <v>20.644589582546889</v>
      </c>
      <c r="G5926">
        <f t="shared" si="461"/>
        <v>4.620092222983752</v>
      </c>
      <c r="H5926">
        <f t="shared" si="462"/>
        <v>-4.0945884357327635</v>
      </c>
      <c r="I5926">
        <f t="shared" si="463"/>
        <v>16.765654458036479</v>
      </c>
    </row>
    <row r="5927" spans="1:9" x14ac:dyDescent="0.25">
      <c r="A5927">
        <v>60928</v>
      </c>
      <c r="B5927" t="s">
        <v>4</v>
      </c>
      <c r="C5927">
        <v>7.8204392802360001</v>
      </c>
      <c r="D5927">
        <v>3.6162581600000001E-4</v>
      </c>
      <c r="E5927">
        <f t="shared" si="464"/>
        <v>0.52514216143498871</v>
      </c>
      <c r="F5927">
        <f t="shared" si="460"/>
        <v>20.644589582546889</v>
      </c>
      <c r="G5927">
        <f t="shared" si="461"/>
        <v>4.620092222983752</v>
      </c>
      <c r="H5927">
        <f t="shared" si="462"/>
        <v>-4.0949500615487633</v>
      </c>
      <c r="I5927">
        <f t="shared" si="463"/>
        <v>16.76861600657822</v>
      </c>
    </row>
    <row r="5928" spans="1:9" x14ac:dyDescent="0.25">
      <c r="A5928">
        <v>62047</v>
      </c>
      <c r="B5928" t="s">
        <v>4</v>
      </c>
      <c r="C5928">
        <v>7.8204392802360001</v>
      </c>
      <c r="D5928">
        <v>1.9166168299999999E-4</v>
      </c>
      <c r="E5928">
        <f t="shared" si="464"/>
        <v>0.52495049975198871</v>
      </c>
      <c r="F5928">
        <f t="shared" si="460"/>
        <v>20.644589582546889</v>
      </c>
      <c r="G5928">
        <f t="shared" si="461"/>
        <v>4.620092222983752</v>
      </c>
      <c r="H5928">
        <f t="shared" si="462"/>
        <v>-4.0951417232317633</v>
      </c>
      <c r="I5928">
        <f t="shared" si="463"/>
        <v>16.770185733353618</v>
      </c>
    </row>
    <row r="5929" spans="1:9" x14ac:dyDescent="0.25">
      <c r="A5929">
        <v>74307</v>
      </c>
      <c r="B5929" t="s">
        <v>4</v>
      </c>
      <c r="C5929">
        <v>7.8204381110729999</v>
      </c>
      <c r="D5929">
        <v>1.9889419899999999E-4</v>
      </c>
      <c r="E5929">
        <f t="shared" si="464"/>
        <v>0.52475160555298872</v>
      </c>
      <c r="F5929">
        <f t="shared" si="460"/>
        <v>20.644591548485213</v>
      </c>
      <c r="G5929">
        <f t="shared" si="461"/>
        <v>4.6200918033492977</v>
      </c>
      <c r="H5929">
        <f t="shared" si="462"/>
        <v>-4.0953401977963093</v>
      </c>
      <c r="I5929">
        <f t="shared" si="463"/>
        <v>16.771811335686312</v>
      </c>
    </row>
    <row r="5930" spans="1:9" x14ac:dyDescent="0.25">
      <c r="A5930">
        <v>74557</v>
      </c>
      <c r="B5930" t="s">
        <v>4</v>
      </c>
      <c r="C5930">
        <v>7.8204381110729999</v>
      </c>
      <c r="D5930">
        <v>3.7609084900000001E-4</v>
      </c>
      <c r="E5930">
        <f t="shared" si="464"/>
        <v>0.52437551470398869</v>
      </c>
      <c r="F5930">
        <f t="shared" si="460"/>
        <v>20.644591548485213</v>
      </c>
      <c r="G5930">
        <f t="shared" si="461"/>
        <v>4.6200918033492977</v>
      </c>
      <c r="H5930">
        <f t="shared" si="462"/>
        <v>-4.0957162886453089</v>
      </c>
      <c r="I5930">
        <f t="shared" si="463"/>
        <v>16.774891917074502</v>
      </c>
    </row>
    <row r="5931" spans="1:9" x14ac:dyDescent="0.25">
      <c r="A5931">
        <v>75340</v>
      </c>
      <c r="B5931" t="s">
        <v>4</v>
      </c>
      <c r="C5931">
        <v>7.8204381110729999</v>
      </c>
      <c r="D5931">
        <v>2.0612671499999999E-4</v>
      </c>
      <c r="E5931">
        <f t="shared" si="464"/>
        <v>0.52416938798898871</v>
      </c>
      <c r="F5931">
        <f t="shared" si="460"/>
        <v>20.644591548485213</v>
      </c>
      <c r="G5931">
        <f t="shared" si="461"/>
        <v>4.6200918033492977</v>
      </c>
      <c r="H5931">
        <f t="shared" si="462"/>
        <v>-4.0959224153603087</v>
      </c>
      <c r="I5931">
        <f t="shared" si="463"/>
        <v>16.776580432651024</v>
      </c>
    </row>
    <row r="5932" spans="1:9" x14ac:dyDescent="0.25">
      <c r="A5932">
        <v>63813</v>
      </c>
      <c r="B5932" t="s">
        <v>4</v>
      </c>
      <c r="C5932">
        <v>7.8204381110729999</v>
      </c>
      <c r="D5932">
        <v>4.1586968899999998E-4</v>
      </c>
      <c r="E5932">
        <f t="shared" si="464"/>
        <v>0.52375351829998873</v>
      </c>
      <c r="F5932">
        <f t="shared" si="460"/>
        <v>20.644591548485213</v>
      </c>
      <c r="G5932">
        <f t="shared" si="461"/>
        <v>4.6200918033492977</v>
      </c>
      <c r="H5932">
        <f t="shared" si="462"/>
        <v>-4.0963382850493089</v>
      </c>
      <c r="I5932">
        <f t="shared" si="463"/>
        <v>16.779987345560713</v>
      </c>
    </row>
    <row r="5933" spans="1:9" x14ac:dyDescent="0.25">
      <c r="A5933">
        <v>65235</v>
      </c>
      <c r="B5933" t="s">
        <v>4</v>
      </c>
      <c r="C5933">
        <v>7.8204381110729999</v>
      </c>
      <c r="D5933">
        <v>4.7011356100000001E-4</v>
      </c>
      <c r="E5933">
        <f t="shared" si="464"/>
        <v>0.52328340473898871</v>
      </c>
      <c r="F5933">
        <f t="shared" si="460"/>
        <v>20.644591548485213</v>
      </c>
      <c r="G5933">
        <f t="shared" si="461"/>
        <v>4.6200918033492977</v>
      </c>
      <c r="H5933">
        <f t="shared" si="462"/>
        <v>-4.0968083986103085</v>
      </c>
      <c r="I5933">
        <f t="shared" si="463"/>
        <v>16.783839054923959</v>
      </c>
    </row>
    <row r="5934" spans="1:9" x14ac:dyDescent="0.25">
      <c r="A5934">
        <v>65246</v>
      </c>
      <c r="B5934" t="s">
        <v>4</v>
      </c>
      <c r="C5934">
        <v>7.8204381110729999</v>
      </c>
      <c r="D5934">
        <v>2.8568439500000002E-4</v>
      </c>
      <c r="E5934">
        <f t="shared" si="464"/>
        <v>0.52299772034398873</v>
      </c>
      <c r="F5934">
        <f t="shared" si="460"/>
        <v>20.644591548485213</v>
      </c>
      <c r="G5934">
        <f t="shared" si="461"/>
        <v>4.6200918033492977</v>
      </c>
      <c r="H5934">
        <f t="shared" si="462"/>
        <v>-4.0970940830053086</v>
      </c>
      <c r="I5934">
        <f t="shared" si="463"/>
        <v>16.786179924997111</v>
      </c>
    </row>
    <row r="5935" spans="1:9" x14ac:dyDescent="0.25">
      <c r="A5935">
        <v>67308</v>
      </c>
      <c r="B5935" t="s">
        <v>4</v>
      </c>
      <c r="C5935">
        <v>7.8204381110729999</v>
      </c>
      <c r="D5935">
        <v>3.1823071800000003E-4</v>
      </c>
      <c r="E5935">
        <f t="shared" si="464"/>
        <v>0.52267948962598876</v>
      </c>
      <c r="F5935">
        <f t="shared" si="460"/>
        <v>20.644591548485213</v>
      </c>
      <c r="G5935">
        <f t="shared" si="461"/>
        <v>4.6200918033492977</v>
      </c>
      <c r="H5935">
        <f t="shared" si="462"/>
        <v>-4.0974123137233089</v>
      </c>
      <c r="I5935">
        <f t="shared" si="463"/>
        <v>16.788787668651398</v>
      </c>
    </row>
    <row r="5936" spans="1:9" x14ac:dyDescent="0.25">
      <c r="A5936">
        <v>72810</v>
      </c>
      <c r="B5936" t="s">
        <v>4</v>
      </c>
      <c r="C5936">
        <v>7.8204381110729999</v>
      </c>
      <c r="D5936">
        <v>3.3269575100000002E-4</v>
      </c>
      <c r="E5936">
        <f t="shared" si="464"/>
        <v>0.52234679387498872</v>
      </c>
      <c r="F5936">
        <f t="shared" si="460"/>
        <v>20.644591548485213</v>
      </c>
      <c r="G5936">
        <f t="shared" si="461"/>
        <v>4.6200918033492977</v>
      </c>
      <c r="H5936">
        <f t="shared" si="462"/>
        <v>-4.0977450094743091</v>
      </c>
      <c r="I5936">
        <f t="shared" si="463"/>
        <v>16.791514162671607</v>
      </c>
    </row>
    <row r="5937" spans="1:9" x14ac:dyDescent="0.25">
      <c r="A5937">
        <v>62089</v>
      </c>
      <c r="B5937" t="s">
        <v>4</v>
      </c>
      <c r="C5937">
        <v>7.8019372777299996</v>
      </c>
      <c r="D5937">
        <v>2.63986846E-4</v>
      </c>
      <c r="E5937">
        <f t="shared" si="464"/>
        <v>0.52208280702898868</v>
      </c>
      <c r="F5937">
        <f t="shared" si="460"/>
        <v>20.6757524745354</v>
      </c>
      <c r="G5937">
        <f t="shared" si="461"/>
        <v>4.613449988298199</v>
      </c>
      <c r="H5937">
        <f t="shared" si="462"/>
        <v>-4.0913671812692103</v>
      </c>
      <c r="I5937">
        <f t="shared" si="463"/>
        <v>16.739285411966762</v>
      </c>
    </row>
    <row r="5938" spans="1:9" x14ac:dyDescent="0.25">
      <c r="A5938">
        <v>62562</v>
      </c>
      <c r="B5938" t="s">
        <v>4</v>
      </c>
      <c r="C5938">
        <v>7.8019372777299996</v>
      </c>
      <c r="D5938">
        <v>6.4731021100000003E-4</v>
      </c>
      <c r="E5938">
        <f t="shared" si="464"/>
        <v>0.52143549681798873</v>
      </c>
      <c r="F5938">
        <f t="shared" si="460"/>
        <v>20.6757524745354</v>
      </c>
      <c r="G5938">
        <f t="shared" si="461"/>
        <v>4.613449988298199</v>
      </c>
      <c r="H5938">
        <f t="shared" si="462"/>
        <v>-4.0920144914802101</v>
      </c>
      <c r="I5938">
        <f t="shared" si="463"/>
        <v>16.744582598484044</v>
      </c>
    </row>
    <row r="5939" spans="1:9" x14ac:dyDescent="0.25">
      <c r="A5939">
        <v>63667</v>
      </c>
      <c r="B5939" t="s">
        <v>4</v>
      </c>
      <c r="C5939">
        <v>7.8019372777299996</v>
      </c>
      <c r="D5939">
        <v>4.1225342999999997E-4</v>
      </c>
      <c r="E5939">
        <f t="shared" si="464"/>
        <v>0.52102324338798878</v>
      </c>
      <c r="F5939">
        <f t="shared" si="460"/>
        <v>20.6757524745354</v>
      </c>
      <c r="G5939">
        <f t="shared" si="461"/>
        <v>4.613449988298199</v>
      </c>
      <c r="H5939">
        <f t="shared" si="462"/>
        <v>-4.0924267449102105</v>
      </c>
      <c r="I5939">
        <f t="shared" si="463"/>
        <v>16.747956662456382</v>
      </c>
    </row>
    <row r="5940" spans="1:9" x14ac:dyDescent="0.25">
      <c r="A5940">
        <v>64227</v>
      </c>
      <c r="B5940" t="s">
        <v>4</v>
      </c>
      <c r="C5940">
        <v>7.8019372777299996</v>
      </c>
      <c r="D5940">
        <v>4.8819485200000002E-4</v>
      </c>
      <c r="E5940">
        <f t="shared" si="464"/>
        <v>0.52053504853598875</v>
      </c>
      <c r="F5940">
        <f t="shared" si="460"/>
        <v>20.6757524745354</v>
      </c>
      <c r="G5940">
        <f t="shared" si="461"/>
        <v>4.613449988298199</v>
      </c>
      <c r="H5940">
        <f t="shared" si="462"/>
        <v>-4.0929149397622098</v>
      </c>
      <c r="I5940">
        <f t="shared" si="463"/>
        <v>16.751952704128694</v>
      </c>
    </row>
    <row r="5941" spans="1:9" x14ac:dyDescent="0.25">
      <c r="A5941">
        <v>65495</v>
      </c>
      <c r="B5941" t="s">
        <v>4</v>
      </c>
      <c r="C5941">
        <v>7.8019372777299996</v>
      </c>
      <c r="D5941">
        <v>3.72474591E-4</v>
      </c>
      <c r="E5941">
        <f t="shared" si="464"/>
        <v>0.52016257394498877</v>
      </c>
      <c r="F5941">
        <f t="shared" si="460"/>
        <v>20.6757524745354</v>
      </c>
      <c r="G5941">
        <f t="shared" si="461"/>
        <v>4.613449988298199</v>
      </c>
      <c r="H5941">
        <f t="shared" si="462"/>
        <v>-4.0932874143532105</v>
      </c>
      <c r="I5941">
        <f t="shared" si="463"/>
        <v>16.755001856502393</v>
      </c>
    </row>
    <row r="5942" spans="1:9" x14ac:dyDescent="0.25">
      <c r="A5942">
        <v>65707</v>
      </c>
      <c r="B5942" t="s">
        <v>4</v>
      </c>
      <c r="C5942">
        <v>7.8019372777299996</v>
      </c>
      <c r="D5942">
        <v>4.5926478700000003E-4</v>
      </c>
      <c r="E5942">
        <f t="shared" si="464"/>
        <v>0.51970330915798879</v>
      </c>
      <c r="F5942">
        <f t="shared" si="460"/>
        <v>20.6757524745354</v>
      </c>
      <c r="G5942">
        <f t="shared" si="461"/>
        <v>4.613449988298199</v>
      </c>
      <c r="H5942">
        <f t="shared" si="462"/>
        <v>-4.0937466791402102</v>
      </c>
      <c r="I5942">
        <f t="shared" si="463"/>
        <v>16.758761872971498</v>
      </c>
    </row>
    <row r="5943" spans="1:9" x14ac:dyDescent="0.25">
      <c r="A5943">
        <v>65959</v>
      </c>
      <c r="B5943" t="s">
        <v>4</v>
      </c>
      <c r="C5943">
        <v>7.8019372777299996</v>
      </c>
      <c r="D5943">
        <v>2.7121936200000002E-4</v>
      </c>
      <c r="E5943">
        <f t="shared" si="464"/>
        <v>0.51943208979598876</v>
      </c>
      <c r="F5943">
        <f t="shared" si="460"/>
        <v>20.6757524745354</v>
      </c>
      <c r="G5943">
        <f t="shared" si="461"/>
        <v>4.613449988298199</v>
      </c>
      <c r="H5943">
        <f t="shared" si="462"/>
        <v>-4.0940178985022104</v>
      </c>
      <c r="I5943">
        <f t="shared" si="463"/>
        <v>16.760982553256454</v>
      </c>
    </row>
    <row r="5944" spans="1:9" x14ac:dyDescent="0.25">
      <c r="A5944">
        <v>67513</v>
      </c>
      <c r="B5944" t="s">
        <v>4</v>
      </c>
      <c r="C5944">
        <v>7.8019372777299996</v>
      </c>
      <c r="D5944">
        <v>3.6162581600000001E-4</v>
      </c>
      <c r="E5944">
        <f t="shared" si="464"/>
        <v>0.51907046397998879</v>
      </c>
      <c r="F5944">
        <f t="shared" si="460"/>
        <v>20.6757524745354</v>
      </c>
      <c r="G5944">
        <f t="shared" si="461"/>
        <v>4.613449988298199</v>
      </c>
      <c r="H5944">
        <f t="shared" si="462"/>
        <v>-4.0943795243182102</v>
      </c>
      <c r="I5944">
        <f t="shared" si="463"/>
        <v>16.763943689156214</v>
      </c>
    </row>
    <row r="5945" spans="1:9" x14ac:dyDescent="0.25">
      <c r="A5945">
        <v>68577</v>
      </c>
      <c r="B5945" t="s">
        <v>4</v>
      </c>
      <c r="C5945">
        <v>7.8019372777299996</v>
      </c>
      <c r="D5945">
        <v>4.8457859400000001E-4</v>
      </c>
      <c r="E5945">
        <f t="shared" si="464"/>
        <v>0.51858588538598882</v>
      </c>
      <c r="F5945">
        <f t="shared" si="460"/>
        <v>20.6757524745354</v>
      </c>
      <c r="G5945">
        <f t="shared" si="461"/>
        <v>4.613449988298199</v>
      </c>
      <c r="H5945">
        <f t="shared" si="462"/>
        <v>-4.0948641029122097</v>
      </c>
      <c r="I5945">
        <f t="shared" si="463"/>
        <v>16.767912021319017</v>
      </c>
    </row>
    <row r="5946" spans="1:9" x14ac:dyDescent="0.25">
      <c r="A5946">
        <v>69282</v>
      </c>
      <c r="B5946" t="s">
        <v>4</v>
      </c>
      <c r="C5946">
        <v>7.8019372777299996</v>
      </c>
      <c r="D5946">
        <v>2.8206813700000001E-4</v>
      </c>
      <c r="E5946">
        <f t="shared" si="464"/>
        <v>0.51830381724898877</v>
      </c>
      <c r="F5946">
        <f t="shared" si="460"/>
        <v>20.6757524745354</v>
      </c>
      <c r="G5946">
        <f t="shared" si="461"/>
        <v>4.613449988298199</v>
      </c>
      <c r="H5946">
        <f t="shared" si="462"/>
        <v>-4.0951461710492101</v>
      </c>
      <c r="I5946">
        <f t="shared" si="463"/>
        <v>16.770222162259007</v>
      </c>
    </row>
    <row r="5947" spans="1:9" x14ac:dyDescent="0.25">
      <c r="A5947">
        <v>70578</v>
      </c>
      <c r="B5947" t="s">
        <v>4</v>
      </c>
      <c r="C5947">
        <v>7.8019372777299996</v>
      </c>
      <c r="D5947">
        <v>2.9291691099999999E-4</v>
      </c>
      <c r="E5947">
        <f t="shared" si="464"/>
        <v>0.5180109003379888</v>
      </c>
      <c r="F5947">
        <f t="shared" si="460"/>
        <v>20.6757524745354</v>
      </c>
      <c r="G5947">
        <f t="shared" si="461"/>
        <v>4.613449988298199</v>
      </c>
      <c r="H5947">
        <f t="shared" si="462"/>
        <v>-4.0954390879602105</v>
      </c>
      <c r="I5947">
        <f t="shared" si="463"/>
        <v>16.772621323192361</v>
      </c>
    </row>
    <row r="5948" spans="1:9" x14ac:dyDescent="0.25">
      <c r="A5948">
        <v>70870</v>
      </c>
      <c r="B5948" t="s">
        <v>4</v>
      </c>
      <c r="C5948">
        <v>7.8019372777299996</v>
      </c>
      <c r="D5948">
        <v>2.49521813E-4</v>
      </c>
      <c r="E5948">
        <f t="shared" si="464"/>
        <v>0.51776137852498882</v>
      </c>
      <c r="F5948">
        <f t="shared" si="460"/>
        <v>20.6757524745354</v>
      </c>
      <c r="G5948">
        <f t="shared" si="461"/>
        <v>4.613449988298199</v>
      </c>
      <c r="H5948">
        <f t="shared" si="462"/>
        <v>-4.0956886097732106</v>
      </c>
      <c r="I5948">
        <f t="shared" si="463"/>
        <v>16.774665188226013</v>
      </c>
    </row>
    <row r="5949" spans="1:9" x14ac:dyDescent="0.25">
      <c r="A5949">
        <v>71036</v>
      </c>
      <c r="B5949" t="s">
        <v>4</v>
      </c>
      <c r="C5949">
        <v>7.8019372777299996</v>
      </c>
      <c r="D5949">
        <v>3.2184697599999998E-4</v>
      </c>
      <c r="E5949">
        <f t="shared" si="464"/>
        <v>0.51743953154898881</v>
      </c>
      <c r="F5949">
        <f t="shared" si="460"/>
        <v>20.6757524745354</v>
      </c>
      <c r="G5949">
        <f t="shared" si="461"/>
        <v>4.613449988298199</v>
      </c>
      <c r="H5949">
        <f t="shared" si="462"/>
        <v>-4.0960104567492106</v>
      </c>
      <c r="I5949">
        <f t="shared" si="463"/>
        <v>16.777301661798877</v>
      </c>
    </row>
    <row r="5950" spans="1:9" x14ac:dyDescent="0.25">
      <c r="A5950">
        <v>71113</v>
      </c>
      <c r="B5950" t="s">
        <v>4</v>
      </c>
      <c r="C5950">
        <v>7.8019372777299996</v>
      </c>
      <c r="D5950">
        <v>2.2782426400000001E-4</v>
      </c>
      <c r="E5950">
        <f t="shared" si="464"/>
        <v>0.51721170728498878</v>
      </c>
      <c r="F5950">
        <f t="shared" si="460"/>
        <v>20.6757524745354</v>
      </c>
      <c r="G5950">
        <f t="shared" si="461"/>
        <v>4.613449988298199</v>
      </c>
      <c r="H5950">
        <f t="shared" si="462"/>
        <v>-4.0962382810132105</v>
      </c>
      <c r="I5950">
        <f t="shared" si="463"/>
        <v>16.779168054838063</v>
      </c>
    </row>
    <row r="5951" spans="1:9" x14ac:dyDescent="0.25">
      <c r="A5951">
        <v>71262</v>
      </c>
      <c r="B5951" t="s">
        <v>4</v>
      </c>
      <c r="C5951">
        <v>7.8019372777299996</v>
      </c>
      <c r="D5951">
        <v>4.6288104499999998E-4</v>
      </c>
      <c r="E5951">
        <f t="shared" si="464"/>
        <v>0.51674882623998875</v>
      </c>
      <c r="F5951">
        <f t="shared" si="460"/>
        <v>20.6757524745354</v>
      </c>
      <c r="G5951">
        <f t="shared" si="461"/>
        <v>4.613449988298199</v>
      </c>
      <c r="H5951">
        <f t="shared" si="462"/>
        <v>-4.0967011620582099</v>
      </c>
      <c r="I5951">
        <f t="shared" si="463"/>
        <v>16.782960411209086</v>
      </c>
    </row>
    <row r="5952" spans="1:9" x14ac:dyDescent="0.25">
      <c r="A5952">
        <v>71525</v>
      </c>
      <c r="B5952" t="s">
        <v>4</v>
      </c>
      <c r="C5952">
        <v>7.8019372777299996</v>
      </c>
      <c r="D5952">
        <v>2.1335923200000001E-4</v>
      </c>
      <c r="E5952">
        <f t="shared" si="464"/>
        <v>0.51653546700798869</v>
      </c>
      <c r="F5952">
        <f t="shared" si="460"/>
        <v>20.6757524745354</v>
      </c>
      <c r="G5952">
        <f t="shared" si="461"/>
        <v>4.613449988298199</v>
      </c>
      <c r="H5952">
        <f t="shared" si="462"/>
        <v>-4.0969145212902101</v>
      </c>
      <c r="I5952">
        <f t="shared" si="463"/>
        <v>16.784708594758591</v>
      </c>
    </row>
    <row r="5953" spans="1:9" x14ac:dyDescent="0.25">
      <c r="A5953">
        <v>71665</v>
      </c>
      <c r="B5953" t="s">
        <v>4</v>
      </c>
      <c r="C5953">
        <v>7.8019372777299996</v>
      </c>
      <c r="D5953">
        <v>2.1697549E-4</v>
      </c>
      <c r="E5953">
        <f t="shared" si="464"/>
        <v>0.5163184915179887</v>
      </c>
      <c r="F5953">
        <f t="shared" si="460"/>
        <v>20.6757524745354</v>
      </c>
      <c r="G5953">
        <f t="shared" si="461"/>
        <v>4.613449988298199</v>
      </c>
      <c r="H5953">
        <f t="shared" si="462"/>
        <v>-4.0971314967802099</v>
      </c>
      <c r="I5953">
        <f t="shared" si="463"/>
        <v>16.786486501908442</v>
      </c>
    </row>
    <row r="5954" spans="1:9" x14ac:dyDescent="0.25">
      <c r="A5954">
        <v>71704</v>
      </c>
      <c r="B5954" t="s">
        <v>4</v>
      </c>
      <c r="C5954">
        <v>7.8019372777299996</v>
      </c>
      <c r="D5954">
        <v>2.4590555499999999E-4</v>
      </c>
      <c r="E5954">
        <f t="shared" si="464"/>
        <v>0.51607258596298866</v>
      </c>
      <c r="F5954">
        <f t="shared" ref="F5954:F6017" si="465">(LN($L$2/C5954)/(LN($L$2/$L$3)))^$L$4</f>
        <v>20.6757524745354</v>
      </c>
      <c r="G5954">
        <f t="shared" si="461"/>
        <v>4.613449988298199</v>
      </c>
      <c r="H5954">
        <f t="shared" si="462"/>
        <v>-4.0973774023352103</v>
      </c>
      <c r="I5954">
        <f t="shared" si="463"/>
        <v>16.788501577167235</v>
      </c>
    </row>
    <row r="5955" spans="1:9" x14ac:dyDescent="0.25">
      <c r="A5955">
        <v>73182</v>
      </c>
      <c r="B5955" t="s">
        <v>4</v>
      </c>
      <c r="C5955">
        <v>7.8019372777299996</v>
      </c>
      <c r="D5955">
        <v>2.5313807100000002E-4</v>
      </c>
      <c r="E5955">
        <f t="shared" si="464"/>
        <v>0.51581944789198864</v>
      </c>
      <c r="F5955">
        <f t="shared" si="465"/>
        <v>20.6757524745354</v>
      </c>
      <c r="G5955">
        <f t="shared" ref="G5955:G6018" si="466">(1/(1+F5955))*100</f>
        <v>4.613449988298199</v>
      </c>
      <c r="H5955">
        <f t="shared" ref="H5955:H6018" si="467">E5955-G5955</f>
        <v>-4.0976305404062101</v>
      </c>
      <c r="I5955">
        <f t="shared" ref="I5955:I6018" si="468">H5955^2</f>
        <v>16.790576045669688</v>
      </c>
    </row>
    <row r="5956" spans="1:9" x14ac:dyDescent="0.25">
      <c r="A5956">
        <v>73689</v>
      </c>
      <c r="B5956" t="s">
        <v>4</v>
      </c>
      <c r="C5956">
        <v>7.8019372777299996</v>
      </c>
      <c r="D5956">
        <v>1.9166168299999999E-4</v>
      </c>
      <c r="E5956">
        <f t="shared" ref="E5956:E6019" si="469">E5955-D5956</f>
        <v>0.51562778620898864</v>
      </c>
      <c r="F5956">
        <f t="shared" si="465"/>
        <v>20.6757524745354</v>
      </c>
      <c r="G5956">
        <f t="shared" si="466"/>
        <v>4.613449988298199</v>
      </c>
      <c r="H5956">
        <f t="shared" si="467"/>
        <v>-4.0978222020892101</v>
      </c>
      <c r="I5956">
        <f t="shared" si="468"/>
        <v>16.792146799935264</v>
      </c>
    </row>
    <row r="5957" spans="1:9" x14ac:dyDescent="0.25">
      <c r="A5957">
        <v>74338</v>
      </c>
      <c r="B5957" t="s">
        <v>4</v>
      </c>
      <c r="C5957">
        <v>7.8019361085670003</v>
      </c>
      <c r="D5957">
        <v>2.2059174800000001E-4</v>
      </c>
      <c r="E5957">
        <f t="shared" si="469"/>
        <v>0.51540719446098859</v>
      </c>
      <c r="F5957">
        <f t="shared" si="465"/>
        <v>20.675754447042145</v>
      </c>
      <c r="G5957">
        <f t="shared" si="466"/>
        <v>4.6134495684714638</v>
      </c>
      <c r="H5957">
        <f t="shared" si="467"/>
        <v>-4.0980423740104754</v>
      </c>
      <c r="I5957">
        <f t="shared" si="468"/>
        <v>16.793951299185412</v>
      </c>
    </row>
    <row r="5958" spans="1:9" x14ac:dyDescent="0.25">
      <c r="A5958">
        <v>60449</v>
      </c>
      <c r="B5958" t="s">
        <v>4</v>
      </c>
      <c r="C5958">
        <v>7.8019361085670003</v>
      </c>
      <c r="D5958">
        <v>2.3144052199999999E-4</v>
      </c>
      <c r="E5958">
        <f t="shared" si="469"/>
        <v>0.51517575393898862</v>
      </c>
      <c r="F5958">
        <f t="shared" si="465"/>
        <v>20.675754447042145</v>
      </c>
      <c r="G5958">
        <f t="shared" si="466"/>
        <v>4.6134495684714638</v>
      </c>
      <c r="H5958">
        <f t="shared" si="467"/>
        <v>-4.0982738145324751</v>
      </c>
      <c r="I5958">
        <f t="shared" si="468"/>
        <v>16.795848258882565</v>
      </c>
    </row>
    <row r="5959" spans="1:9" x14ac:dyDescent="0.25">
      <c r="A5959">
        <v>74750</v>
      </c>
      <c r="B5959" t="s">
        <v>4</v>
      </c>
      <c r="C5959">
        <v>7.8019361085670003</v>
      </c>
      <c r="D5959">
        <v>2.42289297E-4</v>
      </c>
      <c r="E5959">
        <f t="shared" si="469"/>
        <v>0.51493346464198864</v>
      </c>
      <c r="F5959">
        <f t="shared" si="465"/>
        <v>20.675754447042145</v>
      </c>
      <c r="G5959">
        <f t="shared" si="466"/>
        <v>4.6134495684714638</v>
      </c>
      <c r="H5959">
        <f t="shared" si="467"/>
        <v>-4.0985161038294748</v>
      </c>
      <c r="I5959">
        <f t="shared" si="468"/>
        <v>16.797834253349539</v>
      </c>
    </row>
    <row r="5960" spans="1:9" x14ac:dyDescent="0.25">
      <c r="A5960">
        <v>61228</v>
      </c>
      <c r="B5960" t="s">
        <v>4</v>
      </c>
      <c r="C5960">
        <v>7.8019361085670003</v>
      </c>
      <c r="D5960">
        <v>5.0989240099999999E-4</v>
      </c>
      <c r="E5960">
        <f t="shared" si="469"/>
        <v>0.51442357224098867</v>
      </c>
      <c r="F5960">
        <f t="shared" si="465"/>
        <v>20.675754447042145</v>
      </c>
      <c r="G5960">
        <f t="shared" si="466"/>
        <v>4.6134495684714638</v>
      </c>
      <c r="H5960">
        <f t="shared" si="467"/>
        <v>-4.0990259962304751</v>
      </c>
      <c r="I5960">
        <f t="shared" si="468"/>
        <v>16.80201411777324</v>
      </c>
    </row>
    <row r="5961" spans="1:9" x14ac:dyDescent="0.25">
      <c r="A5961">
        <v>61396</v>
      </c>
      <c r="B5961" t="s">
        <v>4</v>
      </c>
      <c r="C5961">
        <v>7.8019361085670003</v>
      </c>
      <c r="D5961">
        <v>2.9291691099999999E-4</v>
      </c>
      <c r="E5961">
        <f t="shared" si="469"/>
        <v>0.5141306553299887</v>
      </c>
      <c r="F5961">
        <f t="shared" si="465"/>
        <v>20.675754447042145</v>
      </c>
      <c r="G5961">
        <f t="shared" si="466"/>
        <v>4.6134495684714638</v>
      </c>
      <c r="H5961">
        <f t="shared" si="467"/>
        <v>-4.0993189131414756</v>
      </c>
      <c r="I5961">
        <f t="shared" si="468"/>
        <v>16.804415551639408</v>
      </c>
    </row>
    <row r="5962" spans="1:9" x14ac:dyDescent="0.25">
      <c r="A5962">
        <v>61484</v>
      </c>
      <c r="B5962" t="s">
        <v>4</v>
      </c>
      <c r="C5962">
        <v>7.8019361085670003</v>
      </c>
      <c r="D5962">
        <v>2.3867303899999999E-4</v>
      </c>
      <c r="E5962">
        <f t="shared" si="469"/>
        <v>0.51389198229098865</v>
      </c>
      <c r="F5962">
        <f t="shared" si="465"/>
        <v>20.675754447042145</v>
      </c>
      <c r="G5962">
        <f t="shared" si="466"/>
        <v>4.6134495684714638</v>
      </c>
      <c r="H5962">
        <f t="shared" si="467"/>
        <v>-4.0995575861804756</v>
      </c>
      <c r="I5962">
        <f t="shared" si="468"/>
        <v>16.806372402409888</v>
      </c>
    </row>
    <row r="5963" spans="1:9" x14ac:dyDescent="0.25">
      <c r="A5963">
        <v>61822</v>
      </c>
      <c r="B5963" t="s">
        <v>4</v>
      </c>
      <c r="C5963">
        <v>7.8019361085670003</v>
      </c>
      <c r="D5963">
        <v>4.66497303E-4</v>
      </c>
      <c r="E5963">
        <f t="shared" si="469"/>
        <v>0.51342548498798868</v>
      </c>
      <c r="F5963">
        <f t="shared" si="465"/>
        <v>20.675754447042145</v>
      </c>
      <c r="G5963">
        <f t="shared" si="466"/>
        <v>4.6134495684714638</v>
      </c>
      <c r="H5963">
        <f t="shared" si="467"/>
        <v>-4.1000240834834756</v>
      </c>
      <c r="I5963">
        <f t="shared" si="468"/>
        <v>16.810197485144514</v>
      </c>
    </row>
    <row r="5964" spans="1:9" x14ac:dyDescent="0.25">
      <c r="A5964">
        <v>62151</v>
      </c>
      <c r="B5964" t="s">
        <v>4</v>
      </c>
      <c r="C5964">
        <v>7.8019361085670003</v>
      </c>
      <c r="D5964">
        <v>5.4605498200000001E-4</v>
      </c>
      <c r="E5964">
        <f t="shared" si="469"/>
        <v>0.51287943000598868</v>
      </c>
      <c r="F5964">
        <f t="shared" si="465"/>
        <v>20.675754447042145</v>
      </c>
      <c r="G5964">
        <f t="shared" si="466"/>
        <v>4.6134495684714638</v>
      </c>
      <c r="H5964">
        <f t="shared" si="467"/>
        <v>-4.1005701384654749</v>
      </c>
      <c r="I5964">
        <f t="shared" si="468"/>
        <v>16.814675460474763</v>
      </c>
    </row>
    <row r="5965" spans="1:9" x14ac:dyDescent="0.25">
      <c r="A5965">
        <v>62216</v>
      </c>
      <c r="B5965" t="s">
        <v>4</v>
      </c>
      <c r="C5965">
        <v>7.8019361085670003</v>
      </c>
      <c r="D5965">
        <v>4.8819485200000002E-4</v>
      </c>
      <c r="E5965">
        <f t="shared" si="469"/>
        <v>0.51239123515398866</v>
      </c>
      <c r="F5965">
        <f t="shared" si="465"/>
        <v>20.675754447042145</v>
      </c>
      <c r="G5965">
        <f t="shared" si="466"/>
        <v>4.6134495684714638</v>
      </c>
      <c r="H5965">
        <f t="shared" si="467"/>
        <v>-4.101058333317475</v>
      </c>
      <c r="I5965">
        <f t="shared" si="468"/>
        <v>16.818679453272708</v>
      </c>
    </row>
    <row r="5966" spans="1:9" x14ac:dyDescent="0.25">
      <c r="A5966">
        <v>62405</v>
      </c>
      <c r="B5966" t="s">
        <v>4</v>
      </c>
      <c r="C5966">
        <v>7.8019361085670003</v>
      </c>
      <c r="D5966">
        <v>6.2561266199999996E-4</v>
      </c>
      <c r="E5966">
        <f t="shared" si="469"/>
        <v>0.51176562249198865</v>
      </c>
      <c r="F5966">
        <f t="shared" si="465"/>
        <v>20.675754447042145</v>
      </c>
      <c r="G5966">
        <f t="shared" si="466"/>
        <v>4.6134495684714638</v>
      </c>
      <c r="H5966">
        <f t="shared" si="467"/>
        <v>-4.1016839459794756</v>
      </c>
      <c r="I5966">
        <f t="shared" si="468"/>
        <v>16.823811192705762</v>
      </c>
    </row>
    <row r="5967" spans="1:9" x14ac:dyDescent="0.25">
      <c r="A5967">
        <v>62689</v>
      </c>
      <c r="B5967" t="s">
        <v>4</v>
      </c>
      <c r="C5967">
        <v>7.8019361085670003</v>
      </c>
      <c r="D5967">
        <v>1.5911535900000001E-4</v>
      </c>
      <c r="E5967">
        <f t="shared" si="469"/>
        <v>0.51160650713298861</v>
      </c>
      <c r="F5967">
        <f t="shared" si="465"/>
        <v>20.675754447042145</v>
      </c>
      <c r="G5967">
        <f t="shared" si="466"/>
        <v>4.6134495684714638</v>
      </c>
      <c r="H5967">
        <f t="shared" si="467"/>
        <v>-4.1018430613384753</v>
      </c>
      <c r="I5967">
        <f t="shared" si="468"/>
        <v>16.825116499850594</v>
      </c>
    </row>
    <row r="5968" spans="1:9" x14ac:dyDescent="0.25">
      <c r="A5968">
        <v>62804</v>
      </c>
      <c r="B5968" t="s">
        <v>4</v>
      </c>
      <c r="C5968">
        <v>7.8019361085670003</v>
      </c>
      <c r="D5968">
        <v>1.22952777E-4</v>
      </c>
      <c r="E5968">
        <f t="shared" si="469"/>
        <v>0.51148355435598858</v>
      </c>
      <c r="F5968">
        <f t="shared" si="465"/>
        <v>20.675754447042145</v>
      </c>
      <c r="G5968">
        <f t="shared" si="466"/>
        <v>4.6134495684714638</v>
      </c>
      <c r="H5968">
        <f t="shared" si="467"/>
        <v>-4.101966014115475</v>
      </c>
      <c r="I5968">
        <f t="shared" si="468"/>
        <v>16.826125180958396</v>
      </c>
    </row>
    <row r="5969" spans="1:9" x14ac:dyDescent="0.25">
      <c r="A5969">
        <v>62933</v>
      </c>
      <c r="B5969" t="s">
        <v>4</v>
      </c>
      <c r="C5969">
        <v>7.8019361085670003</v>
      </c>
      <c r="D5969">
        <v>5.5328749900000003E-4</v>
      </c>
      <c r="E5969">
        <f t="shared" si="469"/>
        <v>0.51093026685698861</v>
      </c>
      <c r="F5969">
        <f t="shared" si="465"/>
        <v>20.675754447042145</v>
      </c>
      <c r="G5969">
        <f t="shared" si="466"/>
        <v>4.6134495684714638</v>
      </c>
      <c r="H5969">
        <f t="shared" si="467"/>
        <v>-4.1025193016144748</v>
      </c>
      <c r="I5969">
        <f t="shared" si="468"/>
        <v>16.830664620119318</v>
      </c>
    </row>
    <row r="5970" spans="1:9" x14ac:dyDescent="0.25">
      <c r="A5970">
        <v>64048</v>
      </c>
      <c r="B5970" t="s">
        <v>4</v>
      </c>
      <c r="C5970">
        <v>7.8019361085670003</v>
      </c>
      <c r="D5970">
        <v>2.5313807100000002E-4</v>
      </c>
      <c r="E5970">
        <f t="shared" si="469"/>
        <v>0.51067712878598859</v>
      </c>
      <c r="F5970">
        <f t="shared" si="465"/>
        <v>20.675754447042145</v>
      </c>
      <c r="G5970">
        <f t="shared" si="466"/>
        <v>4.6134495684714638</v>
      </c>
      <c r="H5970">
        <f t="shared" si="467"/>
        <v>-4.1027724396854754</v>
      </c>
      <c r="I5970">
        <f t="shared" si="468"/>
        <v>16.83274169184271</v>
      </c>
    </row>
    <row r="5971" spans="1:9" x14ac:dyDescent="0.25">
      <c r="A5971">
        <v>65197</v>
      </c>
      <c r="B5971" t="s">
        <v>4</v>
      </c>
      <c r="C5971">
        <v>7.8019361085670003</v>
      </c>
      <c r="D5971">
        <v>5.6413627300000001E-4</v>
      </c>
      <c r="E5971">
        <f t="shared" si="469"/>
        <v>0.51011299251298858</v>
      </c>
      <c r="F5971">
        <f t="shared" si="465"/>
        <v>20.675754447042145</v>
      </c>
      <c r="G5971">
        <f t="shared" si="466"/>
        <v>4.6134495684714638</v>
      </c>
      <c r="H5971">
        <f t="shared" si="467"/>
        <v>-4.1033365759584752</v>
      </c>
      <c r="I5971">
        <f t="shared" si="468"/>
        <v>16.837371055598624</v>
      </c>
    </row>
    <row r="5972" spans="1:9" x14ac:dyDescent="0.25">
      <c r="A5972">
        <v>65764</v>
      </c>
      <c r="B5972" t="s">
        <v>4</v>
      </c>
      <c r="C5972">
        <v>7.8019361085670003</v>
      </c>
      <c r="D5972">
        <v>4.1586968899999998E-4</v>
      </c>
      <c r="E5972">
        <f t="shared" si="469"/>
        <v>0.5096971228239886</v>
      </c>
      <c r="F5972">
        <f t="shared" si="465"/>
        <v>20.675754447042145</v>
      </c>
      <c r="G5972">
        <f t="shared" si="466"/>
        <v>4.6134495684714638</v>
      </c>
      <c r="H5972">
        <f t="shared" si="467"/>
        <v>-4.1037524456474754</v>
      </c>
      <c r="I5972">
        <f t="shared" si="468"/>
        <v>16.840784135157637</v>
      </c>
    </row>
    <row r="5973" spans="1:9" x14ac:dyDescent="0.25">
      <c r="A5973">
        <v>65786</v>
      </c>
      <c r="B5973" t="s">
        <v>4</v>
      </c>
      <c r="C5973">
        <v>7.8019361085670003</v>
      </c>
      <c r="D5973">
        <v>1.6996413399999999E-4</v>
      </c>
      <c r="E5973">
        <f t="shared" si="469"/>
        <v>0.50952715868998866</v>
      </c>
      <c r="F5973">
        <f t="shared" si="465"/>
        <v>20.675754447042145</v>
      </c>
      <c r="G5973">
        <f t="shared" si="466"/>
        <v>4.6134495684714638</v>
      </c>
      <c r="H5973">
        <f t="shared" si="467"/>
        <v>-4.1039224097814753</v>
      </c>
      <c r="I5973">
        <f t="shared" si="468"/>
        <v>16.842179145506591</v>
      </c>
    </row>
    <row r="5974" spans="1:9" x14ac:dyDescent="0.25">
      <c r="A5974">
        <v>66550</v>
      </c>
      <c r="B5974" t="s">
        <v>4</v>
      </c>
      <c r="C5974">
        <v>7.8019361085670003</v>
      </c>
      <c r="D5974">
        <v>5.0265988399999996E-4</v>
      </c>
      <c r="E5974">
        <f t="shared" si="469"/>
        <v>0.50902449880598866</v>
      </c>
      <c r="F5974">
        <f t="shared" si="465"/>
        <v>20.675754447042145</v>
      </c>
      <c r="G5974">
        <f t="shared" si="466"/>
        <v>4.6134495684714638</v>
      </c>
      <c r="H5974">
        <f t="shared" si="467"/>
        <v>-4.1044250696654752</v>
      </c>
      <c r="I5974">
        <f t="shared" si="468"/>
        <v>16.846305152498442</v>
      </c>
    </row>
    <row r="5975" spans="1:9" x14ac:dyDescent="0.25">
      <c r="A5975">
        <v>67015</v>
      </c>
      <c r="B5975" t="s">
        <v>4</v>
      </c>
      <c r="C5975">
        <v>7.8019361085670003</v>
      </c>
      <c r="D5975">
        <v>2.2059174800000001E-4</v>
      </c>
      <c r="E5975">
        <f t="shared" si="469"/>
        <v>0.50880390705798861</v>
      </c>
      <c r="F5975">
        <f t="shared" si="465"/>
        <v>20.675754447042145</v>
      </c>
      <c r="G5975">
        <f t="shared" si="466"/>
        <v>4.6134495684714638</v>
      </c>
      <c r="H5975">
        <f t="shared" si="467"/>
        <v>-4.1046456614134748</v>
      </c>
      <c r="I5975">
        <f t="shared" si="468"/>
        <v>16.848116005760463</v>
      </c>
    </row>
    <row r="5976" spans="1:9" x14ac:dyDescent="0.25">
      <c r="A5976">
        <v>67422</v>
      </c>
      <c r="B5976" t="s">
        <v>4</v>
      </c>
      <c r="C5976">
        <v>7.8019361085670003</v>
      </c>
      <c r="D5976">
        <v>2.63986846E-4</v>
      </c>
      <c r="E5976">
        <f t="shared" si="469"/>
        <v>0.50853992021198857</v>
      </c>
      <c r="F5976">
        <f t="shared" si="465"/>
        <v>20.675754447042145</v>
      </c>
      <c r="G5976">
        <f t="shared" si="466"/>
        <v>4.6134495684714638</v>
      </c>
      <c r="H5976">
        <f t="shared" si="467"/>
        <v>-4.1049096482594756</v>
      </c>
      <c r="I5976">
        <f t="shared" si="468"/>
        <v>16.850283220373733</v>
      </c>
    </row>
    <row r="5977" spans="1:9" x14ac:dyDescent="0.25">
      <c r="A5977">
        <v>67536</v>
      </c>
      <c r="B5977" t="s">
        <v>4</v>
      </c>
      <c r="C5977">
        <v>7.8019361085670003</v>
      </c>
      <c r="D5977">
        <v>2.6760310400000001E-4</v>
      </c>
      <c r="E5977">
        <f t="shared" si="469"/>
        <v>0.50827231710798859</v>
      </c>
      <c r="F5977">
        <f t="shared" si="465"/>
        <v>20.675754447042145</v>
      </c>
      <c r="G5977">
        <f t="shared" si="466"/>
        <v>4.6134495684714638</v>
      </c>
      <c r="H5977">
        <f t="shared" si="467"/>
        <v>-4.1051772513634752</v>
      </c>
      <c r="I5977">
        <f t="shared" si="468"/>
        <v>16.852480265112177</v>
      </c>
    </row>
    <row r="5978" spans="1:9" x14ac:dyDescent="0.25">
      <c r="A5978">
        <v>67769</v>
      </c>
      <c r="B5978" t="s">
        <v>4</v>
      </c>
      <c r="C5978">
        <v>7.8019361085670003</v>
      </c>
      <c r="D5978">
        <v>4.0140465599999999E-4</v>
      </c>
      <c r="E5978">
        <f t="shared" si="469"/>
        <v>0.50787091245198857</v>
      </c>
      <c r="F5978">
        <f t="shared" si="465"/>
        <v>20.675754447042145</v>
      </c>
      <c r="G5978">
        <f t="shared" si="466"/>
        <v>4.6134495684714638</v>
      </c>
      <c r="H5978">
        <f t="shared" si="467"/>
        <v>-4.1055786560194756</v>
      </c>
      <c r="I5978">
        <f t="shared" si="468"/>
        <v>16.855776100762682</v>
      </c>
    </row>
    <row r="5979" spans="1:9" x14ac:dyDescent="0.25">
      <c r="A5979">
        <v>67774</v>
      </c>
      <c r="B5979" t="s">
        <v>4</v>
      </c>
      <c r="C5979">
        <v>7.8019361085670003</v>
      </c>
      <c r="D5979">
        <v>2.7483561999999998E-4</v>
      </c>
      <c r="E5979">
        <f t="shared" si="469"/>
        <v>0.5075960768319886</v>
      </c>
      <c r="F5979">
        <f t="shared" si="465"/>
        <v>20.675754447042145</v>
      </c>
      <c r="G5979">
        <f t="shared" si="466"/>
        <v>4.6134495684714638</v>
      </c>
      <c r="H5979">
        <f t="shared" si="467"/>
        <v>-4.1058534916394755</v>
      </c>
      <c r="I5979">
        <f t="shared" si="468"/>
        <v>16.858032894808073</v>
      </c>
    </row>
    <row r="5980" spans="1:9" x14ac:dyDescent="0.25">
      <c r="A5980">
        <v>68070</v>
      </c>
      <c r="B5980" t="s">
        <v>4</v>
      </c>
      <c r="C5980">
        <v>7.8019361085670003</v>
      </c>
      <c r="D5980">
        <v>2.8930065299999998E-4</v>
      </c>
      <c r="E5980">
        <f t="shared" si="469"/>
        <v>0.50730677617898856</v>
      </c>
      <c r="F5980">
        <f t="shared" si="465"/>
        <v>20.675754447042145</v>
      </c>
      <c r="G5980">
        <f t="shared" si="466"/>
        <v>4.6134495684714638</v>
      </c>
      <c r="H5980">
        <f t="shared" si="467"/>
        <v>-4.1061427922924754</v>
      </c>
      <c r="I5980">
        <f t="shared" si="468"/>
        <v>16.860408630695446</v>
      </c>
    </row>
    <row r="5981" spans="1:9" x14ac:dyDescent="0.25">
      <c r="A5981">
        <v>68449</v>
      </c>
      <c r="B5981" t="s">
        <v>4</v>
      </c>
      <c r="C5981">
        <v>7.8019361085670003</v>
      </c>
      <c r="D5981">
        <v>2.3505678000000001E-4</v>
      </c>
      <c r="E5981">
        <f t="shared" si="469"/>
        <v>0.50707171939898854</v>
      </c>
      <c r="F5981">
        <f t="shared" si="465"/>
        <v>20.675754447042145</v>
      </c>
      <c r="G5981">
        <f t="shared" si="466"/>
        <v>4.6134495684714638</v>
      </c>
      <c r="H5981">
        <f t="shared" si="467"/>
        <v>-4.1063778490724756</v>
      </c>
      <c r="I5981">
        <f t="shared" si="468"/>
        <v>16.862339039353092</v>
      </c>
    </row>
    <row r="5982" spans="1:9" x14ac:dyDescent="0.25">
      <c r="A5982">
        <v>70064</v>
      </c>
      <c r="B5982" t="s">
        <v>4</v>
      </c>
      <c r="C5982">
        <v>7.8019361085670003</v>
      </c>
      <c r="D5982">
        <v>3.8332336499999998E-4</v>
      </c>
      <c r="E5982">
        <f t="shared" si="469"/>
        <v>0.50668839603398852</v>
      </c>
      <c r="F5982">
        <f t="shared" si="465"/>
        <v>20.675754447042145</v>
      </c>
      <c r="G5982">
        <f t="shared" si="466"/>
        <v>4.6134495684714638</v>
      </c>
      <c r="H5982">
        <f t="shared" si="467"/>
        <v>-4.1067611724374755</v>
      </c>
      <c r="I5982">
        <f t="shared" si="468"/>
        <v>16.865487327440029</v>
      </c>
    </row>
    <row r="5983" spans="1:9" x14ac:dyDescent="0.25">
      <c r="A5983">
        <v>70337</v>
      </c>
      <c r="B5983" t="s">
        <v>4</v>
      </c>
      <c r="C5983">
        <v>7.8019361085670003</v>
      </c>
      <c r="D5983">
        <v>4.05020914E-4</v>
      </c>
      <c r="E5983">
        <f t="shared" si="469"/>
        <v>0.50628337511998855</v>
      </c>
      <c r="F5983">
        <f t="shared" si="465"/>
        <v>20.675754447042145</v>
      </c>
      <c r="G5983">
        <f t="shared" si="466"/>
        <v>4.6134495684714638</v>
      </c>
      <c r="H5983">
        <f t="shared" si="467"/>
        <v>-4.1071661933514756</v>
      </c>
      <c r="I5983">
        <f t="shared" si="468"/>
        <v>16.868814139809249</v>
      </c>
    </row>
    <row r="5984" spans="1:9" x14ac:dyDescent="0.25">
      <c r="A5984">
        <v>70739</v>
      </c>
      <c r="B5984" t="s">
        <v>4</v>
      </c>
      <c r="C5984">
        <v>7.8019361085670003</v>
      </c>
      <c r="D5984">
        <v>3.1823071800000003E-4</v>
      </c>
      <c r="E5984">
        <f t="shared" si="469"/>
        <v>0.50596514440198859</v>
      </c>
      <c r="F5984">
        <f t="shared" si="465"/>
        <v>20.675754447042145</v>
      </c>
      <c r="G5984">
        <f t="shared" si="466"/>
        <v>4.6134495684714638</v>
      </c>
      <c r="H5984">
        <f t="shared" si="467"/>
        <v>-4.107484424069475</v>
      </c>
      <c r="I5984">
        <f t="shared" si="468"/>
        <v>16.871428293973345</v>
      </c>
    </row>
    <row r="5985" spans="1:9" x14ac:dyDescent="0.25">
      <c r="A5985">
        <v>71252</v>
      </c>
      <c r="B5985" t="s">
        <v>4</v>
      </c>
      <c r="C5985">
        <v>7.8019361085670003</v>
      </c>
      <c r="D5985">
        <v>2.9291691099999999E-4</v>
      </c>
      <c r="E5985">
        <f t="shared" si="469"/>
        <v>0.50567222749098861</v>
      </c>
      <c r="F5985">
        <f t="shared" si="465"/>
        <v>20.675754447042145</v>
      </c>
      <c r="G5985">
        <f t="shared" si="466"/>
        <v>4.6134495684714638</v>
      </c>
      <c r="H5985">
        <f t="shared" si="467"/>
        <v>-4.1077773409804754</v>
      </c>
      <c r="I5985">
        <f t="shared" si="468"/>
        <v>16.873834683072626</v>
      </c>
    </row>
    <row r="5986" spans="1:9" x14ac:dyDescent="0.25">
      <c r="A5986">
        <v>71476</v>
      </c>
      <c r="B5986" t="s">
        <v>4</v>
      </c>
      <c r="C5986">
        <v>7.8019361085670003</v>
      </c>
      <c r="D5986">
        <v>2.8930065299999998E-4</v>
      </c>
      <c r="E5986">
        <f t="shared" si="469"/>
        <v>0.50538292683798858</v>
      </c>
      <c r="F5986">
        <f t="shared" si="465"/>
        <v>20.675754447042145</v>
      </c>
      <c r="G5986">
        <f t="shared" si="466"/>
        <v>4.6134495684714638</v>
      </c>
      <c r="H5986">
        <f t="shared" si="467"/>
        <v>-4.1080666416334752</v>
      </c>
      <c r="I5986">
        <f t="shared" si="468"/>
        <v>16.876211532101738</v>
      </c>
    </row>
    <row r="5987" spans="1:9" x14ac:dyDescent="0.25">
      <c r="A5987">
        <v>71564</v>
      </c>
      <c r="B5987" t="s">
        <v>4</v>
      </c>
      <c r="C5987">
        <v>7.8019361085670003</v>
      </c>
      <c r="D5987">
        <v>2.9291691099999999E-4</v>
      </c>
      <c r="E5987">
        <f t="shared" si="469"/>
        <v>0.5050900099269886</v>
      </c>
      <c r="F5987">
        <f t="shared" si="465"/>
        <v>20.675754447042145</v>
      </c>
      <c r="G5987">
        <f t="shared" si="466"/>
        <v>4.6134495684714638</v>
      </c>
      <c r="H5987">
        <f t="shared" si="467"/>
        <v>-4.1083595585444748</v>
      </c>
      <c r="I5987">
        <f t="shared" si="468"/>
        <v>16.878618262283752</v>
      </c>
    </row>
    <row r="5988" spans="1:9" x14ac:dyDescent="0.25">
      <c r="A5988">
        <v>71653</v>
      </c>
      <c r="B5988" t="s">
        <v>4</v>
      </c>
      <c r="C5988">
        <v>7.8019361085670003</v>
      </c>
      <c r="D5988">
        <v>1.4465032599999999E-4</v>
      </c>
      <c r="E5988">
        <f t="shared" si="469"/>
        <v>0.50494535960098863</v>
      </c>
      <c r="F5988">
        <f t="shared" si="465"/>
        <v>20.675754447042145</v>
      </c>
      <c r="G5988">
        <f t="shared" si="466"/>
        <v>4.6134495684714638</v>
      </c>
      <c r="H5988">
        <f t="shared" si="467"/>
        <v>-4.1085042088704755</v>
      </c>
      <c r="I5988">
        <f t="shared" si="468"/>
        <v>16.879806834306411</v>
      </c>
    </row>
    <row r="5989" spans="1:9" x14ac:dyDescent="0.25">
      <c r="A5989">
        <v>71942</v>
      </c>
      <c r="B5989" t="s">
        <v>4</v>
      </c>
      <c r="C5989">
        <v>7.8019361085670003</v>
      </c>
      <c r="D5989">
        <v>1.4465032599999999E-4</v>
      </c>
      <c r="E5989">
        <f t="shared" si="469"/>
        <v>0.50480070927498866</v>
      </c>
      <c r="F5989">
        <f t="shared" si="465"/>
        <v>20.675754447042145</v>
      </c>
      <c r="G5989">
        <f t="shared" si="466"/>
        <v>4.6134495684714638</v>
      </c>
      <c r="H5989">
        <f t="shared" si="467"/>
        <v>-4.1086488591964754</v>
      </c>
      <c r="I5989">
        <f t="shared" si="468"/>
        <v>16.880995448176499</v>
      </c>
    </row>
    <row r="5990" spans="1:9" x14ac:dyDescent="0.25">
      <c r="A5990">
        <v>73035</v>
      </c>
      <c r="B5990" t="s">
        <v>4</v>
      </c>
      <c r="C5990">
        <v>7.8019361085670003</v>
      </c>
      <c r="D5990">
        <v>2.5313807100000002E-4</v>
      </c>
      <c r="E5990">
        <f t="shared" si="469"/>
        <v>0.50454757120398863</v>
      </c>
      <c r="F5990">
        <f t="shared" si="465"/>
        <v>20.675754447042145</v>
      </c>
      <c r="G5990">
        <f t="shared" si="466"/>
        <v>4.6134495684714638</v>
      </c>
      <c r="H5990">
        <f t="shared" si="467"/>
        <v>-4.1089019972674752</v>
      </c>
      <c r="I5990">
        <f t="shared" si="468"/>
        <v>16.883075623148645</v>
      </c>
    </row>
    <row r="5991" spans="1:9" x14ac:dyDescent="0.25">
      <c r="A5991">
        <v>73464</v>
      </c>
      <c r="B5991" t="s">
        <v>4</v>
      </c>
      <c r="C5991">
        <v>7.8019361085670003</v>
      </c>
      <c r="D5991">
        <v>2.5675432899999997E-4</v>
      </c>
      <c r="E5991">
        <f t="shared" si="469"/>
        <v>0.50429081687498867</v>
      </c>
      <c r="F5991">
        <f t="shared" si="465"/>
        <v>20.675754447042145</v>
      </c>
      <c r="G5991">
        <f t="shared" si="466"/>
        <v>4.6134495684714638</v>
      </c>
      <c r="H5991">
        <f t="shared" si="467"/>
        <v>-4.1091587515964747</v>
      </c>
      <c r="I5991">
        <f t="shared" si="468"/>
        <v>16.885185645821899</v>
      </c>
    </row>
    <row r="5992" spans="1:9" x14ac:dyDescent="0.25">
      <c r="A5992">
        <v>73635</v>
      </c>
      <c r="B5992" t="s">
        <v>4</v>
      </c>
      <c r="C5992">
        <v>7.8019361085670003</v>
      </c>
      <c r="D5992">
        <v>2.63986846E-4</v>
      </c>
      <c r="E5992">
        <f t="shared" si="469"/>
        <v>0.50402683002898863</v>
      </c>
      <c r="F5992">
        <f t="shared" si="465"/>
        <v>20.675754447042145</v>
      </c>
      <c r="G5992">
        <f t="shared" si="466"/>
        <v>4.6134495684714638</v>
      </c>
      <c r="H5992">
        <f t="shared" si="467"/>
        <v>-4.1094227384424755</v>
      </c>
      <c r="I5992">
        <f t="shared" si="468"/>
        <v>16.887355243228054</v>
      </c>
    </row>
    <row r="5993" spans="1:9" x14ac:dyDescent="0.25">
      <c r="A5993">
        <v>67624</v>
      </c>
      <c r="B5993" t="s">
        <v>4</v>
      </c>
      <c r="C5993">
        <v>7.7551175657949996</v>
      </c>
      <c r="D5993">
        <v>2.6760310400000001E-4</v>
      </c>
      <c r="E5993">
        <f t="shared" si="469"/>
        <v>0.50375922692498865</v>
      </c>
      <c r="F5993">
        <f t="shared" si="465"/>
        <v>20.755077780656304</v>
      </c>
      <c r="G5993">
        <f t="shared" si="466"/>
        <v>4.5966280152266688</v>
      </c>
      <c r="H5993">
        <f t="shared" si="467"/>
        <v>-4.0928687883016801</v>
      </c>
      <c r="I5993">
        <f t="shared" si="468"/>
        <v>16.751574918254065</v>
      </c>
    </row>
    <row r="5994" spans="1:9" x14ac:dyDescent="0.25">
      <c r="A5994">
        <v>68051</v>
      </c>
      <c r="B5994" t="s">
        <v>4</v>
      </c>
      <c r="C5994">
        <v>7.7551175657949996</v>
      </c>
      <c r="D5994">
        <v>2.09742973E-4</v>
      </c>
      <c r="E5994">
        <f t="shared" si="469"/>
        <v>0.50354948395198862</v>
      </c>
      <c r="F5994">
        <f t="shared" si="465"/>
        <v>20.755077780656304</v>
      </c>
      <c r="G5994">
        <f t="shared" si="466"/>
        <v>4.5966280152266688</v>
      </c>
      <c r="H5994">
        <f t="shared" si="467"/>
        <v>-4.0930785312746805</v>
      </c>
      <c r="I5994">
        <f t="shared" si="468"/>
        <v>16.753291863181694</v>
      </c>
    </row>
    <row r="5995" spans="1:9" x14ac:dyDescent="0.25">
      <c r="A5995">
        <v>69696</v>
      </c>
      <c r="B5995" t="s">
        <v>4</v>
      </c>
      <c r="C5995">
        <v>7.7551175657949996</v>
      </c>
      <c r="D5995">
        <v>1.62731617E-4</v>
      </c>
      <c r="E5995">
        <f t="shared" si="469"/>
        <v>0.50338675233498864</v>
      </c>
      <c r="F5995">
        <f t="shared" si="465"/>
        <v>20.755077780656304</v>
      </c>
      <c r="G5995">
        <f t="shared" si="466"/>
        <v>4.5966280152266688</v>
      </c>
      <c r="H5995">
        <f t="shared" si="467"/>
        <v>-4.0932412628916799</v>
      </c>
      <c r="I5995">
        <f t="shared" si="468"/>
        <v>16.754624036239075</v>
      </c>
    </row>
    <row r="5996" spans="1:9" x14ac:dyDescent="0.25">
      <c r="A5996">
        <v>69891</v>
      </c>
      <c r="B5996" t="s">
        <v>4</v>
      </c>
      <c r="C5996">
        <v>7.7551175657949996</v>
      </c>
      <c r="D5996">
        <v>3.0014942700000002E-4</v>
      </c>
      <c r="E5996">
        <f t="shared" si="469"/>
        <v>0.50308660290798868</v>
      </c>
      <c r="F5996">
        <f t="shared" si="465"/>
        <v>20.755077780656304</v>
      </c>
      <c r="G5996">
        <f t="shared" si="466"/>
        <v>4.5966280152266688</v>
      </c>
      <c r="H5996">
        <f t="shared" si="467"/>
        <v>-4.0935414123186797</v>
      </c>
      <c r="I5996">
        <f t="shared" si="468"/>
        <v>16.75708129436801</v>
      </c>
    </row>
    <row r="5997" spans="1:9" x14ac:dyDescent="0.25">
      <c r="A5997">
        <v>66405</v>
      </c>
      <c r="B5997" t="s">
        <v>4</v>
      </c>
      <c r="C5997">
        <v>7.7536274677100003</v>
      </c>
      <c r="D5997">
        <v>4.8819485200000002E-4</v>
      </c>
      <c r="E5997">
        <f t="shared" si="469"/>
        <v>0.50259840805598865</v>
      </c>
      <c r="F5997">
        <f t="shared" si="465"/>
        <v>20.757613476086448</v>
      </c>
      <c r="G5997">
        <f t="shared" si="466"/>
        <v>4.5960923108551812</v>
      </c>
      <c r="H5997">
        <f t="shared" si="467"/>
        <v>-4.0934939027991923</v>
      </c>
      <c r="I5997">
        <f t="shared" si="468"/>
        <v>16.756692332254165</v>
      </c>
    </row>
    <row r="5998" spans="1:9" x14ac:dyDescent="0.25">
      <c r="A5998">
        <v>69120</v>
      </c>
      <c r="B5998" t="s">
        <v>4</v>
      </c>
      <c r="C5998">
        <v>7.7536274677100003</v>
      </c>
      <c r="D5998">
        <v>2.8568439500000002E-4</v>
      </c>
      <c r="E5998">
        <f t="shared" si="469"/>
        <v>0.50231272366098867</v>
      </c>
      <c r="F5998">
        <f t="shared" si="465"/>
        <v>20.757613476086448</v>
      </c>
      <c r="G5998">
        <f t="shared" si="466"/>
        <v>4.5960923108551812</v>
      </c>
      <c r="H5998">
        <f t="shared" si="467"/>
        <v>-4.0937795871941924</v>
      </c>
      <c r="I5998">
        <f t="shared" si="468"/>
        <v>16.759031308527852</v>
      </c>
    </row>
    <row r="5999" spans="1:9" x14ac:dyDescent="0.25">
      <c r="A5999">
        <v>69572</v>
      </c>
      <c r="B5999" t="s">
        <v>4</v>
      </c>
      <c r="C5999">
        <v>7.7536274677100003</v>
      </c>
      <c r="D5999">
        <v>4.8819485200000002E-4</v>
      </c>
      <c r="E5999">
        <f t="shared" si="469"/>
        <v>0.50182452880898865</v>
      </c>
      <c r="F5999">
        <f t="shared" si="465"/>
        <v>20.757613476086448</v>
      </c>
      <c r="G5999">
        <f t="shared" si="466"/>
        <v>4.5960923108551812</v>
      </c>
      <c r="H5999">
        <f t="shared" si="467"/>
        <v>-4.0942677820461926</v>
      </c>
      <c r="I5999">
        <f t="shared" si="468"/>
        <v>16.763028671101448</v>
      </c>
    </row>
    <row r="6000" spans="1:9" x14ac:dyDescent="0.25">
      <c r="A6000">
        <v>73323</v>
      </c>
      <c r="B6000" t="s">
        <v>4</v>
      </c>
      <c r="C6000">
        <v>7.7536274677100003</v>
      </c>
      <c r="D6000">
        <v>4.4118349600000002E-4</v>
      </c>
      <c r="E6000">
        <f t="shared" si="469"/>
        <v>0.50138334531298867</v>
      </c>
      <c r="F6000">
        <f t="shared" si="465"/>
        <v>20.757613476086448</v>
      </c>
      <c r="G6000">
        <f t="shared" si="466"/>
        <v>4.5960923108551812</v>
      </c>
      <c r="H6000">
        <f t="shared" si="467"/>
        <v>-4.0947089655421927</v>
      </c>
      <c r="I6000">
        <f t="shared" si="468"/>
        <v>16.766641512491613</v>
      </c>
    </row>
    <row r="6001" spans="1:9" x14ac:dyDescent="0.25">
      <c r="A6001">
        <v>60383</v>
      </c>
      <c r="B6001" t="s">
        <v>4</v>
      </c>
      <c r="C6001">
        <v>7.7536268831279997</v>
      </c>
      <c r="D6001">
        <v>2.1697549E-4</v>
      </c>
      <c r="E6001">
        <f t="shared" si="469"/>
        <v>0.50116636982298868</v>
      </c>
      <c r="F6001">
        <f t="shared" si="465"/>
        <v>20.757614471002462</v>
      </c>
      <c r="G6001">
        <f t="shared" si="466"/>
        <v>4.5960921006884901</v>
      </c>
      <c r="H6001">
        <f t="shared" si="467"/>
        <v>-4.0949257308655014</v>
      </c>
      <c r="I6001">
        <f t="shared" si="468"/>
        <v>16.76841674130436</v>
      </c>
    </row>
    <row r="6002" spans="1:9" x14ac:dyDescent="0.25">
      <c r="A6002">
        <v>74481</v>
      </c>
      <c r="B6002" t="s">
        <v>4</v>
      </c>
      <c r="C6002">
        <v>7.7536268831279997</v>
      </c>
      <c r="D6002">
        <v>2.02510457E-4</v>
      </c>
      <c r="E6002">
        <f t="shared" si="469"/>
        <v>0.50096385936598864</v>
      </c>
      <c r="F6002">
        <f t="shared" si="465"/>
        <v>20.757614471002462</v>
      </c>
      <c r="G6002">
        <f t="shared" si="466"/>
        <v>4.5960921006884901</v>
      </c>
      <c r="H6002">
        <f t="shared" si="467"/>
        <v>-4.0951282413225014</v>
      </c>
      <c r="I6002">
        <f t="shared" si="468"/>
        <v>16.770075312877122</v>
      </c>
    </row>
    <row r="6003" spans="1:9" x14ac:dyDescent="0.25">
      <c r="A6003">
        <v>75087</v>
      </c>
      <c r="B6003" t="s">
        <v>4</v>
      </c>
      <c r="C6003">
        <v>7.7536268831279997</v>
      </c>
      <c r="D6003">
        <v>1.95277941E-4</v>
      </c>
      <c r="E6003">
        <f t="shared" si="469"/>
        <v>0.50076858142498859</v>
      </c>
      <c r="F6003">
        <f t="shared" si="465"/>
        <v>20.757614471002462</v>
      </c>
      <c r="G6003">
        <f t="shared" si="466"/>
        <v>4.5960921006884901</v>
      </c>
      <c r="H6003">
        <f t="shared" si="467"/>
        <v>-4.0953235192635011</v>
      </c>
      <c r="I6003">
        <f t="shared" si="468"/>
        <v>16.771674727432789</v>
      </c>
    </row>
    <row r="6004" spans="1:9" x14ac:dyDescent="0.25">
      <c r="A6004">
        <v>62378</v>
      </c>
      <c r="B6004" t="s">
        <v>4</v>
      </c>
      <c r="C6004">
        <v>7.7536268831279997</v>
      </c>
      <c r="D6004">
        <v>1.3380155200000001E-4</v>
      </c>
      <c r="E6004">
        <f t="shared" si="469"/>
        <v>0.50063477987298854</v>
      </c>
      <c r="F6004">
        <f t="shared" si="465"/>
        <v>20.757614471002462</v>
      </c>
      <c r="G6004">
        <f t="shared" si="466"/>
        <v>4.5960921006884901</v>
      </c>
      <c r="H6004">
        <f t="shared" si="467"/>
        <v>-4.0954573208155018</v>
      </c>
      <c r="I6004">
        <f t="shared" si="468"/>
        <v>16.772770666621287</v>
      </c>
    </row>
    <row r="6005" spans="1:9" x14ac:dyDescent="0.25">
      <c r="A6005">
        <v>69167</v>
      </c>
      <c r="B6005" t="s">
        <v>4</v>
      </c>
      <c r="C6005">
        <v>7.7536268831279997</v>
      </c>
      <c r="D6005">
        <v>2.0612671499999999E-4</v>
      </c>
      <c r="E6005">
        <f t="shared" si="469"/>
        <v>0.50042865315798857</v>
      </c>
      <c r="F6005">
        <f t="shared" si="465"/>
        <v>20.757614471002462</v>
      </c>
      <c r="G6005">
        <f t="shared" si="466"/>
        <v>4.5960921006884901</v>
      </c>
      <c r="H6005">
        <f t="shared" si="467"/>
        <v>-4.0956634475305016</v>
      </c>
      <c r="I6005">
        <f t="shared" si="468"/>
        <v>16.774459075437434</v>
      </c>
    </row>
    <row r="6006" spans="1:9" x14ac:dyDescent="0.25">
      <c r="A6006">
        <v>72045</v>
      </c>
      <c r="B6006" t="s">
        <v>4</v>
      </c>
      <c r="C6006">
        <v>7.7536268831279997</v>
      </c>
      <c r="D6006">
        <v>2.1335923200000001E-4</v>
      </c>
      <c r="E6006">
        <f t="shared" si="469"/>
        <v>0.50021529392598851</v>
      </c>
      <c r="F6006">
        <f t="shared" si="465"/>
        <v>20.757614471002462</v>
      </c>
      <c r="G6006">
        <f t="shared" si="466"/>
        <v>4.5960921006884901</v>
      </c>
      <c r="H6006">
        <f t="shared" si="467"/>
        <v>-4.0958768067625018</v>
      </c>
      <c r="I6006">
        <f t="shared" si="468"/>
        <v>16.776206816174987</v>
      </c>
    </row>
    <row r="6007" spans="1:9" x14ac:dyDescent="0.25">
      <c r="A6007">
        <v>72356</v>
      </c>
      <c r="B6007" t="s">
        <v>4</v>
      </c>
      <c r="C6007">
        <v>7.7536268831279997</v>
      </c>
      <c r="D6007">
        <v>5.2435743300000004E-4</v>
      </c>
      <c r="E6007">
        <f t="shared" si="469"/>
        <v>0.49969093649298851</v>
      </c>
      <c r="F6007">
        <f t="shared" si="465"/>
        <v>20.757614471002462</v>
      </c>
      <c r="G6007">
        <f t="shared" si="466"/>
        <v>4.5960921006884901</v>
      </c>
      <c r="H6007">
        <f t="shared" si="467"/>
        <v>-4.0964011641955018</v>
      </c>
      <c r="I6007">
        <f t="shared" si="468"/>
        <v>16.780502498022262</v>
      </c>
    </row>
    <row r="6008" spans="1:9" x14ac:dyDescent="0.25">
      <c r="A6008">
        <v>75396</v>
      </c>
      <c r="B6008" t="s">
        <v>4</v>
      </c>
      <c r="C6008">
        <v>7.7500702896610001</v>
      </c>
      <c r="D6008">
        <v>3.9417214000000002E-4</v>
      </c>
      <c r="E6008">
        <f t="shared" si="469"/>
        <v>0.49929676435298853</v>
      </c>
      <c r="F6008">
        <f t="shared" si="465"/>
        <v>20.763669489304856</v>
      </c>
      <c r="G6008">
        <f t="shared" si="466"/>
        <v>4.5948133906895707</v>
      </c>
      <c r="H6008">
        <f t="shared" si="467"/>
        <v>-4.0955166263365825</v>
      </c>
      <c r="I6008">
        <f t="shared" si="468"/>
        <v>16.773256436599382</v>
      </c>
    </row>
    <row r="6009" spans="1:9" x14ac:dyDescent="0.25">
      <c r="A6009">
        <v>62923</v>
      </c>
      <c r="B6009" t="s">
        <v>4</v>
      </c>
      <c r="C6009">
        <v>7.7463079235269996</v>
      </c>
      <c r="D6009">
        <v>2.7121936200000002E-4</v>
      </c>
      <c r="E6009">
        <f t="shared" si="469"/>
        <v>0.49902554499098856</v>
      </c>
      <c r="F6009">
        <f t="shared" si="465"/>
        <v>20.770079089201523</v>
      </c>
      <c r="G6009">
        <f t="shared" si="466"/>
        <v>4.5934605745002726</v>
      </c>
      <c r="H6009">
        <f t="shared" si="467"/>
        <v>-4.0944350295092837</v>
      </c>
      <c r="I6009">
        <f t="shared" si="468"/>
        <v>16.764398210872688</v>
      </c>
    </row>
    <row r="6010" spans="1:9" x14ac:dyDescent="0.25">
      <c r="A6010">
        <v>65901</v>
      </c>
      <c r="B6010" t="s">
        <v>4</v>
      </c>
      <c r="C6010">
        <v>7.7463079235269996</v>
      </c>
      <c r="D6010">
        <v>4.4841601199999999E-4</v>
      </c>
      <c r="E6010">
        <f t="shared" si="469"/>
        <v>0.49857712897898854</v>
      </c>
      <c r="F6010">
        <f t="shared" si="465"/>
        <v>20.770079089201523</v>
      </c>
      <c r="G6010">
        <f t="shared" si="466"/>
        <v>4.5934605745002726</v>
      </c>
      <c r="H6010">
        <f t="shared" si="467"/>
        <v>-4.0948834455212841</v>
      </c>
      <c r="I6010">
        <f t="shared" si="468"/>
        <v>16.768070432404265</v>
      </c>
    </row>
    <row r="6011" spans="1:9" x14ac:dyDescent="0.25">
      <c r="A6011">
        <v>62033</v>
      </c>
      <c r="B6011" t="s">
        <v>4</v>
      </c>
      <c r="C6011">
        <v>7.7402469831799996</v>
      </c>
      <c r="D6011">
        <v>2.4590555499999999E-4</v>
      </c>
      <c r="E6011">
        <f t="shared" si="469"/>
        <v>0.49833122342398856</v>
      </c>
      <c r="F6011">
        <f t="shared" si="465"/>
        <v>20.780413779959368</v>
      </c>
      <c r="G6011">
        <f t="shared" si="466"/>
        <v>4.5912810018334991</v>
      </c>
      <c r="H6011">
        <f t="shared" si="467"/>
        <v>-4.0929497784095101</v>
      </c>
      <c r="I6011">
        <f t="shared" si="468"/>
        <v>16.752237888582457</v>
      </c>
    </row>
    <row r="6012" spans="1:9" x14ac:dyDescent="0.25">
      <c r="A6012">
        <v>69613</v>
      </c>
      <c r="B6012" t="s">
        <v>4</v>
      </c>
      <c r="C6012">
        <v>7.7334366094289999</v>
      </c>
      <c r="D6012">
        <v>3.7970710700000002E-4</v>
      </c>
      <c r="E6012">
        <f t="shared" si="469"/>
        <v>0.49795151631698853</v>
      </c>
      <c r="F6012">
        <f t="shared" si="465"/>
        <v>20.792039948981405</v>
      </c>
      <c r="G6012">
        <f t="shared" si="466"/>
        <v>4.588831529040684</v>
      </c>
      <c r="H6012">
        <f t="shared" si="467"/>
        <v>-4.0908800127236953</v>
      </c>
      <c r="I6012">
        <f t="shared" si="468"/>
        <v>16.735299278502222</v>
      </c>
    </row>
    <row r="6013" spans="1:9" x14ac:dyDescent="0.25">
      <c r="A6013">
        <v>68203</v>
      </c>
      <c r="B6013" t="s">
        <v>4</v>
      </c>
      <c r="C6013">
        <v>7.7307890400980002</v>
      </c>
      <c r="D6013">
        <v>2.6037058799999998E-4</v>
      </c>
      <c r="E6013">
        <f t="shared" si="469"/>
        <v>0.49769114572898854</v>
      </c>
      <c r="F6013">
        <f t="shared" si="465"/>
        <v>20.796563574751868</v>
      </c>
      <c r="G6013">
        <f t="shared" si="466"/>
        <v>4.5878791698997627</v>
      </c>
      <c r="H6013">
        <f t="shared" si="467"/>
        <v>-4.0901880241707742</v>
      </c>
      <c r="I6013">
        <f t="shared" si="468"/>
        <v>16.729638073070021</v>
      </c>
    </row>
    <row r="6014" spans="1:9" x14ac:dyDescent="0.25">
      <c r="A6014">
        <v>72734</v>
      </c>
      <c r="B6014" t="s">
        <v>4</v>
      </c>
      <c r="C6014">
        <v>7.7307890400980002</v>
      </c>
      <c r="D6014">
        <v>3.7970710700000002E-4</v>
      </c>
      <c r="E6014">
        <f t="shared" si="469"/>
        <v>0.49731143862198851</v>
      </c>
      <c r="F6014">
        <f t="shared" si="465"/>
        <v>20.796563574751868</v>
      </c>
      <c r="G6014">
        <f t="shared" si="466"/>
        <v>4.5878791698997627</v>
      </c>
      <c r="H6014">
        <f t="shared" si="467"/>
        <v>-4.0905677312777744</v>
      </c>
      <c r="I6014">
        <f t="shared" si="468"/>
        <v>16.732744364170998</v>
      </c>
    </row>
    <row r="6015" spans="1:9" x14ac:dyDescent="0.25">
      <c r="A6015">
        <v>73161</v>
      </c>
      <c r="B6015" t="s">
        <v>4</v>
      </c>
      <c r="C6015">
        <v>7.7307890400980002</v>
      </c>
      <c r="D6015">
        <v>2.3144052199999999E-4</v>
      </c>
      <c r="E6015">
        <f t="shared" si="469"/>
        <v>0.49707999809998848</v>
      </c>
      <c r="F6015">
        <f t="shared" si="465"/>
        <v>20.796563574751868</v>
      </c>
      <c r="G6015">
        <f t="shared" si="466"/>
        <v>4.5878791698997627</v>
      </c>
      <c r="H6015">
        <f t="shared" si="467"/>
        <v>-4.090799171799774</v>
      </c>
      <c r="I6015">
        <f t="shared" si="468"/>
        <v>16.734637863997719</v>
      </c>
    </row>
    <row r="6016" spans="1:9" x14ac:dyDescent="0.25">
      <c r="A6016">
        <v>61957</v>
      </c>
      <c r="B6016" t="s">
        <v>4</v>
      </c>
      <c r="C6016">
        <v>7.7307884555159996</v>
      </c>
      <c r="D6016">
        <v>3.2184697599999998E-4</v>
      </c>
      <c r="E6016">
        <f t="shared" si="469"/>
        <v>0.49675815112398847</v>
      </c>
      <c r="F6016">
        <f t="shared" si="465"/>
        <v>20.79656457380694</v>
      </c>
      <c r="G6016">
        <f t="shared" si="466"/>
        <v>4.587878959612314</v>
      </c>
      <c r="H6016">
        <f t="shared" si="467"/>
        <v>-4.0911208084883253</v>
      </c>
      <c r="I6016">
        <f t="shared" si="468"/>
        <v>16.737269469646169</v>
      </c>
    </row>
    <row r="6017" spans="1:9" x14ac:dyDescent="0.25">
      <c r="A6017">
        <v>75404</v>
      </c>
      <c r="B6017" t="s">
        <v>4</v>
      </c>
      <c r="C6017">
        <v>7.7169005542980003</v>
      </c>
      <c r="D6017">
        <v>5.7136879000000004E-4</v>
      </c>
      <c r="E6017">
        <f t="shared" si="469"/>
        <v>0.49618678233398844</v>
      </c>
      <c r="F6017">
        <f t="shared" si="465"/>
        <v>20.820329146205193</v>
      </c>
      <c r="G6017">
        <f t="shared" si="466"/>
        <v>4.582882289719775</v>
      </c>
      <c r="H6017">
        <f t="shared" si="467"/>
        <v>-4.0866955073857865</v>
      </c>
      <c r="I6017">
        <f t="shared" si="468"/>
        <v>16.70108017008717</v>
      </c>
    </row>
    <row r="6018" spans="1:9" x14ac:dyDescent="0.25">
      <c r="A6018">
        <v>64407</v>
      </c>
      <c r="B6018" t="s">
        <v>4</v>
      </c>
      <c r="C6018">
        <v>7.7124700115809999</v>
      </c>
      <c r="D6018">
        <v>5.8583382199999998E-4</v>
      </c>
      <c r="E6018">
        <f t="shared" si="469"/>
        <v>0.49560094851198844</v>
      </c>
      <c r="F6018">
        <f t="shared" ref="F6018:F6081" si="470">(LN($L$2/C6018)/(LN($L$2/$L$3)))^$L$4</f>
        <v>20.827923227294558</v>
      </c>
      <c r="G6018">
        <f t="shared" si="466"/>
        <v>4.5812878741920704</v>
      </c>
      <c r="H6018">
        <f t="shared" si="467"/>
        <v>-4.0856869256800818</v>
      </c>
      <c r="I6018">
        <f t="shared" si="468"/>
        <v>16.692837654673159</v>
      </c>
    </row>
    <row r="6019" spans="1:9" x14ac:dyDescent="0.25">
      <c r="A6019">
        <v>71826</v>
      </c>
      <c r="B6019" t="s">
        <v>4</v>
      </c>
      <c r="C6019">
        <v>7.7124700115809999</v>
      </c>
      <c r="D6019">
        <v>1.9166168299999999E-4</v>
      </c>
      <c r="E6019">
        <f t="shared" si="469"/>
        <v>0.49540928682898844</v>
      </c>
      <c r="F6019">
        <f t="shared" si="470"/>
        <v>20.827923227294558</v>
      </c>
      <c r="G6019">
        <f t="shared" ref="G6019:G6082" si="471">(1/(1+F6019))*100</f>
        <v>4.5812878741920704</v>
      </c>
      <c r="H6019">
        <f t="shared" ref="H6019:H6082" si="472">E6019-G6019</f>
        <v>-4.0858785873630818</v>
      </c>
      <c r="I6019">
        <f t="shared" ref="I6019:I6082" si="473">H6019^2</f>
        <v>16.694403830672133</v>
      </c>
    </row>
    <row r="6020" spans="1:9" x14ac:dyDescent="0.25">
      <c r="A6020">
        <v>61296</v>
      </c>
      <c r="B6020" t="s">
        <v>4</v>
      </c>
      <c r="C6020">
        <v>7.6937528831049997</v>
      </c>
      <c r="D6020">
        <v>4.7011356100000001E-4</v>
      </c>
      <c r="E6020">
        <f t="shared" ref="E6020:E6083" si="474">E6019-D6020</f>
        <v>0.49493917326798842</v>
      </c>
      <c r="F6020">
        <f t="shared" si="470"/>
        <v>20.860072803241589</v>
      </c>
      <c r="G6020">
        <f t="shared" si="471"/>
        <v>4.574550181057548</v>
      </c>
      <c r="H6020">
        <f t="shared" si="472"/>
        <v>-4.0796110077895591</v>
      </c>
      <c r="I6020">
        <f t="shared" si="473"/>
        <v>16.64322597487774</v>
      </c>
    </row>
    <row r="6021" spans="1:9" x14ac:dyDescent="0.25">
      <c r="A6021">
        <v>65445</v>
      </c>
      <c r="B6021" t="s">
        <v>4</v>
      </c>
      <c r="C6021">
        <v>7.6937528831049997</v>
      </c>
      <c r="D6021">
        <v>3.3269575100000002E-4</v>
      </c>
      <c r="E6021">
        <f t="shared" si="474"/>
        <v>0.49460647751698844</v>
      </c>
      <c r="F6021">
        <f t="shared" si="470"/>
        <v>20.860072803241589</v>
      </c>
      <c r="G6021">
        <f t="shared" si="471"/>
        <v>4.574550181057548</v>
      </c>
      <c r="H6021">
        <f t="shared" si="472"/>
        <v>-4.0799437035405592</v>
      </c>
      <c r="I6021">
        <f t="shared" si="473"/>
        <v>16.645940624060255</v>
      </c>
    </row>
    <row r="6022" spans="1:9" x14ac:dyDescent="0.25">
      <c r="A6022">
        <v>68635</v>
      </c>
      <c r="B6022" t="s">
        <v>4</v>
      </c>
      <c r="C6022">
        <v>7.6937528831049997</v>
      </c>
      <c r="D6022">
        <v>1.41034068E-4</v>
      </c>
      <c r="E6022">
        <f t="shared" si="474"/>
        <v>0.49446544344898846</v>
      </c>
      <c r="F6022">
        <f t="shared" si="470"/>
        <v>20.860072803241589</v>
      </c>
      <c r="G6022">
        <f t="shared" si="471"/>
        <v>4.574550181057548</v>
      </c>
      <c r="H6022">
        <f t="shared" si="472"/>
        <v>-4.0800847376085594</v>
      </c>
      <c r="I6022">
        <f t="shared" si="473"/>
        <v>16.647091466066307</v>
      </c>
    </row>
    <row r="6023" spans="1:9" x14ac:dyDescent="0.25">
      <c r="A6023">
        <v>64262</v>
      </c>
      <c r="B6023" t="s">
        <v>4</v>
      </c>
      <c r="C6023">
        <v>7.6756998391430002</v>
      </c>
      <c r="D6023">
        <v>3.9778839799999998E-4</v>
      </c>
      <c r="E6023">
        <f t="shared" si="474"/>
        <v>0.49406765505098849</v>
      </c>
      <c r="F6023">
        <f t="shared" si="470"/>
        <v>20.891186124822866</v>
      </c>
      <c r="G6023">
        <f t="shared" si="471"/>
        <v>4.5680485027080344</v>
      </c>
      <c r="H6023">
        <f t="shared" si="472"/>
        <v>-4.0739808476570456</v>
      </c>
      <c r="I6023">
        <f t="shared" si="473"/>
        <v>16.597319947076421</v>
      </c>
    </row>
    <row r="6024" spans="1:9" x14ac:dyDescent="0.25">
      <c r="A6024">
        <v>65323</v>
      </c>
      <c r="B6024" t="s">
        <v>4</v>
      </c>
      <c r="C6024">
        <v>7.6756998391430002</v>
      </c>
      <c r="D6024">
        <v>3.0014942700000002E-4</v>
      </c>
      <c r="E6024">
        <f t="shared" si="474"/>
        <v>0.49376750562398847</v>
      </c>
      <c r="F6024">
        <f t="shared" si="470"/>
        <v>20.891186124822866</v>
      </c>
      <c r="G6024">
        <f t="shared" si="471"/>
        <v>4.5680485027080344</v>
      </c>
      <c r="H6024">
        <f t="shared" si="472"/>
        <v>-4.0742809970840463</v>
      </c>
      <c r="I6024">
        <f t="shared" si="473"/>
        <v>16.599765643200172</v>
      </c>
    </row>
    <row r="6025" spans="1:9" x14ac:dyDescent="0.25">
      <c r="A6025">
        <v>74527</v>
      </c>
      <c r="B6025" t="s">
        <v>4</v>
      </c>
      <c r="C6025">
        <v>7.6756992545619998</v>
      </c>
      <c r="D6025">
        <v>1.8442916599999999E-4</v>
      </c>
      <c r="E6025">
        <f t="shared" si="474"/>
        <v>0.49358307645798849</v>
      </c>
      <c r="F6025">
        <f t="shared" si="470"/>
        <v>20.891187133978864</v>
      </c>
      <c r="G6025">
        <f t="shared" si="471"/>
        <v>4.5680482921267851</v>
      </c>
      <c r="H6025">
        <f t="shared" si="472"/>
        <v>-4.0744652156687966</v>
      </c>
      <c r="I6025">
        <f t="shared" si="473"/>
        <v>16.601266793694972</v>
      </c>
    </row>
    <row r="6026" spans="1:9" x14ac:dyDescent="0.25">
      <c r="A6026">
        <v>60680</v>
      </c>
      <c r="B6026" t="s">
        <v>4</v>
      </c>
      <c r="C6026">
        <v>7.6756992545619998</v>
      </c>
      <c r="D6026">
        <v>2.4590555499999999E-4</v>
      </c>
      <c r="E6026">
        <f t="shared" si="474"/>
        <v>0.49333717090298851</v>
      </c>
      <c r="F6026">
        <f t="shared" si="470"/>
        <v>20.891187133978864</v>
      </c>
      <c r="G6026">
        <f t="shared" si="471"/>
        <v>4.5680482921267851</v>
      </c>
      <c r="H6026">
        <f t="shared" si="472"/>
        <v>-4.074711121223797</v>
      </c>
      <c r="I6026">
        <f t="shared" si="473"/>
        <v>16.603270721424892</v>
      </c>
    </row>
    <row r="6027" spans="1:9" x14ac:dyDescent="0.25">
      <c r="A6027">
        <v>65690</v>
      </c>
      <c r="B6027" t="s">
        <v>4</v>
      </c>
      <c r="C6027">
        <v>7.6756992545619998</v>
      </c>
      <c r="D6027">
        <v>3.9417214000000002E-4</v>
      </c>
      <c r="E6027">
        <f t="shared" si="474"/>
        <v>0.49294299876298853</v>
      </c>
      <c r="F6027">
        <f t="shared" si="470"/>
        <v>20.891187133978864</v>
      </c>
      <c r="G6027">
        <f t="shared" si="471"/>
        <v>4.5680482921267851</v>
      </c>
      <c r="H6027">
        <f t="shared" si="472"/>
        <v>-4.0751052933637961</v>
      </c>
      <c r="I6027">
        <f t="shared" si="473"/>
        <v>16.60648315200163</v>
      </c>
    </row>
    <row r="6028" spans="1:9" x14ac:dyDescent="0.25">
      <c r="A6028">
        <v>65872</v>
      </c>
      <c r="B6028" t="s">
        <v>4</v>
      </c>
      <c r="C6028">
        <v>7.6756992545619998</v>
      </c>
      <c r="D6028">
        <v>2.63986846E-4</v>
      </c>
      <c r="E6028">
        <f t="shared" si="474"/>
        <v>0.49267901191698854</v>
      </c>
      <c r="F6028">
        <f t="shared" si="470"/>
        <v>20.891187133978864</v>
      </c>
      <c r="G6028">
        <f t="shared" si="471"/>
        <v>4.5680482921267851</v>
      </c>
      <c r="H6028">
        <f t="shared" si="472"/>
        <v>-4.0753692802097969</v>
      </c>
      <c r="I6028">
        <f t="shared" si="473"/>
        <v>16.608634770077717</v>
      </c>
    </row>
    <row r="6029" spans="1:9" x14ac:dyDescent="0.25">
      <c r="A6029">
        <v>65881</v>
      </c>
      <c r="B6029" t="s">
        <v>4</v>
      </c>
      <c r="C6029">
        <v>7.6756992545619998</v>
      </c>
      <c r="D6029">
        <v>3.9055588100000001E-4</v>
      </c>
      <c r="E6029">
        <f t="shared" si="474"/>
        <v>0.49228845603598853</v>
      </c>
      <c r="F6029">
        <f t="shared" si="470"/>
        <v>20.891187133978864</v>
      </c>
      <c r="G6029">
        <f t="shared" si="471"/>
        <v>4.5680482921267851</v>
      </c>
      <c r="H6029">
        <f t="shared" si="472"/>
        <v>-4.0757598360907963</v>
      </c>
      <c r="I6029">
        <f t="shared" si="473"/>
        <v>16.611818241490873</v>
      </c>
    </row>
    <row r="6030" spans="1:9" x14ac:dyDescent="0.25">
      <c r="A6030">
        <v>68274</v>
      </c>
      <c r="B6030" t="s">
        <v>4</v>
      </c>
      <c r="C6030">
        <v>7.6756992545619998</v>
      </c>
      <c r="D6030">
        <v>3.58009558E-4</v>
      </c>
      <c r="E6030">
        <f t="shared" si="474"/>
        <v>0.4919304464779885</v>
      </c>
      <c r="F6030">
        <f t="shared" si="470"/>
        <v>20.891187133978864</v>
      </c>
      <c r="G6030">
        <f t="shared" si="471"/>
        <v>4.5680482921267851</v>
      </c>
      <c r="H6030">
        <f t="shared" si="472"/>
        <v>-4.0761178456487963</v>
      </c>
      <c r="I6030">
        <f t="shared" si="473"/>
        <v>16.614736691616585</v>
      </c>
    </row>
    <row r="6031" spans="1:9" x14ac:dyDescent="0.25">
      <c r="A6031">
        <v>69369</v>
      </c>
      <c r="B6031" t="s">
        <v>4</v>
      </c>
      <c r="C6031">
        <v>7.6756992545619998</v>
      </c>
      <c r="D6031">
        <v>3.0376568600000003E-4</v>
      </c>
      <c r="E6031">
        <f t="shared" si="474"/>
        <v>0.49162668079198851</v>
      </c>
      <c r="F6031">
        <f t="shared" si="470"/>
        <v>20.891187133978864</v>
      </c>
      <c r="G6031">
        <f t="shared" si="471"/>
        <v>4.5680482921267851</v>
      </c>
      <c r="H6031">
        <f t="shared" si="472"/>
        <v>-4.0764216113347969</v>
      </c>
      <c r="I6031">
        <f t="shared" si="473"/>
        <v>16.617213153357383</v>
      </c>
    </row>
    <row r="6032" spans="1:9" x14ac:dyDescent="0.25">
      <c r="A6032">
        <v>69594</v>
      </c>
      <c r="B6032" t="s">
        <v>4</v>
      </c>
      <c r="C6032">
        <v>7.6756992545619998</v>
      </c>
      <c r="D6032">
        <v>2.8930065299999998E-4</v>
      </c>
      <c r="E6032">
        <f t="shared" si="474"/>
        <v>0.49133738013898853</v>
      </c>
      <c r="F6032">
        <f t="shared" si="470"/>
        <v>20.891187133978864</v>
      </c>
      <c r="G6032">
        <f t="shared" si="471"/>
        <v>4.5680482921267851</v>
      </c>
      <c r="H6032">
        <f t="shared" si="472"/>
        <v>-4.0767109119877967</v>
      </c>
      <c r="I6032">
        <f t="shared" si="473"/>
        <v>16.619571859920374</v>
      </c>
    </row>
    <row r="6033" spans="1:9" x14ac:dyDescent="0.25">
      <c r="A6033">
        <v>70479</v>
      </c>
      <c r="B6033" t="s">
        <v>4</v>
      </c>
      <c r="C6033">
        <v>7.6756992545619998</v>
      </c>
      <c r="D6033">
        <v>3.7970710700000002E-4</v>
      </c>
      <c r="E6033">
        <f t="shared" si="474"/>
        <v>0.49095767303198851</v>
      </c>
      <c r="F6033">
        <f t="shared" si="470"/>
        <v>20.891187133978864</v>
      </c>
      <c r="G6033">
        <f t="shared" si="471"/>
        <v>4.5680482921267851</v>
      </c>
      <c r="H6033">
        <f t="shared" si="472"/>
        <v>-4.0770906190947969</v>
      </c>
      <c r="I6033">
        <f t="shared" si="473"/>
        <v>16.622667916310792</v>
      </c>
    </row>
    <row r="6034" spans="1:9" x14ac:dyDescent="0.25">
      <c r="A6034">
        <v>70689</v>
      </c>
      <c r="B6034" t="s">
        <v>4</v>
      </c>
      <c r="C6034">
        <v>7.6756992545619998</v>
      </c>
      <c r="D6034">
        <v>1.8804542400000001E-4</v>
      </c>
      <c r="E6034">
        <f t="shared" si="474"/>
        <v>0.49076962760798848</v>
      </c>
      <c r="F6034">
        <f t="shared" si="470"/>
        <v>20.891187133978864</v>
      </c>
      <c r="G6034">
        <f t="shared" si="471"/>
        <v>4.5680482921267851</v>
      </c>
      <c r="H6034">
        <f t="shared" si="472"/>
        <v>-4.0772786645187971</v>
      </c>
      <c r="I6034">
        <f t="shared" si="473"/>
        <v>16.624201308140186</v>
      </c>
    </row>
    <row r="6035" spans="1:9" x14ac:dyDescent="0.25">
      <c r="A6035">
        <v>71470</v>
      </c>
      <c r="B6035" t="s">
        <v>4</v>
      </c>
      <c r="C6035">
        <v>7.6756992545619998</v>
      </c>
      <c r="D6035">
        <v>2.6037058799999998E-4</v>
      </c>
      <c r="E6035">
        <f t="shared" si="474"/>
        <v>0.49050925701998849</v>
      </c>
      <c r="F6035">
        <f t="shared" si="470"/>
        <v>20.891187133978864</v>
      </c>
      <c r="G6035">
        <f t="shared" si="471"/>
        <v>4.5680482921267851</v>
      </c>
      <c r="H6035">
        <f t="shared" si="472"/>
        <v>-4.0775390351067964</v>
      </c>
      <c r="I6035">
        <f t="shared" si="473"/>
        <v>16.626324582819663</v>
      </c>
    </row>
    <row r="6036" spans="1:9" x14ac:dyDescent="0.25">
      <c r="A6036">
        <v>72391</v>
      </c>
      <c r="B6036" t="s">
        <v>4</v>
      </c>
      <c r="C6036">
        <v>7.6756992545619998</v>
      </c>
      <c r="D6036">
        <v>2.3505678000000001E-4</v>
      </c>
      <c r="E6036">
        <f t="shared" si="474"/>
        <v>0.49027420023998847</v>
      </c>
      <c r="F6036">
        <f t="shared" si="470"/>
        <v>20.891187133978864</v>
      </c>
      <c r="G6036">
        <f t="shared" si="471"/>
        <v>4.5680482921267851</v>
      </c>
      <c r="H6036">
        <f t="shared" si="472"/>
        <v>-4.0777740918867966</v>
      </c>
      <c r="I6036">
        <f t="shared" si="473"/>
        <v>16.62824154446319</v>
      </c>
    </row>
    <row r="6037" spans="1:9" x14ac:dyDescent="0.25">
      <c r="A6037">
        <v>63007</v>
      </c>
      <c r="B6037" t="s">
        <v>4</v>
      </c>
      <c r="C6037">
        <v>7.6677442703559997</v>
      </c>
      <c r="D6037">
        <v>1.316317971E-3</v>
      </c>
      <c r="E6037">
        <f t="shared" si="474"/>
        <v>0.48895788226898845</v>
      </c>
      <c r="F6037">
        <f t="shared" si="470"/>
        <v>20.904929757310658</v>
      </c>
      <c r="G6037">
        <f t="shared" si="471"/>
        <v>4.5651824090705206</v>
      </c>
      <c r="H6037">
        <f t="shared" si="472"/>
        <v>-4.076224526801532</v>
      </c>
      <c r="I6037">
        <f t="shared" si="473"/>
        <v>16.615606392898375</v>
      </c>
    </row>
    <row r="6038" spans="1:9" x14ac:dyDescent="0.25">
      <c r="A6038">
        <v>72927</v>
      </c>
      <c r="B6038" t="s">
        <v>4</v>
      </c>
      <c r="C6038">
        <v>7.6671146761479996</v>
      </c>
      <c r="D6038">
        <v>1.6634787500000001E-4</v>
      </c>
      <c r="E6038">
        <f t="shared" si="474"/>
        <v>0.48879153439398848</v>
      </c>
      <c r="F6038">
        <f t="shared" si="470"/>
        <v>20.906018268347296</v>
      </c>
      <c r="G6038">
        <f t="shared" si="471"/>
        <v>4.564955564950532</v>
      </c>
      <c r="H6038">
        <f t="shared" si="472"/>
        <v>-4.0761640305565434</v>
      </c>
      <c r="I6038">
        <f t="shared" si="473"/>
        <v>16.615113204002967</v>
      </c>
    </row>
    <row r="6039" spans="1:9" x14ac:dyDescent="0.25">
      <c r="A6039">
        <v>65109</v>
      </c>
      <c r="B6039" t="s">
        <v>4</v>
      </c>
      <c r="C6039">
        <v>7.6587458082840003</v>
      </c>
      <c r="D6039">
        <v>4.33950979E-4</v>
      </c>
      <c r="E6039">
        <f t="shared" si="474"/>
        <v>0.48835758341498847</v>
      </c>
      <c r="F6039">
        <f t="shared" si="470"/>
        <v>20.920499230645792</v>
      </c>
      <c r="G6039">
        <f t="shared" si="471"/>
        <v>4.5619398968886502</v>
      </c>
      <c r="H6039">
        <f t="shared" si="472"/>
        <v>-4.0735823134736613</v>
      </c>
      <c r="I6039">
        <f t="shared" si="473"/>
        <v>16.594072864645426</v>
      </c>
    </row>
    <row r="6040" spans="1:9" x14ac:dyDescent="0.25">
      <c r="A6040">
        <v>71410</v>
      </c>
      <c r="B6040" t="s">
        <v>4</v>
      </c>
      <c r="C6040">
        <v>7.6587458082840003</v>
      </c>
      <c r="D6040">
        <v>2.4590555499999999E-4</v>
      </c>
      <c r="E6040">
        <f t="shared" si="474"/>
        <v>0.48811167785998849</v>
      </c>
      <c r="F6040">
        <f t="shared" si="470"/>
        <v>20.920499230645792</v>
      </c>
      <c r="G6040">
        <f t="shared" si="471"/>
        <v>4.5619398968886502</v>
      </c>
      <c r="H6040">
        <f t="shared" si="472"/>
        <v>-4.0738282190286617</v>
      </c>
      <c r="I6040">
        <f t="shared" si="473"/>
        <v>16.596076358154239</v>
      </c>
    </row>
    <row r="6041" spans="1:9" x14ac:dyDescent="0.25">
      <c r="A6041">
        <v>73173</v>
      </c>
      <c r="B6041" t="s">
        <v>4</v>
      </c>
      <c r="C6041">
        <v>7.6587458082840003</v>
      </c>
      <c r="D6041">
        <v>2.1335923200000001E-4</v>
      </c>
      <c r="E6041">
        <f t="shared" si="474"/>
        <v>0.48789831862798849</v>
      </c>
      <c r="F6041">
        <f t="shared" si="470"/>
        <v>20.920499230645792</v>
      </c>
      <c r="G6041">
        <f t="shared" si="471"/>
        <v>4.5619398968886502</v>
      </c>
      <c r="H6041">
        <f t="shared" si="472"/>
        <v>-4.0740415782606618</v>
      </c>
      <c r="I6041">
        <f t="shared" si="473"/>
        <v>16.597814781396625</v>
      </c>
    </row>
    <row r="6042" spans="1:9" x14ac:dyDescent="0.25">
      <c r="A6042">
        <v>73318</v>
      </c>
      <c r="B6042" t="s">
        <v>4</v>
      </c>
      <c r="C6042">
        <v>7.6587458082840003</v>
      </c>
      <c r="D6042">
        <v>1.5188284300000001E-4</v>
      </c>
      <c r="E6042">
        <f t="shared" si="474"/>
        <v>0.4877464357849885</v>
      </c>
      <c r="F6042">
        <f t="shared" si="470"/>
        <v>20.920499230645792</v>
      </c>
      <c r="G6042">
        <f t="shared" si="471"/>
        <v>4.5619398968886502</v>
      </c>
      <c r="H6042">
        <f t="shared" si="472"/>
        <v>-4.0741934611036621</v>
      </c>
      <c r="I6042">
        <f t="shared" si="473"/>
        <v>16.599052358499836</v>
      </c>
    </row>
    <row r="6043" spans="1:9" x14ac:dyDescent="0.25">
      <c r="A6043">
        <v>65693</v>
      </c>
      <c r="B6043" t="s">
        <v>4</v>
      </c>
      <c r="C6043">
        <v>7.6584874232890003</v>
      </c>
      <c r="D6043">
        <v>1.95277941E-4</v>
      </c>
      <c r="E6043">
        <f t="shared" si="474"/>
        <v>0.4875511578439885</v>
      </c>
      <c r="F6043">
        <f t="shared" si="470"/>
        <v>20.920946677906574</v>
      </c>
      <c r="G6043">
        <f t="shared" si="471"/>
        <v>4.5618467792171966</v>
      </c>
      <c r="H6043">
        <f t="shared" si="472"/>
        <v>-4.0742956213732082</v>
      </c>
      <c r="I6043">
        <f t="shared" si="473"/>
        <v>16.599884810340896</v>
      </c>
    </row>
    <row r="6044" spans="1:9" x14ac:dyDescent="0.25">
      <c r="A6044">
        <v>73265</v>
      </c>
      <c r="B6044" t="s">
        <v>4</v>
      </c>
      <c r="C6044">
        <v>7.6460557144320003</v>
      </c>
      <c r="D6044">
        <v>2.6760310400000001E-4</v>
      </c>
      <c r="E6044">
        <f t="shared" si="474"/>
        <v>0.48728355473998852</v>
      </c>
      <c r="F6044">
        <f t="shared" si="470"/>
        <v>20.942499878361939</v>
      </c>
      <c r="G6044">
        <f t="shared" si="471"/>
        <v>4.5573658678067286</v>
      </c>
      <c r="H6044">
        <f t="shared" si="472"/>
        <v>-4.0700823130667398</v>
      </c>
      <c r="I6044">
        <f t="shared" si="473"/>
        <v>16.565570035138702</v>
      </c>
    </row>
    <row r="6045" spans="1:9" x14ac:dyDescent="0.25">
      <c r="A6045">
        <v>70692</v>
      </c>
      <c r="B6045" t="s">
        <v>4</v>
      </c>
      <c r="C6045">
        <v>7.6326448316680002</v>
      </c>
      <c r="D6045">
        <v>3.58009558E-4</v>
      </c>
      <c r="E6045">
        <f t="shared" si="474"/>
        <v>0.4869255451819885</v>
      </c>
      <c r="F6045">
        <f t="shared" si="470"/>
        <v>20.965806022136324</v>
      </c>
      <c r="G6045">
        <f t="shared" si="471"/>
        <v>4.5525304147375119</v>
      </c>
      <c r="H6045">
        <f t="shared" si="472"/>
        <v>-4.0656048695555231</v>
      </c>
      <c r="I6045">
        <f t="shared" si="473"/>
        <v>16.529142955353581</v>
      </c>
    </row>
    <row r="6046" spans="1:9" x14ac:dyDescent="0.25">
      <c r="A6046">
        <v>63077</v>
      </c>
      <c r="B6046" t="s">
        <v>4</v>
      </c>
      <c r="C6046">
        <v>7.6173118451350001</v>
      </c>
      <c r="D6046">
        <v>4.5564852800000002E-4</v>
      </c>
      <c r="E6046">
        <f t="shared" si="474"/>
        <v>0.48646989665398849</v>
      </c>
      <c r="F6046">
        <f t="shared" si="470"/>
        <v>20.992523148596277</v>
      </c>
      <c r="G6046">
        <f t="shared" si="471"/>
        <v>4.5469998746543432</v>
      </c>
      <c r="H6046">
        <f t="shared" si="472"/>
        <v>-4.0605299780003543</v>
      </c>
      <c r="I6046">
        <f t="shared" si="473"/>
        <v>16.487903702239556</v>
      </c>
    </row>
    <row r="6047" spans="1:9" x14ac:dyDescent="0.25">
      <c r="A6047">
        <v>61451</v>
      </c>
      <c r="B6047" t="s">
        <v>4</v>
      </c>
      <c r="C6047">
        <v>7.6116642038649998</v>
      </c>
      <c r="D6047">
        <v>1.9889419899999999E-4</v>
      </c>
      <c r="E6047">
        <f t="shared" si="474"/>
        <v>0.4862710024549885</v>
      </c>
      <c r="F6047">
        <f t="shared" si="470"/>
        <v>21.002383002553788</v>
      </c>
      <c r="G6047">
        <f t="shared" si="471"/>
        <v>4.5449622428803789</v>
      </c>
      <c r="H6047">
        <f t="shared" si="472"/>
        <v>-4.0586912404253903</v>
      </c>
      <c r="I6047">
        <f t="shared" si="473"/>
        <v>16.472974585105792</v>
      </c>
    </row>
    <row r="6048" spans="1:9" x14ac:dyDescent="0.25">
      <c r="A6048">
        <v>74463</v>
      </c>
      <c r="B6048" t="s">
        <v>4</v>
      </c>
      <c r="C6048">
        <v>7.6030568267750001</v>
      </c>
      <c r="D6048">
        <v>3.10998202E-4</v>
      </c>
      <c r="E6048">
        <f t="shared" si="474"/>
        <v>0.48596000425298852</v>
      </c>
      <c r="F6048">
        <f t="shared" si="470"/>
        <v>21.017429866763941</v>
      </c>
      <c r="G6048">
        <f t="shared" si="471"/>
        <v>4.5418561841749483</v>
      </c>
      <c r="H6048">
        <f t="shared" si="472"/>
        <v>-4.0558961799219597</v>
      </c>
      <c r="I6048">
        <f t="shared" si="473"/>
        <v>16.450293822305547</v>
      </c>
    </row>
    <row r="6049" spans="1:9" x14ac:dyDescent="0.25">
      <c r="A6049">
        <v>65175</v>
      </c>
      <c r="B6049" t="s">
        <v>4</v>
      </c>
      <c r="C6049">
        <v>7.6009289503410002</v>
      </c>
      <c r="D6049">
        <v>3.0014942700000002E-4</v>
      </c>
      <c r="E6049">
        <f t="shared" si="474"/>
        <v>0.4856598548259885</v>
      </c>
      <c r="F6049">
        <f t="shared" si="470"/>
        <v>21.021153375798825</v>
      </c>
      <c r="G6049">
        <f t="shared" si="471"/>
        <v>4.5410882115693214</v>
      </c>
      <c r="H6049">
        <f t="shared" si="472"/>
        <v>-4.0554283567433327</v>
      </c>
      <c r="I6049">
        <f t="shared" si="473"/>
        <v>16.446499156677927</v>
      </c>
    </row>
    <row r="6050" spans="1:9" x14ac:dyDescent="0.25">
      <c r="A6050">
        <v>67258</v>
      </c>
      <c r="B6050" t="s">
        <v>4</v>
      </c>
      <c r="C6050">
        <v>7.6009289503410002</v>
      </c>
      <c r="D6050">
        <v>3.1461446000000001E-4</v>
      </c>
      <c r="E6050">
        <f t="shared" si="474"/>
        <v>0.48534524036598853</v>
      </c>
      <c r="F6050">
        <f t="shared" si="470"/>
        <v>21.021153375798825</v>
      </c>
      <c r="G6050">
        <f t="shared" si="471"/>
        <v>4.5410882115693214</v>
      </c>
      <c r="H6050">
        <f t="shared" si="472"/>
        <v>-4.0557429712033333</v>
      </c>
      <c r="I6050">
        <f t="shared" si="473"/>
        <v>16.449051048465243</v>
      </c>
    </row>
    <row r="6051" spans="1:9" x14ac:dyDescent="0.25">
      <c r="A6051">
        <v>72743</v>
      </c>
      <c r="B6051" t="s">
        <v>4</v>
      </c>
      <c r="C6051">
        <v>7.6009277811780001</v>
      </c>
      <c r="D6051">
        <v>2.8930065299999998E-4</v>
      </c>
      <c r="E6051">
        <f t="shared" si="474"/>
        <v>0.48505593971298855</v>
      </c>
      <c r="F6051">
        <f t="shared" si="470"/>
        <v>21.02115542208589</v>
      </c>
      <c r="G6051">
        <f t="shared" si="471"/>
        <v>4.5410877895946378</v>
      </c>
      <c r="H6051">
        <f t="shared" si="472"/>
        <v>-4.0560318498816494</v>
      </c>
      <c r="I6051">
        <f t="shared" si="473"/>
        <v>16.451394367254355</v>
      </c>
    </row>
    <row r="6052" spans="1:9" x14ac:dyDescent="0.25">
      <c r="A6052">
        <v>73740</v>
      </c>
      <c r="B6052" t="s">
        <v>4</v>
      </c>
      <c r="C6052">
        <v>7.5815161699539999</v>
      </c>
      <c r="D6052">
        <v>2.0612671499999999E-4</v>
      </c>
      <c r="E6052">
        <f t="shared" si="474"/>
        <v>0.48484981299798857</v>
      </c>
      <c r="F6052">
        <f t="shared" si="470"/>
        <v>21.055191029923147</v>
      </c>
      <c r="G6052">
        <f t="shared" si="471"/>
        <v>4.5340799752913528</v>
      </c>
      <c r="H6052">
        <f t="shared" si="472"/>
        <v>-4.0492301622933642</v>
      </c>
      <c r="I6052">
        <f t="shared" si="473"/>
        <v>16.396264907226346</v>
      </c>
    </row>
    <row r="6053" spans="1:9" x14ac:dyDescent="0.25">
      <c r="A6053">
        <v>74410</v>
      </c>
      <c r="B6053" t="s">
        <v>4</v>
      </c>
      <c r="C6053">
        <v>7.5779104716459997</v>
      </c>
      <c r="D6053">
        <v>2.96533169E-4</v>
      </c>
      <c r="E6053">
        <f t="shared" si="474"/>
        <v>0.48455327982898855</v>
      </c>
      <c r="F6053">
        <f t="shared" si="470"/>
        <v>21.061526619335805</v>
      </c>
      <c r="G6053">
        <f t="shared" si="471"/>
        <v>4.5327778863841219</v>
      </c>
      <c r="H6053">
        <f t="shared" si="472"/>
        <v>-4.0482246065551335</v>
      </c>
      <c r="I6053">
        <f t="shared" si="473"/>
        <v>16.388122465118464</v>
      </c>
    </row>
    <row r="6054" spans="1:9" x14ac:dyDescent="0.25">
      <c r="A6054">
        <v>62057</v>
      </c>
      <c r="B6054" t="s">
        <v>4</v>
      </c>
      <c r="C6054">
        <v>7.5779104716459997</v>
      </c>
      <c r="D6054">
        <v>3.4716078400000001E-4</v>
      </c>
      <c r="E6054">
        <f t="shared" si="474"/>
        <v>0.48420611904498856</v>
      </c>
      <c r="F6054">
        <f t="shared" si="470"/>
        <v>21.061526619335805</v>
      </c>
      <c r="G6054">
        <f t="shared" si="471"/>
        <v>4.5327778863841219</v>
      </c>
      <c r="H6054">
        <f t="shared" si="472"/>
        <v>-4.0485717673391335</v>
      </c>
      <c r="I6054">
        <f t="shared" si="473"/>
        <v>16.390933355295516</v>
      </c>
    </row>
    <row r="6055" spans="1:9" x14ac:dyDescent="0.25">
      <c r="A6055">
        <v>71107</v>
      </c>
      <c r="B6055" t="s">
        <v>4</v>
      </c>
      <c r="C6055">
        <v>7.568990343486</v>
      </c>
      <c r="D6055">
        <v>2.8568439500000002E-4</v>
      </c>
      <c r="E6055">
        <f t="shared" si="474"/>
        <v>0.48392043464998857</v>
      </c>
      <c r="F6055">
        <f t="shared" si="470"/>
        <v>21.077218439523033</v>
      </c>
      <c r="G6055">
        <f t="shared" si="471"/>
        <v>4.5295561247416112</v>
      </c>
      <c r="H6055">
        <f t="shared" si="472"/>
        <v>-4.0456356900916228</v>
      </c>
      <c r="I6055">
        <f t="shared" si="473"/>
        <v>16.367168136943121</v>
      </c>
    </row>
    <row r="6056" spans="1:9" x14ac:dyDescent="0.25">
      <c r="A6056">
        <v>63016</v>
      </c>
      <c r="B6056" t="s">
        <v>4</v>
      </c>
      <c r="C6056">
        <v>7.5658698477720003</v>
      </c>
      <c r="D6056">
        <v>4.5564852800000002E-4</v>
      </c>
      <c r="E6056">
        <f t="shared" si="474"/>
        <v>0.48346478612198857</v>
      </c>
      <c r="F6056">
        <f t="shared" si="470"/>
        <v>21.082713988624729</v>
      </c>
      <c r="G6056">
        <f t="shared" si="471"/>
        <v>4.5284288901949328</v>
      </c>
      <c r="H6056">
        <f t="shared" si="472"/>
        <v>-4.0449641040729443</v>
      </c>
      <c r="I6056">
        <f t="shared" si="473"/>
        <v>16.361734603238638</v>
      </c>
    </row>
    <row r="6057" spans="1:9" x14ac:dyDescent="0.25">
      <c r="A6057">
        <v>70886</v>
      </c>
      <c r="B6057" t="s">
        <v>4</v>
      </c>
      <c r="C6057">
        <v>7.5532686102979998</v>
      </c>
      <c r="D6057">
        <v>1.8081290800000001E-4</v>
      </c>
      <c r="E6057">
        <f t="shared" si="474"/>
        <v>0.48328397321398858</v>
      </c>
      <c r="F6057">
        <f t="shared" si="470"/>
        <v>21.104938648568858</v>
      </c>
      <c r="G6057">
        <f t="shared" si="471"/>
        <v>4.523875935139694</v>
      </c>
      <c r="H6057">
        <f t="shared" si="472"/>
        <v>-4.0405919619257054</v>
      </c>
      <c r="I6057">
        <f t="shared" si="473"/>
        <v>16.326383402778621</v>
      </c>
    </row>
    <row r="6058" spans="1:9" x14ac:dyDescent="0.25">
      <c r="A6058">
        <v>69786</v>
      </c>
      <c r="B6058" t="s">
        <v>4</v>
      </c>
      <c r="C6058">
        <v>7.5371633916869998</v>
      </c>
      <c r="D6058">
        <v>4.0863717200000002E-4</v>
      </c>
      <c r="E6058">
        <f t="shared" si="474"/>
        <v>0.48287533604198857</v>
      </c>
      <c r="F6058">
        <f t="shared" si="470"/>
        <v>21.133419198583951</v>
      </c>
      <c r="G6058">
        <f t="shared" si="471"/>
        <v>4.5180547615705846</v>
      </c>
      <c r="H6058">
        <f t="shared" si="472"/>
        <v>-4.0351794255285958</v>
      </c>
      <c r="I6058">
        <f t="shared" si="473"/>
        <v>16.282672996209289</v>
      </c>
    </row>
    <row r="6059" spans="1:9" x14ac:dyDescent="0.25">
      <c r="A6059">
        <v>71781</v>
      </c>
      <c r="B6059" t="s">
        <v>4</v>
      </c>
      <c r="C6059">
        <v>7.5371633916869998</v>
      </c>
      <c r="D6059">
        <v>2.5675432899999997E-4</v>
      </c>
      <c r="E6059">
        <f t="shared" si="474"/>
        <v>0.48261858171298855</v>
      </c>
      <c r="F6059">
        <f t="shared" si="470"/>
        <v>21.133419198583951</v>
      </c>
      <c r="G6059">
        <f t="shared" si="471"/>
        <v>4.5180547615705846</v>
      </c>
      <c r="H6059">
        <f t="shared" si="472"/>
        <v>-4.0354361798575962</v>
      </c>
      <c r="I6059">
        <f t="shared" si="473"/>
        <v>16.284745161703668</v>
      </c>
    </row>
    <row r="6060" spans="1:9" x14ac:dyDescent="0.25">
      <c r="A6060">
        <v>71632</v>
      </c>
      <c r="B6060" t="s">
        <v>4</v>
      </c>
      <c r="C6060">
        <v>7.5344456725819997</v>
      </c>
      <c r="D6060">
        <v>2.9291691099999999E-4</v>
      </c>
      <c r="E6060">
        <f t="shared" si="474"/>
        <v>0.48232566480198857</v>
      </c>
      <c r="F6060">
        <f t="shared" si="470"/>
        <v>21.138233658780521</v>
      </c>
      <c r="G6060">
        <f t="shared" si="471"/>
        <v>4.517072208258031</v>
      </c>
      <c r="H6060">
        <f t="shared" si="472"/>
        <v>-4.0347465434560421</v>
      </c>
      <c r="I6060">
        <f t="shared" si="473"/>
        <v>16.279179669930478</v>
      </c>
    </row>
    <row r="6061" spans="1:9" x14ac:dyDescent="0.25">
      <c r="A6061">
        <v>66484</v>
      </c>
      <c r="B6061" t="s">
        <v>4</v>
      </c>
      <c r="C6061">
        <v>7.5125934338559999</v>
      </c>
      <c r="D6061">
        <v>3.4716078400000001E-4</v>
      </c>
      <c r="E6061">
        <f t="shared" si="474"/>
        <v>0.48197850401798858</v>
      </c>
      <c r="F6061">
        <f t="shared" si="470"/>
        <v>21.177033939406719</v>
      </c>
      <c r="G6061">
        <f t="shared" si="471"/>
        <v>4.5091692727361723</v>
      </c>
      <c r="H6061">
        <f t="shared" si="472"/>
        <v>-4.0271907687181834</v>
      </c>
      <c r="I6061">
        <f t="shared" si="473"/>
        <v>16.218265487648953</v>
      </c>
    </row>
    <row r="6062" spans="1:9" x14ac:dyDescent="0.25">
      <c r="A6062">
        <v>61001</v>
      </c>
      <c r="B6062" t="s">
        <v>4</v>
      </c>
      <c r="C6062">
        <v>7.5125928492740002</v>
      </c>
      <c r="D6062">
        <v>2.78451878E-4</v>
      </c>
      <c r="E6062">
        <f t="shared" si="474"/>
        <v>0.48170005213998857</v>
      </c>
      <c r="F6062">
        <f t="shared" si="470"/>
        <v>21.177034979495637</v>
      </c>
      <c r="G6062">
        <f t="shared" si="471"/>
        <v>4.5091690612589845</v>
      </c>
      <c r="H6062">
        <f t="shared" si="472"/>
        <v>-4.0274690091189962</v>
      </c>
      <c r="I6062">
        <f t="shared" si="473"/>
        <v>16.22050661941395</v>
      </c>
    </row>
    <row r="6063" spans="1:9" x14ac:dyDescent="0.25">
      <c r="A6063">
        <v>64646</v>
      </c>
      <c r="B6063" t="s">
        <v>4</v>
      </c>
      <c r="C6063">
        <v>7.5125928492740002</v>
      </c>
      <c r="D6063">
        <v>1.15720261E-4</v>
      </c>
      <c r="E6063">
        <f t="shared" si="474"/>
        <v>0.48158433187898858</v>
      </c>
      <c r="F6063">
        <f t="shared" si="470"/>
        <v>21.177034979495637</v>
      </c>
      <c r="G6063">
        <f t="shared" si="471"/>
        <v>4.5091690612589845</v>
      </c>
      <c r="H6063">
        <f t="shared" si="472"/>
        <v>-4.0275847293799956</v>
      </c>
      <c r="I6063">
        <f t="shared" si="473"/>
        <v>16.221438752334933</v>
      </c>
    </row>
    <row r="6064" spans="1:9" x14ac:dyDescent="0.25">
      <c r="A6064">
        <v>64679</v>
      </c>
      <c r="B6064" t="s">
        <v>4</v>
      </c>
      <c r="C6064">
        <v>7.5125928492740002</v>
      </c>
      <c r="D6064">
        <v>3.4354452500000001E-4</v>
      </c>
      <c r="E6064">
        <f t="shared" si="474"/>
        <v>0.48124078735398856</v>
      </c>
      <c r="F6064">
        <f t="shared" si="470"/>
        <v>21.177034979495637</v>
      </c>
      <c r="G6064">
        <f t="shared" si="471"/>
        <v>4.5091690612589845</v>
      </c>
      <c r="H6064">
        <f t="shared" si="472"/>
        <v>-4.0279282739049957</v>
      </c>
      <c r="I6064">
        <f t="shared" si="473"/>
        <v>16.224206179723279</v>
      </c>
    </row>
    <row r="6065" spans="1:9" x14ac:dyDescent="0.25">
      <c r="A6065">
        <v>72459</v>
      </c>
      <c r="B6065" t="s">
        <v>4</v>
      </c>
      <c r="C6065">
        <v>7.508103263832</v>
      </c>
      <c r="D6065">
        <v>3.7609084900000001E-4</v>
      </c>
      <c r="E6065">
        <f t="shared" si="474"/>
        <v>0.48086469650498859</v>
      </c>
      <c r="F6065">
        <f t="shared" si="470"/>
        <v>21.185026209197638</v>
      </c>
      <c r="G6065">
        <f t="shared" si="471"/>
        <v>4.5075448213147133</v>
      </c>
      <c r="H6065">
        <f t="shared" si="472"/>
        <v>-4.026680124809725</v>
      </c>
      <c r="I6065">
        <f t="shared" si="473"/>
        <v>16.214152827537664</v>
      </c>
    </row>
    <row r="6066" spans="1:9" x14ac:dyDescent="0.25">
      <c r="A6066">
        <v>73327</v>
      </c>
      <c r="B6066" t="s">
        <v>4</v>
      </c>
      <c r="C6066">
        <v>7.5017488636029999</v>
      </c>
      <c r="D6066">
        <v>1.3380155200000001E-4</v>
      </c>
      <c r="E6066">
        <f t="shared" si="474"/>
        <v>0.4807308949529886</v>
      </c>
      <c r="F6066">
        <f t="shared" si="470"/>
        <v>21.196348191896842</v>
      </c>
      <c r="G6066">
        <f t="shared" si="471"/>
        <v>4.5052455987560478</v>
      </c>
      <c r="H6066">
        <f t="shared" si="472"/>
        <v>-4.0245147038030593</v>
      </c>
      <c r="I6066">
        <f t="shared" si="473"/>
        <v>16.196718601127028</v>
      </c>
    </row>
    <row r="6067" spans="1:9" x14ac:dyDescent="0.25">
      <c r="A6067">
        <v>74432</v>
      </c>
      <c r="B6067" t="s">
        <v>4</v>
      </c>
      <c r="C6067">
        <v>7.4811300917099999</v>
      </c>
      <c r="D6067">
        <v>4.19485947E-4</v>
      </c>
      <c r="E6067">
        <f t="shared" si="474"/>
        <v>0.48031140900598862</v>
      </c>
      <c r="F6067">
        <f t="shared" si="470"/>
        <v>21.233178739481637</v>
      </c>
      <c r="G6067">
        <f t="shared" si="471"/>
        <v>4.4977823986284156</v>
      </c>
      <c r="H6067">
        <f t="shared" si="472"/>
        <v>-4.017470989622427</v>
      </c>
      <c r="I6067">
        <f t="shared" si="473"/>
        <v>16.140073152457802</v>
      </c>
    </row>
    <row r="6068" spans="1:9" x14ac:dyDescent="0.25">
      <c r="A6068">
        <v>74560</v>
      </c>
      <c r="B6068" t="s">
        <v>4</v>
      </c>
      <c r="C6068">
        <v>7.480419240682</v>
      </c>
      <c r="D6068">
        <v>2.09742973E-4</v>
      </c>
      <c r="E6068">
        <f t="shared" si="474"/>
        <v>0.48010166603298859</v>
      </c>
      <c r="F6068">
        <f t="shared" si="470"/>
        <v>21.234451047762978</v>
      </c>
      <c r="G6068">
        <f t="shared" si="471"/>
        <v>4.4975250247997947</v>
      </c>
      <c r="H6068">
        <f t="shared" si="472"/>
        <v>-4.0174233587668065</v>
      </c>
      <c r="I6068">
        <f t="shared" si="473"/>
        <v>16.139690443565168</v>
      </c>
    </row>
    <row r="6069" spans="1:9" x14ac:dyDescent="0.25">
      <c r="A6069">
        <v>61081</v>
      </c>
      <c r="B6069" t="s">
        <v>4</v>
      </c>
      <c r="C6069">
        <v>7.480419240682</v>
      </c>
      <c r="D6069">
        <v>2.09742973E-4</v>
      </c>
      <c r="E6069">
        <f t="shared" si="474"/>
        <v>0.47989192305998857</v>
      </c>
      <c r="F6069">
        <f t="shared" si="470"/>
        <v>21.234451047762978</v>
      </c>
      <c r="G6069">
        <f t="shared" si="471"/>
        <v>4.4975250247997947</v>
      </c>
      <c r="H6069">
        <f t="shared" si="472"/>
        <v>-4.0176331017398059</v>
      </c>
      <c r="I6069">
        <f t="shared" si="473"/>
        <v>16.141375740195414</v>
      </c>
    </row>
    <row r="6070" spans="1:9" x14ac:dyDescent="0.25">
      <c r="A6070">
        <v>65095</v>
      </c>
      <c r="B6070" t="s">
        <v>4</v>
      </c>
      <c r="C6070">
        <v>7.480419240682</v>
      </c>
      <c r="D6070">
        <v>2.8568439500000002E-4</v>
      </c>
      <c r="E6070">
        <f t="shared" si="474"/>
        <v>0.47960623866498858</v>
      </c>
      <c r="F6070">
        <f t="shared" si="470"/>
        <v>21.234451047762978</v>
      </c>
      <c r="G6070">
        <f t="shared" si="471"/>
        <v>4.4975250247997947</v>
      </c>
      <c r="H6070">
        <f t="shared" si="472"/>
        <v>-4.017918786134806</v>
      </c>
      <c r="I6070">
        <f t="shared" si="473"/>
        <v>16.143671371974992</v>
      </c>
    </row>
    <row r="6071" spans="1:9" x14ac:dyDescent="0.25">
      <c r="A6071">
        <v>69751</v>
      </c>
      <c r="B6071" t="s">
        <v>4</v>
      </c>
      <c r="C6071">
        <v>7.480419240682</v>
      </c>
      <c r="D6071">
        <v>1.8804542400000001E-4</v>
      </c>
      <c r="E6071">
        <f t="shared" si="474"/>
        <v>0.47941819324098855</v>
      </c>
      <c r="F6071">
        <f t="shared" si="470"/>
        <v>21.234451047762978</v>
      </c>
      <c r="G6071">
        <f t="shared" si="471"/>
        <v>4.4975250247997947</v>
      </c>
      <c r="H6071">
        <f t="shared" si="472"/>
        <v>-4.0181068315588062</v>
      </c>
      <c r="I6071">
        <f t="shared" si="473"/>
        <v>16.145182509819548</v>
      </c>
    </row>
    <row r="6072" spans="1:9" x14ac:dyDescent="0.25">
      <c r="A6072">
        <v>70375</v>
      </c>
      <c r="B6072" t="s">
        <v>4</v>
      </c>
      <c r="C6072">
        <v>7.480419240682</v>
      </c>
      <c r="D6072">
        <v>1.8442916599999999E-4</v>
      </c>
      <c r="E6072">
        <f t="shared" si="474"/>
        <v>0.47923376407498858</v>
      </c>
      <c r="F6072">
        <f t="shared" si="470"/>
        <v>21.234451047762978</v>
      </c>
      <c r="G6072">
        <f t="shared" si="471"/>
        <v>4.4975250247997947</v>
      </c>
      <c r="H6072">
        <f t="shared" si="472"/>
        <v>-4.0182912607248058</v>
      </c>
      <c r="I6072">
        <f t="shared" si="473"/>
        <v>16.14666465601735</v>
      </c>
    </row>
    <row r="6073" spans="1:9" x14ac:dyDescent="0.25">
      <c r="A6073">
        <v>70447</v>
      </c>
      <c r="B6073" t="s">
        <v>4</v>
      </c>
      <c r="C6073">
        <v>7.480419240682</v>
      </c>
      <c r="D6073">
        <v>1.48266585E-4</v>
      </c>
      <c r="E6073">
        <f t="shared" si="474"/>
        <v>0.47908549748998858</v>
      </c>
      <c r="F6073">
        <f t="shared" si="470"/>
        <v>21.234451047762978</v>
      </c>
      <c r="G6073">
        <f t="shared" si="471"/>
        <v>4.4975250247997947</v>
      </c>
      <c r="H6073">
        <f t="shared" si="472"/>
        <v>-4.0184395273098064</v>
      </c>
      <c r="I6073">
        <f t="shared" si="473"/>
        <v>16.147856234645861</v>
      </c>
    </row>
    <row r="6074" spans="1:9" x14ac:dyDescent="0.25">
      <c r="A6074">
        <v>70723</v>
      </c>
      <c r="B6074" t="s">
        <v>4</v>
      </c>
      <c r="C6074">
        <v>7.480419240682</v>
      </c>
      <c r="D6074">
        <v>2.1335923200000001E-4</v>
      </c>
      <c r="E6074">
        <f t="shared" si="474"/>
        <v>0.47887213825798858</v>
      </c>
      <c r="F6074">
        <f t="shared" si="470"/>
        <v>21.234451047762978</v>
      </c>
      <c r="G6074">
        <f t="shared" si="471"/>
        <v>4.4975250247997947</v>
      </c>
      <c r="H6074">
        <f t="shared" si="472"/>
        <v>-4.0186528865418065</v>
      </c>
      <c r="I6074">
        <f t="shared" si="473"/>
        <v>16.149571022510795</v>
      </c>
    </row>
    <row r="6075" spans="1:9" x14ac:dyDescent="0.25">
      <c r="A6075">
        <v>72774</v>
      </c>
      <c r="B6075" t="s">
        <v>4</v>
      </c>
      <c r="C6075">
        <v>7.480419240682</v>
      </c>
      <c r="D6075">
        <v>1.5911535900000001E-4</v>
      </c>
      <c r="E6075">
        <f t="shared" si="474"/>
        <v>0.47871302289898859</v>
      </c>
      <c r="F6075">
        <f t="shared" si="470"/>
        <v>21.234451047762978</v>
      </c>
      <c r="G6075">
        <f t="shared" si="471"/>
        <v>4.4975250247997947</v>
      </c>
      <c r="H6075">
        <f t="shared" si="472"/>
        <v>-4.0188120019008062</v>
      </c>
      <c r="I6075">
        <f t="shared" si="473"/>
        <v>16.150849906621964</v>
      </c>
    </row>
    <row r="6076" spans="1:9" x14ac:dyDescent="0.25">
      <c r="A6076">
        <v>73567</v>
      </c>
      <c r="B6076" t="s">
        <v>4</v>
      </c>
      <c r="C6076">
        <v>7.480419240682</v>
      </c>
      <c r="D6076">
        <v>4.33950979E-4</v>
      </c>
      <c r="E6076">
        <f t="shared" si="474"/>
        <v>0.47827907191998859</v>
      </c>
      <c r="F6076">
        <f t="shared" si="470"/>
        <v>21.234451047762978</v>
      </c>
      <c r="G6076">
        <f t="shared" si="471"/>
        <v>4.4975250247997947</v>
      </c>
      <c r="H6076">
        <f t="shared" si="472"/>
        <v>-4.0192459528798059</v>
      </c>
      <c r="I6076">
        <f t="shared" si="473"/>
        <v>16.1543380297407</v>
      </c>
    </row>
    <row r="6077" spans="1:9" x14ac:dyDescent="0.25">
      <c r="A6077">
        <v>75357</v>
      </c>
      <c r="B6077" t="s">
        <v>4</v>
      </c>
      <c r="C6077">
        <v>7.4686200489410002</v>
      </c>
      <c r="D6077">
        <v>3.0738194399999999E-4</v>
      </c>
      <c r="E6077">
        <f t="shared" si="474"/>
        <v>0.4779716899759886</v>
      </c>
      <c r="F6077">
        <f t="shared" si="470"/>
        <v>21.255594518481587</v>
      </c>
      <c r="G6077">
        <f t="shared" si="471"/>
        <v>4.4932522434733242</v>
      </c>
      <c r="H6077">
        <f t="shared" si="472"/>
        <v>-4.0152805534973357</v>
      </c>
      <c r="I6077">
        <f t="shared" si="473"/>
        <v>16.122477923293872</v>
      </c>
    </row>
    <row r="6078" spans="1:9" x14ac:dyDescent="0.25">
      <c r="A6078">
        <v>66333</v>
      </c>
      <c r="B6078" t="s">
        <v>4</v>
      </c>
      <c r="C6078">
        <v>7.4670253107790003</v>
      </c>
      <c r="D6078">
        <v>1.8442916599999999E-4</v>
      </c>
      <c r="E6078">
        <f t="shared" si="474"/>
        <v>0.47778726080998862</v>
      </c>
      <c r="F6078">
        <f t="shared" si="470"/>
        <v>21.258455795193882</v>
      </c>
      <c r="G6078">
        <f t="shared" si="471"/>
        <v>4.4926746455426763</v>
      </c>
      <c r="H6078">
        <f t="shared" si="472"/>
        <v>-4.0148873847326874</v>
      </c>
      <c r="I6078">
        <f t="shared" si="473"/>
        <v>16.119320712085678</v>
      </c>
    </row>
    <row r="6079" spans="1:9" x14ac:dyDescent="0.25">
      <c r="A6079">
        <v>73085</v>
      </c>
      <c r="B6079" t="s">
        <v>4</v>
      </c>
      <c r="C6079">
        <v>7.4670253107790003</v>
      </c>
      <c r="D6079">
        <v>1.9889419899999999E-4</v>
      </c>
      <c r="E6079">
        <f t="shared" si="474"/>
        <v>0.47758836661098863</v>
      </c>
      <c r="F6079">
        <f t="shared" si="470"/>
        <v>21.258455795193882</v>
      </c>
      <c r="G6079">
        <f t="shared" si="471"/>
        <v>4.4926746455426763</v>
      </c>
      <c r="H6079">
        <f t="shared" si="472"/>
        <v>-4.0150862789316877</v>
      </c>
      <c r="I6079">
        <f t="shared" si="473"/>
        <v>16.120917827265504</v>
      </c>
    </row>
    <row r="6080" spans="1:9" x14ac:dyDescent="0.25">
      <c r="A6080">
        <v>67035</v>
      </c>
      <c r="B6080" t="s">
        <v>4</v>
      </c>
      <c r="C6080">
        <v>7.4670247261979998</v>
      </c>
      <c r="D6080">
        <v>2.7121936200000002E-4</v>
      </c>
      <c r="E6080">
        <f t="shared" si="474"/>
        <v>0.47731714724898866</v>
      </c>
      <c r="F6080">
        <f t="shared" si="470"/>
        <v>21.258456844205504</v>
      </c>
      <c r="G6080">
        <f t="shared" si="471"/>
        <v>4.4926744338088636</v>
      </c>
      <c r="H6080">
        <f t="shared" si="472"/>
        <v>-4.0153572865598752</v>
      </c>
      <c r="I6080">
        <f t="shared" si="473"/>
        <v>16.123094138729485</v>
      </c>
    </row>
    <row r="6081" spans="1:9" x14ac:dyDescent="0.25">
      <c r="A6081">
        <v>73376</v>
      </c>
      <c r="B6081" t="s">
        <v>4</v>
      </c>
      <c r="C6081">
        <v>7.457200250554</v>
      </c>
      <c r="D6081">
        <v>1.9166168299999999E-4</v>
      </c>
      <c r="E6081">
        <f t="shared" si="474"/>
        <v>0.47712548556598866</v>
      </c>
      <c r="F6081">
        <f t="shared" si="470"/>
        <v>21.276102848278221</v>
      </c>
      <c r="G6081">
        <f t="shared" si="471"/>
        <v>4.4891155639339884</v>
      </c>
      <c r="H6081">
        <f t="shared" si="472"/>
        <v>-4.011990078368</v>
      </c>
      <c r="I6081">
        <f t="shared" si="473"/>
        <v>16.096064388923271</v>
      </c>
    </row>
    <row r="6082" spans="1:9" x14ac:dyDescent="0.25">
      <c r="A6082">
        <v>74556</v>
      </c>
      <c r="B6082" t="s">
        <v>4</v>
      </c>
      <c r="C6082">
        <v>7.4552986071370002</v>
      </c>
      <c r="D6082">
        <v>7.7387924699999998E-4</v>
      </c>
      <c r="E6082">
        <f t="shared" si="474"/>
        <v>0.47635160631898865</v>
      </c>
      <c r="F6082">
        <f t="shared" ref="F6082:F6145" si="475">(LN($L$2/C6082)/(LN($L$2/$L$3)))^$L$4</f>
        <v>21.279522211492974</v>
      </c>
      <c r="G6082">
        <f t="shared" si="471"/>
        <v>4.4884265941939558</v>
      </c>
      <c r="H6082">
        <f t="shared" si="472"/>
        <v>-4.0120749878749669</v>
      </c>
      <c r="I6082">
        <f t="shared" si="473"/>
        <v>16.096745708331916</v>
      </c>
    </row>
    <row r="6083" spans="1:9" x14ac:dyDescent="0.25">
      <c r="A6083">
        <v>74210</v>
      </c>
      <c r="B6083" t="s">
        <v>4</v>
      </c>
      <c r="C6083">
        <v>7.4533233064579996</v>
      </c>
      <c r="D6083">
        <v>2.7483561999999998E-4</v>
      </c>
      <c r="E6083">
        <f t="shared" si="474"/>
        <v>0.47607677069898863</v>
      </c>
      <c r="F6083">
        <f t="shared" si="475"/>
        <v>21.283075315295168</v>
      </c>
      <c r="G6083">
        <f t="shared" ref="G6083:G6146" si="476">(1/(1+F6083))*100</f>
        <v>4.4877109009885956</v>
      </c>
      <c r="H6083">
        <f t="shared" ref="H6083:H6146" si="477">E6083-G6083</f>
        <v>-4.0116341302896066</v>
      </c>
      <c r="I6083">
        <f t="shared" ref="I6083:I6146" si="478">H6083^2</f>
        <v>16.093208395304448</v>
      </c>
    </row>
    <row r="6084" spans="1:9" x14ac:dyDescent="0.25">
      <c r="A6084">
        <v>65652</v>
      </c>
      <c r="B6084" t="s">
        <v>4</v>
      </c>
      <c r="C6084">
        <v>7.4533233064579996</v>
      </c>
      <c r="D6084">
        <v>3.6162581600000001E-4</v>
      </c>
      <c r="E6084">
        <f t="shared" ref="E6084:E6147" si="479">E6083-D6084</f>
        <v>0.47571514488298861</v>
      </c>
      <c r="F6084">
        <f t="shared" si="475"/>
        <v>21.283075315295168</v>
      </c>
      <c r="G6084">
        <f t="shared" si="476"/>
        <v>4.4877109009885956</v>
      </c>
      <c r="H6084">
        <f t="shared" si="477"/>
        <v>-4.0119957561056072</v>
      </c>
      <c r="I6084">
        <f t="shared" si="478"/>
        <v>16.096109947009403</v>
      </c>
    </row>
    <row r="6085" spans="1:9" x14ac:dyDescent="0.25">
      <c r="A6085">
        <v>71945</v>
      </c>
      <c r="B6085" t="s">
        <v>4</v>
      </c>
      <c r="C6085">
        <v>7.4533233064579996</v>
      </c>
      <c r="D6085">
        <v>2.6037058799999998E-4</v>
      </c>
      <c r="E6085">
        <f t="shared" si="479"/>
        <v>0.47545477429498861</v>
      </c>
      <c r="F6085">
        <f t="shared" si="475"/>
        <v>21.283075315295168</v>
      </c>
      <c r="G6085">
        <f t="shared" si="476"/>
        <v>4.4877109009885956</v>
      </c>
      <c r="H6085">
        <f t="shared" si="477"/>
        <v>-4.0122561266936074</v>
      </c>
      <c r="I6085">
        <f t="shared" si="478"/>
        <v>16.098199226190388</v>
      </c>
    </row>
    <row r="6086" spans="1:9" x14ac:dyDescent="0.25">
      <c r="A6086">
        <v>71339</v>
      </c>
      <c r="B6086" t="s">
        <v>4</v>
      </c>
      <c r="C6086">
        <v>7.4509960877539996</v>
      </c>
      <c r="D6086">
        <v>3.3269575100000002E-4</v>
      </c>
      <c r="E6086">
        <f t="shared" si="479"/>
        <v>0.47512207854398864</v>
      </c>
      <c r="F6086">
        <f t="shared" si="475"/>
        <v>21.287263133890715</v>
      </c>
      <c r="G6086">
        <f t="shared" si="476"/>
        <v>4.4868676516829398</v>
      </c>
      <c r="H6086">
        <f t="shared" si="477"/>
        <v>-4.0117455731389509</v>
      </c>
      <c r="I6086">
        <f t="shared" si="478"/>
        <v>16.09410254359997</v>
      </c>
    </row>
    <row r="6087" spans="1:9" x14ac:dyDescent="0.25">
      <c r="A6087">
        <v>64566</v>
      </c>
      <c r="B6087" t="s">
        <v>4</v>
      </c>
      <c r="C6087">
        <v>7.4509949185920004</v>
      </c>
      <c r="D6087">
        <v>2.2059174800000001E-4</v>
      </c>
      <c r="E6087">
        <f t="shared" si="479"/>
        <v>0.47490148679598865</v>
      </c>
      <c r="F6087">
        <f t="shared" si="475"/>
        <v>21.287265238253447</v>
      </c>
      <c r="G6087">
        <f t="shared" si="476"/>
        <v>4.4868672280330681</v>
      </c>
      <c r="H6087">
        <f t="shared" si="477"/>
        <v>-4.0119657412370797</v>
      </c>
      <c r="I6087">
        <f t="shared" si="478"/>
        <v>16.09586910885999</v>
      </c>
    </row>
    <row r="6088" spans="1:9" x14ac:dyDescent="0.25">
      <c r="A6088">
        <v>71849</v>
      </c>
      <c r="B6088" t="s">
        <v>4</v>
      </c>
      <c r="C6088">
        <v>7.4509949185920004</v>
      </c>
      <c r="D6088">
        <v>1.5911535900000001E-4</v>
      </c>
      <c r="E6088">
        <f t="shared" si="479"/>
        <v>0.47474237143698866</v>
      </c>
      <c r="F6088">
        <f t="shared" si="475"/>
        <v>21.287265238253447</v>
      </c>
      <c r="G6088">
        <f t="shared" si="476"/>
        <v>4.4868672280330681</v>
      </c>
      <c r="H6088">
        <f t="shared" si="477"/>
        <v>-4.0121248565960794</v>
      </c>
      <c r="I6088">
        <f t="shared" si="478"/>
        <v>16.097145864916111</v>
      </c>
    </row>
    <row r="6089" spans="1:9" x14ac:dyDescent="0.25">
      <c r="A6089">
        <v>60735</v>
      </c>
      <c r="B6089" t="s">
        <v>4</v>
      </c>
      <c r="C6089">
        <v>7.4505143926499997</v>
      </c>
      <c r="D6089">
        <v>4.05020914E-4</v>
      </c>
      <c r="E6089">
        <f t="shared" si="479"/>
        <v>0.47433735052298864</v>
      </c>
      <c r="F6089">
        <f t="shared" si="475"/>
        <v>21.288130171233188</v>
      </c>
      <c r="G6089">
        <f t="shared" si="476"/>
        <v>4.486693106677377</v>
      </c>
      <c r="H6089">
        <f t="shared" si="477"/>
        <v>-4.0123557561543883</v>
      </c>
      <c r="I6089">
        <f t="shared" si="478"/>
        <v>16.098998713945253</v>
      </c>
    </row>
    <row r="6090" spans="1:9" x14ac:dyDescent="0.25">
      <c r="A6090">
        <v>67584</v>
      </c>
      <c r="B6090" t="s">
        <v>4</v>
      </c>
      <c r="C6090">
        <v>7.4412189632069996</v>
      </c>
      <c r="D6090">
        <v>2.6037058799999998E-4</v>
      </c>
      <c r="E6090">
        <f t="shared" si="479"/>
        <v>0.47407697993498865</v>
      </c>
      <c r="F6090">
        <f t="shared" si="475"/>
        <v>21.304877103547465</v>
      </c>
      <c r="G6090">
        <f t="shared" si="476"/>
        <v>4.4833244108794288</v>
      </c>
      <c r="H6090">
        <f t="shared" si="477"/>
        <v>-4.0092474309444404</v>
      </c>
      <c r="I6090">
        <f t="shared" si="478"/>
        <v>16.074064962534596</v>
      </c>
    </row>
    <row r="6091" spans="1:9" x14ac:dyDescent="0.25">
      <c r="A6091">
        <v>63245</v>
      </c>
      <c r="B6091" t="s">
        <v>4</v>
      </c>
      <c r="C6091">
        <v>7.4334510450620002</v>
      </c>
      <c r="D6091">
        <v>2.6037058799999998E-4</v>
      </c>
      <c r="E6091">
        <f t="shared" si="479"/>
        <v>0.47381660934698866</v>
      </c>
      <c r="F6091">
        <f t="shared" si="475"/>
        <v>21.318894564375139</v>
      </c>
      <c r="G6091">
        <f t="shared" si="476"/>
        <v>4.4805086430946046</v>
      </c>
      <c r="H6091">
        <f t="shared" si="477"/>
        <v>-4.0066920337476155</v>
      </c>
      <c r="I6091">
        <f t="shared" si="478"/>
        <v>16.053581053296604</v>
      </c>
    </row>
    <row r="6092" spans="1:9" x14ac:dyDescent="0.25">
      <c r="A6092">
        <v>64584</v>
      </c>
      <c r="B6092" t="s">
        <v>4</v>
      </c>
      <c r="C6092">
        <v>7.4334510450620002</v>
      </c>
      <c r="D6092">
        <v>3.8693962299999999E-4</v>
      </c>
      <c r="E6092">
        <f t="shared" si="479"/>
        <v>0.47342966972398864</v>
      </c>
      <c r="F6092">
        <f t="shared" si="475"/>
        <v>21.318894564375139</v>
      </c>
      <c r="G6092">
        <f t="shared" si="476"/>
        <v>4.4805086430946046</v>
      </c>
      <c r="H6092">
        <f t="shared" si="477"/>
        <v>-4.007078973370616</v>
      </c>
      <c r="I6092">
        <f t="shared" si="478"/>
        <v>16.056681898828909</v>
      </c>
    </row>
    <row r="6093" spans="1:9" x14ac:dyDescent="0.25">
      <c r="A6093">
        <v>75468</v>
      </c>
      <c r="B6093" t="s">
        <v>4</v>
      </c>
      <c r="C6093">
        <v>7.4334510450620002</v>
      </c>
      <c r="D6093">
        <v>2.8568439500000002E-4</v>
      </c>
      <c r="E6093">
        <f t="shared" si="479"/>
        <v>0.47314398532898866</v>
      </c>
      <c r="F6093">
        <f t="shared" si="475"/>
        <v>21.318894564375139</v>
      </c>
      <c r="G6093">
        <f t="shared" si="476"/>
        <v>4.4805086430946046</v>
      </c>
      <c r="H6093">
        <f t="shared" si="477"/>
        <v>-4.0073646577656161</v>
      </c>
      <c r="I6093">
        <f t="shared" si="478"/>
        <v>16.058971500308935</v>
      </c>
    </row>
    <row r="6094" spans="1:9" x14ac:dyDescent="0.25">
      <c r="A6094">
        <v>69514</v>
      </c>
      <c r="B6094" t="s">
        <v>4</v>
      </c>
      <c r="C6094">
        <v>7.4334510450620002</v>
      </c>
      <c r="D6094">
        <v>1.9889419899999999E-4</v>
      </c>
      <c r="E6094">
        <f t="shared" si="479"/>
        <v>0.47294509112998867</v>
      </c>
      <c r="F6094">
        <f t="shared" si="475"/>
        <v>21.318894564375139</v>
      </c>
      <c r="G6094">
        <f t="shared" si="476"/>
        <v>4.4805086430946046</v>
      </c>
      <c r="H6094">
        <f t="shared" si="477"/>
        <v>-4.0075635519646156</v>
      </c>
      <c r="I6094">
        <f t="shared" si="478"/>
        <v>16.060565623035245</v>
      </c>
    </row>
    <row r="6095" spans="1:9" x14ac:dyDescent="0.25">
      <c r="A6095">
        <v>70246</v>
      </c>
      <c r="B6095" t="s">
        <v>4</v>
      </c>
      <c r="C6095">
        <v>7.4334510450620002</v>
      </c>
      <c r="D6095">
        <v>4.9181110999999998E-4</v>
      </c>
      <c r="E6095">
        <f t="shared" si="479"/>
        <v>0.47245328001998865</v>
      </c>
      <c r="F6095">
        <f t="shared" si="475"/>
        <v>21.318894564375139</v>
      </c>
      <c r="G6095">
        <f t="shared" si="476"/>
        <v>4.4805086430946046</v>
      </c>
      <c r="H6095">
        <f t="shared" si="477"/>
        <v>-4.0080553630746163</v>
      </c>
      <c r="I6095">
        <f t="shared" si="478"/>
        <v>16.064507793471194</v>
      </c>
    </row>
    <row r="6096" spans="1:9" x14ac:dyDescent="0.25">
      <c r="A6096">
        <v>71007</v>
      </c>
      <c r="B6096" t="s">
        <v>4</v>
      </c>
      <c r="C6096">
        <v>7.4334510450620002</v>
      </c>
      <c r="D6096">
        <v>3.0738194399999999E-4</v>
      </c>
      <c r="E6096">
        <f t="shared" si="479"/>
        <v>0.47214589807598867</v>
      </c>
      <c r="F6096">
        <f t="shared" si="475"/>
        <v>21.318894564375139</v>
      </c>
      <c r="G6096">
        <f t="shared" si="476"/>
        <v>4.4805086430946046</v>
      </c>
      <c r="H6096">
        <f t="shared" si="477"/>
        <v>-4.0083627450186157</v>
      </c>
      <c r="I6096">
        <f t="shared" si="478"/>
        <v>16.066971895653172</v>
      </c>
    </row>
    <row r="6097" spans="1:9" x14ac:dyDescent="0.25">
      <c r="A6097">
        <v>75318</v>
      </c>
      <c r="B6097" t="s">
        <v>4</v>
      </c>
      <c r="C6097">
        <v>7.4334504604799996</v>
      </c>
      <c r="D6097">
        <v>7.5941421400000004E-4</v>
      </c>
      <c r="E6097">
        <f t="shared" si="479"/>
        <v>0.47138648386198867</v>
      </c>
      <c r="F6097">
        <f t="shared" si="475"/>
        <v>21.318895620046014</v>
      </c>
      <c r="G6097">
        <f t="shared" si="476"/>
        <v>4.4805084311691328</v>
      </c>
      <c r="H6097">
        <f t="shared" si="477"/>
        <v>-4.0091219473071442</v>
      </c>
      <c r="I6097">
        <f t="shared" si="478"/>
        <v>16.073058788379829</v>
      </c>
    </row>
    <row r="6098" spans="1:9" x14ac:dyDescent="0.25">
      <c r="A6098">
        <v>66038</v>
      </c>
      <c r="B6098" t="s">
        <v>4</v>
      </c>
      <c r="C6098">
        <v>7.4334504604799996</v>
      </c>
      <c r="D6098">
        <v>2.2059174800000001E-4</v>
      </c>
      <c r="E6098">
        <f t="shared" si="479"/>
        <v>0.47116589211398868</v>
      </c>
      <c r="F6098">
        <f t="shared" si="475"/>
        <v>21.318895620046014</v>
      </c>
      <c r="G6098">
        <f t="shared" si="476"/>
        <v>4.4805084311691328</v>
      </c>
      <c r="H6098">
        <f t="shared" si="477"/>
        <v>-4.0093425390551438</v>
      </c>
      <c r="I6098">
        <f t="shared" si="478"/>
        <v>16.074827595477146</v>
      </c>
    </row>
    <row r="6099" spans="1:9" x14ac:dyDescent="0.25">
      <c r="A6099">
        <v>70648</v>
      </c>
      <c r="B6099" t="s">
        <v>4</v>
      </c>
      <c r="C6099">
        <v>7.4334504604799996</v>
      </c>
      <c r="D6099">
        <v>3.9417214000000002E-4</v>
      </c>
      <c r="E6099">
        <f t="shared" si="479"/>
        <v>0.4707717199739887</v>
      </c>
      <c r="F6099">
        <f t="shared" si="475"/>
        <v>21.318895620046014</v>
      </c>
      <c r="G6099">
        <f t="shared" si="476"/>
        <v>4.4805084311691328</v>
      </c>
      <c r="H6099">
        <f t="shared" si="477"/>
        <v>-4.0097367111951439</v>
      </c>
      <c r="I6099">
        <f t="shared" si="478"/>
        <v>16.077988493106048</v>
      </c>
    </row>
    <row r="6100" spans="1:9" x14ac:dyDescent="0.25">
      <c r="A6100">
        <v>64642</v>
      </c>
      <c r="B6100" t="s">
        <v>4</v>
      </c>
      <c r="C6100">
        <v>7.4107546707390002</v>
      </c>
      <c r="D6100">
        <v>3.6524207400000003E-4</v>
      </c>
      <c r="E6100">
        <f t="shared" si="479"/>
        <v>0.47040647789998868</v>
      </c>
      <c r="F6100">
        <f t="shared" si="475"/>
        <v>21.359968980734816</v>
      </c>
      <c r="G6100">
        <f t="shared" si="476"/>
        <v>4.4722781183712401</v>
      </c>
      <c r="H6100">
        <f t="shared" si="477"/>
        <v>-4.0018716404712515</v>
      </c>
      <c r="I6100">
        <f t="shared" si="478"/>
        <v>16.014976626808068</v>
      </c>
    </row>
    <row r="6101" spans="1:9" x14ac:dyDescent="0.25">
      <c r="A6101">
        <v>72418</v>
      </c>
      <c r="B6101" t="s">
        <v>4</v>
      </c>
      <c r="C6101">
        <v>7.4107546707390002</v>
      </c>
      <c r="D6101">
        <v>2.6760310400000001E-4</v>
      </c>
      <c r="E6101">
        <f t="shared" si="479"/>
        <v>0.4701388747959887</v>
      </c>
      <c r="F6101">
        <f t="shared" si="475"/>
        <v>21.359968980734816</v>
      </c>
      <c r="G6101">
        <f t="shared" si="476"/>
        <v>4.4722781183712401</v>
      </c>
      <c r="H6101">
        <f t="shared" si="477"/>
        <v>-4.0021392435752512</v>
      </c>
      <c r="I6101">
        <f t="shared" si="478"/>
        <v>16.017118524965085</v>
      </c>
    </row>
    <row r="6102" spans="1:9" x14ac:dyDescent="0.25">
      <c r="A6102">
        <v>74352</v>
      </c>
      <c r="B6102" t="s">
        <v>4</v>
      </c>
      <c r="C6102">
        <v>7.4095118506019997</v>
      </c>
      <c r="D6102">
        <v>2.09742973E-4</v>
      </c>
      <c r="E6102">
        <f t="shared" si="479"/>
        <v>0.46992913182298868</v>
      </c>
      <c r="F6102">
        <f t="shared" si="475"/>
        <v>21.362223252996543</v>
      </c>
      <c r="G6102">
        <f t="shared" si="476"/>
        <v>4.4718272807065365</v>
      </c>
      <c r="H6102">
        <f t="shared" si="477"/>
        <v>-4.0018981488835479</v>
      </c>
      <c r="I6102">
        <f t="shared" si="478"/>
        <v>16.015188794037567</v>
      </c>
    </row>
    <row r="6103" spans="1:9" x14ac:dyDescent="0.25">
      <c r="A6103">
        <v>61179</v>
      </c>
      <c r="B6103" t="s">
        <v>4</v>
      </c>
      <c r="C6103">
        <v>7.4095118506019997</v>
      </c>
      <c r="D6103">
        <v>2.7483561999999998E-4</v>
      </c>
      <c r="E6103">
        <f t="shared" si="479"/>
        <v>0.46965429620298865</v>
      </c>
      <c r="F6103">
        <f t="shared" si="475"/>
        <v>21.362223252996543</v>
      </c>
      <c r="G6103">
        <f t="shared" si="476"/>
        <v>4.4718272807065365</v>
      </c>
      <c r="H6103">
        <f t="shared" si="477"/>
        <v>-4.0021729845035479</v>
      </c>
      <c r="I6103">
        <f t="shared" si="478"/>
        <v>16.017388597890037</v>
      </c>
    </row>
    <row r="6104" spans="1:9" x14ac:dyDescent="0.25">
      <c r="A6104">
        <v>66350</v>
      </c>
      <c r="B6104" t="s">
        <v>4</v>
      </c>
      <c r="C6104">
        <v>7.4095118506019997</v>
      </c>
      <c r="D6104">
        <v>4.4479975399999998E-4</v>
      </c>
      <c r="E6104">
        <f t="shared" si="479"/>
        <v>0.46920949644898863</v>
      </c>
      <c r="F6104">
        <f t="shared" si="475"/>
        <v>21.362223252996543</v>
      </c>
      <c r="G6104">
        <f t="shared" si="476"/>
        <v>4.4718272807065365</v>
      </c>
      <c r="H6104">
        <f t="shared" si="477"/>
        <v>-4.0026177842575477</v>
      </c>
      <c r="I6104">
        <f t="shared" si="478"/>
        <v>16.020949126854802</v>
      </c>
    </row>
    <row r="6105" spans="1:9" x14ac:dyDescent="0.25">
      <c r="A6105">
        <v>74433</v>
      </c>
      <c r="B6105" t="s">
        <v>4</v>
      </c>
      <c r="C6105">
        <v>7.404893657243</v>
      </c>
      <c r="D6105">
        <v>2.49521813E-4</v>
      </c>
      <c r="E6105">
        <f t="shared" si="479"/>
        <v>0.46895997463598865</v>
      </c>
      <c r="F6105">
        <f t="shared" si="475"/>
        <v>21.370604551150024</v>
      </c>
      <c r="G6105">
        <f t="shared" si="476"/>
        <v>4.470151880399639</v>
      </c>
      <c r="H6105">
        <f t="shared" si="477"/>
        <v>-4.0011919057636502</v>
      </c>
      <c r="I6105">
        <f t="shared" si="478"/>
        <v>16.009536666748552</v>
      </c>
    </row>
    <row r="6106" spans="1:9" x14ac:dyDescent="0.25">
      <c r="A6106">
        <v>63639</v>
      </c>
      <c r="B6106" t="s">
        <v>4</v>
      </c>
      <c r="C6106">
        <v>7.3826737167929997</v>
      </c>
      <c r="D6106">
        <v>3.72474591E-4</v>
      </c>
      <c r="E6106">
        <f t="shared" si="479"/>
        <v>0.46858750004498867</v>
      </c>
      <c r="F6106">
        <f t="shared" si="475"/>
        <v>21.411033049255611</v>
      </c>
      <c r="G6106">
        <f t="shared" si="476"/>
        <v>4.462087926969593</v>
      </c>
      <c r="H6106">
        <f t="shared" si="477"/>
        <v>-3.9935004269246042</v>
      </c>
      <c r="I6106">
        <f t="shared" si="478"/>
        <v>15.948045659846995</v>
      </c>
    </row>
    <row r="6107" spans="1:9" x14ac:dyDescent="0.25">
      <c r="A6107">
        <v>66473</v>
      </c>
      <c r="B6107" t="s">
        <v>4</v>
      </c>
      <c r="C6107">
        <v>7.3810082442759999</v>
      </c>
      <c r="D6107">
        <v>5.2797369199999999E-4</v>
      </c>
      <c r="E6107">
        <f t="shared" si="479"/>
        <v>0.46805952635298864</v>
      </c>
      <c r="F6107">
        <f t="shared" si="475"/>
        <v>21.41407020235328</v>
      </c>
      <c r="G6107">
        <f t="shared" si="476"/>
        <v>4.461483304781515</v>
      </c>
      <c r="H6107">
        <f t="shared" si="477"/>
        <v>-3.9934237784285265</v>
      </c>
      <c r="I6107">
        <f t="shared" si="478"/>
        <v>15.94743347411837</v>
      </c>
    </row>
    <row r="6108" spans="1:9" x14ac:dyDescent="0.25">
      <c r="A6108">
        <v>65504</v>
      </c>
      <c r="B6108" t="s">
        <v>4</v>
      </c>
      <c r="C6108">
        <v>7.3774773723919997</v>
      </c>
      <c r="D6108">
        <v>2.7483561999999998E-4</v>
      </c>
      <c r="E6108">
        <f t="shared" si="479"/>
        <v>0.46778469073298862</v>
      </c>
      <c r="F6108">
        <f t="shared" si="475"/>
        <v>21.420512275887994</v>
      </c>
      <c r="G6108">
        <f t="shared" si="476"/>
        <v>4.4602013892226902</v>
      </c>
      <c r="H6108">
        <f t="shared" si="477"/>
        <v>-3.9924166984897016</v>
      </c>
      <c r="I6108">
        <f t="shared" si="478"/>
        <v>15.93939109437941</v>
      </c>
    </row>
    <row r="6109" spans="1:9" x14ac:dyDescent="0.25">
      <c r="A6109">
        <v>70145</v>
      </c>
      <c r="B6109" t="s">
        <v>4</v>
      </c>
      <c r="C6109">
        <v>7.3774773723919997</v>
      </c>
      <c r="D6109">
        <v>1.55499101E-4</v>
      </c>
      <c r="E6109">
        <f t="shared" si="479"/>
        <v>0.46762919163198863</v>
      </c>
      <c r="F6109">
        <f t="shared" si="475"/>
        <v>21.420512275887994</v>
      </c>
      <c r="G6109">
        <f t="shared" si="476"/>
        <v>4.4602013892226902</v>
      </c>
      <c r="H6109">
        <f t="shared" si="477"/>
        <v>-3.9925721975907016</v>
      </c>
      <c r="I6109">
        <f t="shared" si="478"/>
        <v>15.940632752974244</v>
      </c>
    </row>
    <row r="6110" spans="1:9" x14ac:dyDescent="0.25">
      <c r="A6110">
        <v>71489</v>
      </c>
      <c r="B6110" t="s">
        <v>4</v>
      </c>
      <c r="C6110">
        <v>7.3774773723919997</v>
      </c>
      <c r="D6110">
        <v>1.5911535900000001E-4</v>
      </c>
      <c r="E6110">
        <f t="shared" si="479"/>
        <v>0.46747007627298864</v>
      </c>
      <c r="F6110">
        <f t="shared" si="475"/>
        <v>21.420512275887994</v>
      </c>
      <c r="G6110">
        <f t="shared" si="476"/>
        <v>4.4602013892226902</v>
      </c>
      <c r="H6110">
        <f t="shared" si="477"/>
        <v>-3.9927313129497017</v>
      </c>
      <c r="I6110">
        <f t="shared" si="478"/>
        <v>15.94190333740905</v>
      </c>
    </row>
    <row r="6111" spans="1:9" x14ac:dyDescent="0.25">
      <c r="A6111">
        <v>60627</v>
      </c>
      <c r="B6111" t="s">
        <v>4</v>
      </c>
      <c r="C6111">
        <v>7.3733701032100001</v>
      </c>
      <c r="D6111">
        <v>3.9778839799999998E-4</v>
      </c>
      <c r="E6111">
        <f t="shared" si="479"/>
        <v>0.46707228787498867</v>
      </c>
      <c r="F6111">
        <f t="shared" si="475"/>
        <v>21.428011430427212</v>
      </c>
      <c r="G6111">
        <f t="shared" si="476"/>
        <v>4.4587100514998799</v>
      </c>
      <c r="H6111">
        <f t="shared" si="477"/>
        <v>-3.9916377636248912</v>
      </c>
      <c r="I6111">
        <f t="shared" si="478"/>
        <v>15.933172035996323</v>
      </c>
    </row>
    <row r="6112" spans="1:9" x14ac:dyDescent="0.25">
      <c r="A6112">
        <v>67206</v>
      </c>
      <c r="B6112" t="s">
        <v>4</v>
      </c>
      <c r="C6112">
        <v>7.3659470881129998</v>
      </c>
      <c r="D6112">
        <v>2.8568439500000002E-4</v>
      </c>
      <c r="E6112">
        <f t="shared" si="479"/>
        <v>0.46678660347998868</v>
      </c>
      <c r="F6112">
        <f t="shared" si="475"/>
        <v>21.441579434030924</v>
      </c>
      <c r="G6112">
        <f t="shared" si="476"/>
        <v>4.4560143502358711</v>
      </c>
      <c r="H6112">
        <f t="shared" si="477"/>
        <v>-3.9892277467558825</v>
      </c>
      <c r="I6112">
        <f t="shared" si="478"/>
        <v>15.913938015487016</v>
      </c>
    </row>
    <row r="6113" spans="1:9" x14ac:dyDescent="0.25">
      <c r="A6113">
        <v>61567</v>
      </c>
      <c r="B6113" t="s">
        <v>4</v>
      </c>
      <c r="C6113">
        <v>7.3659465035310001</v>
      </c>
      <c r="D6113">
        <v>4.9181110999999998E-4</v>
      </c>
      <c r="E6113">
        <f t="shared" si="479"/>
        <v>0.46629479236998866</v>
      </c>
      <c r="F6113">
        <f t="shared" si="475"/>
        <v>21.441580503302237</v>
      </c>
      <c r="G6113">
        <f t="shared" si="476"/>
        <v>4.4560141379206861</v>
      </c>
      <c r="H6113">
        <f t="shared" si="477"/>
        <v>-3.9897193455506974</v>
      </c>
      <c r="I6113">
        <f t="shared" si="478"/>
        <v>15.917860456261485</v>
      </c>
    </row>
    <row r="6114" spans="1:9" x14ac:dyDescent="0.25">
      <c r="A6114">
        <v>74395</v>
      </c>
      <c r="B6114" t="s">
        <v>4</v>
      </c>
      <c r="C6114">
        <v>7.3659459189499996</v>
      </c>
      <c r="D6114">
        <v>2.2059174800000001E-4</v>
      </c>
      <c r="E6114">
        <f t="shared" si="479"/>
        <v>0.46607420062198868</v>
      </c>
      <c r="F6114">
        <f t="shared" si="475"/>
        <v>21.441581572571824</v>
      </c>
      <c r="G6114">
        <f t="shared" si="476"/>
        <v>4.4560139256058644</v>
      </c>
      <c r="H6114">
        <f t="shared" si="477"/>
        <v>-3.9899397249838757</v>
      </c>
      <c r="I6114">
        <f t="shared" si="478"/>
        <v>15.919619009004405</v>
      </c>
    </row>
    <row r="6115" spans="1:9" x14ac:dyDescent="0.25">
      <c r="A6115">
        <v>74508</v>
      </c>
      <c r="B6115" t="s">
        <v>4</v>
      </c>
      <c r="C6115">
        <v>7.3659459189499996</v>
      </c>
      <c r="D6115">
        <v>5.1350865900000005E-4</v>
      </c>
      <c r="E6115">
        <f t="shared" si="479"/>
        <v>0.46556069196298866</v>
      </c>
      <c r="F6115">
        <f t="shared" si="475"/>
        <v>21.441581572571824</v>
      </c>
      <c r="G6115">
        <f t="shared" si="476"/>
        <v>4.4560139256058644</v>
      </c>
      <c r="H6115">
        <f t="shared" si="477"/>
        <v>-3.9904532336428757</v>
      </c>
      <c r="I6115">
        <f t="shared" si="478"/>
        <v>15.923717009890883</v>
      </c>
    </row>
    <row r="6116" spans="1:9" x14ac:dyDescent="0.25">
      <c r="A6116">
        <v>74543</v>
      </c>
      <c r="B6116" t="s">
        <v>4</v>
      </c>
      <c r="C6116">
        <v>7.3659459189499996</v>
      </c>
      <c r="D6116">
        <v>2.8930065299999998E-4</v>
      </c>
      <c r="E6116">
        <f t="shared" si="479"/>
        <v>0.46527139130998868</v>
      </c>
      <c r="F6116">
        <f t="shared" si="475"/>
        <v>21.441581572571824</v>
      </c>
      <c r="G6116">
        <f t="shared" si="476"/>
        <v>4.4560139256058644</v>
      </c>
      <c r="H6116">
        <f t="shared" si="477"/>
        <v>-3.9907425342958756</v>
      </c>
      <c r="I6116">
        <f t="shared" si="478"/>
        <v>15.926025975038268</v>
      </c>
    </row>
    <row r="6117" spans="1:9" x14ac:dyDescent="0.25">
      <c r="A6117">
        <v>61580</v>
      </c>
      <c r="B6117" t="s">
        <v>4</v>
      </c>
      <c r="C6117">
        <v>7.3659459189499996</v>
      </c>
      <c r="D6117">
        <v>2.02510457E-4</v>
      </c>
      <c r="E6117">
        <f t="shared" si="479"/>
        <v>0.4650688808529887</v>
      </c>
      <c r="F6117">
        <f t="shared" si="475"/>
        <v>21.441581572571824</v>
      </c>
      <c r="G6117">
        <f t="shared" si="476"/>
        <v>4.4560139256058644</v>
      </c>
      <c r="H6117">
        <f t="shared" si="477"/>
        <v>-3.9909450447528756</v>
      </c>
      <c r="I6117">
        <f t="shared" si="478"/>
        <v>15.927642350237532</v>
      </c>
    </row>
    <row r="6118" spans="1:9" x14ac:dyDescent="0.25">
      <c r="A6118">
        <v>75242</v>
      </c>
      <c r="B6118" t="s">
        <v>4</v>
      </c>
      <c r="C6118">
        <v>7.3659459189499996</v>
      </c>
      <c r="D6118">
        <v>1.9889419899999999E-4</v>
      </c>
      <c r="E6118">
        <f t="shared" si="479"/>
        <v>0.46486998665398871</v>
      </c>
      <c r="F6118">
        <f t="shared" si="475"/>
        <v>21.441581572571824</v>
      </c>
      <c r="G6118">
        <f t="shared" si="476"/>
        <v>4.4560139256058644</v>
      </c>
      <c r="H6118">
        <f t="shared" si="477"/>
        <v>-3.9911439389518755</v>
      </c>
      <c r="I6118">
        <f t="shared" si="478"/>
        <v>15.929229941432292</v>
      </c>
    </row>
    <row r="6119" spans="1:9" x14ac:dyDescent="0.25">
      <c r="A6119">
        <v>62826</v>
      </c>
      <c r="B6119" t="s">
        <v>4</v>
      </c>
      <c r="C6119">
        <v>7.3659459189499996</v>
      </c>
      <c r="D6119">
        <v>2.8206813700000001E-4</v>
      </c>
      <c r="E6119">
        <f t="shared" si="479"/>
        <v>0.46458791851698872</v>
      </c>
      <c r="F6119">
        <f t="shared" si="475"/>
        <v>21.441581572571824</v>
      </c>
      <c r="G6119">
        <f t="shared" si="476"/>
        <v>4.4560139256058644</v>
      </c>
      <c r="H6119">
        <f t="shared" si="477"/>
        <v>-3.9914260070888758</v>
      </c>
      <c r="I6119">
        <f t="shared" si="478"/>
        <v>15.931481570065447</v>
      </c>
    </row>
    <row r="6120" spans="1:9" x14ac:dyDescent="0.25">
      <c r="A6120">
        <v>65790</v>
      </c>
      <c r="B6120" t="s">
        <v>4</v>
      </c>
      <c r="C6120">
        <v>7.3659459189499996</v>
      </c>
      <c r="D6120">
        <v>2.6037058799999998E-4</v>
      </c>
      <c r="E6120">
        <f t="shared" si="479"/>
        <v>0.46432754792898873</v>
      </c>
      <c r="F6120">
        <f t="shared" si="475"/>
        <v>21.441581572571824</v>
      </c>
      <c r="G6120">
        <f t="shared" si="476"/>
        <v>4.4560139256058644</v>
      </c>
      <c r="H6120">
        <f t="shared" si="477"/>
        <v>-3.9916863776768756</v>
      </c>
      <c r="I6120">
        <f t="shared" si="478"/>
        <v>15.933560137731137</v>
      </c>
    </row>
    <row r="6121" spans="1:9" x14ac:dyDescent="0.25">
      <c r="A6121">
        <v>69480</v>
      </c>
      <c r="B6121" t="s">
        <v>4</v>
      </c>
      <c r="C6121">
        <v>7.3659459189499996</v>
      </c>
      <c r="D6121">
        <v>3.0738194399999999E-4</v>
      </c>
      <c r="E6121">
        <f t="shared" si="479"/>
        <v>0.46402016598498874</v>
      </c>
      <c r="F6121">
        <f t="shared" si="475"/>
        <v>21.441581572571824</v>
      </c>
      <c r="G6121">
        <f t="shared" si="476"/>
        <v>4.4560139256058644</v>
      </c>
      <c r="H6121">
        <f t="shared" si="477"/>
        <v>-3.9919937596208754</v>
      </c>
      <c r="I6121">
        <f t="shared" si="478"/>
        <v>15.936014176852012</v>
      </c>
    </row>
    <row r="6122" spans="1:9" x14ac:dyDescent="0.25">
      <c r="A6122">
        <v>70286</v>
      </c>
      <c r="B6122" t="s">
        <v>4</v>
      </c>
      <c r="C6122">
        <v>7.3659459189499996</v>
      </c>
      <c r="D6122">
        <v>3.3631200899999998E-4</v>
      </c>
      <c r="E6122">
        <f t="shared" si="479"/>
        <v>0.46368385397598877</v>
      </c>
      <c r="F6122">
        <f t="shared" si="475"/>
        <v>21.441581572571824</v>
      </c>
      <c r="G6122">
        <f t="shared" si="476"/>
        <v>4.4560139256058644</v>
      </c>
      <c r="H6122">
        <f t="shared" si="477"/>
        <v>-3.9923300716298757</v>
      </c>
      <c r="I6122">
        <f t="shared" si="478"/>
        <v>15.938699400840209</v>
      </c>
    </row>
    <row r="6123" spans="1:9" x14ac:dyDescent="0.25">
      <c r="A6123">
        <v>70906</v>
      </c>
      <c r="B6123" t="s">
        <v>4</v>
      </c>
      <c r="C6123">
        <v>7.3659459189499996</v>
      </c>
      <c r="D6123">
        <v>4.4841601199999999E-4</v>
      </c>
      <c r="E6123">
        <f t="shared" si="479"/>
        <v>0.46323543796398875</v>
      </c>
      <c r="F6123">
        <f t="shared" si="475"/>
        <v>21.441581572571824</v>
      </c>
      <c r="G6123">
        <f t="shared" si="476"/>
        <v>4.4560139256058644</v>
      </c>
      <c r="H6123">
        <f t="shared" si="477"/>
        <v>-3.9927784876418757</v>
      </c>
      <c r="I6123">
        <f t="shared" si="478"/>
        <v>15.942280051375745</v>
      </c>
    </row>
    <row r="6124" spans="1:9" x14ac:dyDescent="0.25">
      <c r="A6124">
        <v>72074</v>
      </c>
      <c r="B6124" t="s">
        <v>4</v>
      </c>
      <c r="C6124">
        <v>7.3659459189499996</v>
      </c>
      <c r="D6124">
        <v>2.3505678000000001E-4</v>
      </c>
      <c r="E6124">
        <f t="shared" si="479"/>
        <v>0.46300038118398873</v>
      </c>
      <c r="F6124">
        <f t="shared" si="475"/>
        <v>21.441581572571824</v>
      </c>
      <c r="G6124">
        <f t="shared" si="476"/>
        <v>4.4560139256058644</v>
      </c>
      <c r="H6124">
        <f t="shared" si="477"/>
        <v>-3.9930135444218755</v>
      </c>
      <c r="I6124">
        <f t="shared" si="478"/>
        <v>15.944157165936549</v>
      </c>
    </row>
    <row r="6125" spans="1:9" x14ac:dyDescent="0.25">
      <c r="A6125">
        <v>69107</v>
      </c>
      <c r="B6125" t="s">
        <v>4</v>
      </c>
      <c r="C6125">
        <v>7.3659447497870003</v>
      </c>
      <c r="D6125">
        <v>4.37567238E-4</v>
      </c>
      <c r="E6125">
        <f t="shared" si="479"/>
        <v>0.46256281394598875</v>
      </c>
      <c r="F6125">
        <f t="shared" si="475"/>
        <v>21.441583711113186</v>
      </c>
      <c r="G6125">
        <f t="shared" si="476"/>
        <v>4.4560135009758461</v>
      </c>
      <c r="H6125">
        <f t="shared" si="477"/>
        <v>-3.9934506870298572</v>
      </c>
      <c r="I6125">
        <f t="shared" si="478"/>
        <v>15.947648389739237</v>
      </c>
    </row>
    <row r="6126" spans="1:9" x14ac:dyDescent="0.25">
      <c r="A6126">
        <v>71750</v>
      </c>
      <c r="B6126" t="s">
        <v>4</v>
      </c>
      <c r="C6126">
        <v>7.3587409527289998</v>
      </c>
      <c r="D6126">
        <v>1.6996413399999999E-4</v>
      </c>
      <c r="E6126">
        <f t="shared" si="479"/>
        <v>0.46239284981198875</v>
      </c>
      <c r="F6126">
        <f t="shared" si="475"/>
        <v>21.454769379316591</v>
      </c>
      <c r="G6126">
        <f t="shared" si="476"/>
        <v>4.4533968846774901</v>
      </c>
      <c r="H6126">
        <f t="shared" si="477"/>
        <v>-3.9910040348655014</v>
      </c>
      <c r="I6126">
        <f t="shared" si="478"/>
        <v>15.928113206312712</v>
      </c>
    </row>
    <row r="6127" spans="1:9" x14ac:dyDescent="0.25">
      <c r="A6127">
        <v>74173</v>
      </c>
      <c r="B6127" t="s">
        <v>4</v>
      </c>
      <c r="C6127">
        <v>7.3557367887199998</v>
      </c>
      <c r="D6127">
        <v>2.9291691099999999E-4</v>
      </c>
      <c r="E6127">
        <f t="shared" si="479"/>
        <v>0.46209993290098877</v>
      </c>
      <c r="F6127">
        <f t="shared" si="475"/>
        <v>21.460273484676826</v>
      </c>
      <c r="G6127">
        <f t="shared" si="476"/>
        <v>4.4523055370729772</v>
      </c>
      <c r="H6127">
        <f t="shared" si="477"/>
        <v>-3.9902056041719884</v>
      </c>
      <c r="I6127">
        <f t="shared" si="478"/>
        <v>15.921740763565543</v>
      </c>
    </row>
    <row r="6128" spans="1:9" x14ac:dyDescent="0.25">
      <c r="A6128">
        <v>74218</v>
      </c>
      <c r="B6128" t="s">
        <v>4</v>
      </c>
      <c r="C6128">
        <v>7.3557367887199998</v>
      </c>
      <c r="D6128">
        <v>1.6634787500000001E-4</v>
      </c>
      <c r="E6128">
        <f t="shared" si="479"/>
        <v>0.4619335850259888</v>
      </c>
      <c r="F6128">
        <f t="shared" si="475"/>
        <v>21.460273484676826</v>
      </c>
      <c r="G6128">
        <f t="shared" si="476"/>
        <v>4.4523055370729772</v>
      </c>
      <c r="H6128">
        <f t="shared" si="477"/>
        <v>-3.9903719520469885</v>
      </c>
      <c r="I6128">
        <f t="shared" si="478"/>
        <v>15.923068315683294</v>
      </c>
    </row>
    <row r="6129" spans="1:9" x14ac:dyDescent="0.25">
      <c r="A6129">
        <v>74467</v>
      </c>
      <c r="B6129" t="s">
        <v>4</v>
      </c>
      <c r="C6129">
        <v>7.3557367887199998</v>
      </c>
      <c r="D6129">
        <v>3.3269575100000002E-4</v>
      </c>
      <c r="E6129">
        <f t="shared" si="479"/>
        <v>0.46160088927498882</v>
      </c>
      <c r="F6129">
        <f t="shared" si="475"/>
        <v>21.460273484676826</v>
      </c>
      <c r="G6129">
        <f t="shared" si="476"/>
        <v>4.4523055370729772</v>
      </c>
      <c r="H6129">
        <f t="shared" si="477"/>
        <v>-3.9907046477979882</v>
      </c>
      <c r="I6129">
        <f t="shared" si="478"/>
        <v>15.925723585956465</v>
      </c>
    </row>
    <row r="6130" spans="1:9" x14ac:dyDescent="0.25">
      <c r="A6130">
        <v>60477</v>
      </c>
      <c r="B6130" t="s">
        <v>4</v>
      </c>
      <c r="C6130">
        <v>7.3557367887199998</v>
      </c>
      <c r="D6130">
        <v>3.58009558E-4</v>
      </c>
      <c r="E6130">
        <f t="shared" si="479"/>
        <v>0.4612428797169888</v>
      </c>
      <c r="F6130">
        <f t="shared" si="475"/>
        <v>21.460273484676826</v>
      </c>
      <c r="G6130">
        <f t="shared" si="476"/>
        <v>4.4523055370729772</v>
      </c>
      <c r="H6130">
        <f t="shared" si="477"/>
        <v>-3.9910626573559882</v>
      </c>
      <c r="I6130">
        <f t="shared" si="478"/>
        <v>15.928581134941442</v>
      </c>
    </row>
    <row r="6131" spans="1:9" x14ac:dyDescent="0.25">
      <c r="A6131">
        <v>60472</v>
      </c>
      <c r="B6131" t="s">
        <v>4</v>
      </c>
      <c r="C6131">
        <v>7.3557367887199998</v>
      </c>
      <c r="D6131">
        <v>1.9889419899999999E-4</v>
      </c>
      <c r="E6131">
        <f t="shared" si="479"/>
        <v>0.46104398551798881</v>
      </c>
      <c r="F6131">
        <f t="shared" si="475"/>
        <v>21.460273484676826</v>
      </c>
      <c r="G6131">
        <f t="shared" si="476"/>
        <v>4.4523055370729772</v>
      </c>
      <c r="H6131">
        <f t="shared" si="477"/>
        <v>-3.9912615515549885</v>
      </c>
      <c r="I6131">
        <f t="shared" si="478"/>
        <v>15.930168772921133</v>
      </c>
    </row>
    <row r="6132" spans="1:9" x14ac:dyDescent="0.25">
      <c r="A6132">
        <v>74476</v>
      </c>
      <c r="B6132" t="s">
        <v>4</v>
      </c>
      <c r="C6132">
        <v>7.3557367887199998</v>
      </c>
      <c r="D6132">
        <v>3.6524207400000003E-4</v>
      </c>
      <c r="E6132">
        <f t="shared" si="479"/>
        <v>0.46067874344398879</v>
      </c>
      <c r="F6132">
        <f t="shared" si="475"/>
        <v>21.460273484676826</v>
      </c>
      <c r="G6132">
        <f t="shared" si="476"/>
        <v>4.4523055370729772</v>
      </c>
      <c r="H6132">
        <f t="shared" si="477"/>
        <v>-3.9916267936289884</v>
      </c>
      <c r="I6132">
        <f t="shared" si="478"/>
        <v>15.93308445961684</v>
      </c>
    </row>
    <row r="6133" spans="1:9" x14ac:dyDescent="0.25">
      <c r="A6133">
        <v>60499</v>
      </c>
      <c r="B6133" t="s">
        <v>4</v>
      </c>
      <c r="C6133">
        <v>7.3557367887199998</v>
      </c>
      <c r="D6133">
        <v>2.4590555499999999E-4</v>
      </c>
      <c r="E6133">
        <f t="shared" si="479"/>
        <v>0.46043283788898881</v>
      </c>
      <c r="F6133">
        <f t="shared" si="475"/>
        <v>21.460273484676826</v>
      </c>
      <c r="G6133">
        <f t="shared" si="476"/>
        <v>4.4523055370729772</v>
      </c>
      <c r="H6133">
        <f t="shared" si="477"/>
        <v>-3.9918726991839883</v>
      </c>
      <c r="I6133">
        <f t="shared" si="478"/>
        <v>15.93504764649046</v>
      </c>
    </row>
    <row r="6134" spans="1:9" x14ac:dyDescent="0.25">
      <c r="A6134">
        <v>60543</v>
      </c>
      <c r="B6134" t="s">
        <v>4</v>
      </c>
      <c r="C6134">
        <v>7.3557367887199998</v>
      </c>
      <c r="D6134">
        <v>3.5439329999999999E-4</v>
      </c>
      <c r="E6134">
        <f t="shared" si="479"/>
        <v>0.46007844458898883</v>
      </c>
      <c r="F6134">
        <f t="shared" si="475"/>
        <v>21.460273484676826</v>
      </c>
      <c r="G6134">
        <f t="shared" si="476"/>
        <v>4.4523055370729772</v>
      </c>
      <c r="H6134">
        <f t="shared" si="477"/>
        <v>-3.9922270924839882</v>
      </c>
      <c r="I6134">
        <f t="shared" si="478"/>
        <v>15.937877157963158</v>
      </c>
    </row>
    <row r="6135" spans="1:9" x14ac:dyDescent="0.25">
      <c r="A6135">
        <v>74566</v>
      </c>
      <c r="B6135" t="s">
        <v>4</v>
      </c>
      <c r="C6135">
        <v>7.3557367887199998</v>
      </c>
      <c r="D6135">
        <v>2.8568439500000002E-4</v>
      </c>
      <c r="E6135">
        <f t="shared" si="479"/>
        <v>0.45979276019398885</v>
      </c>
      <c r="F6135">
        <f t="shared" si="475"/>
        <v>21.460273484676826</v>
      </c>
      <c r="G6135">
        <f t="shared" si="476"/>
        <v>4.4523055370729772</v>
      </c>
      <c r="H6135">
        <f t="shared" si="477"/>
        <v>-3.9925127768789883</v>
      </c>
      <c r="I6135">
        <f t="shared" si="478"/>
        <v>15.94015827354197</v>
      </c>
    </row>
    <row r="6136" spans="1:9" x14ac:dyDescent="0.25">
      <c r="A6136">
        <v>60670</v>
      </c>
      <c r="B6136" t="s">
        <v>4</v>
      </c>
      <c r="C6136">
        <v>7.3557367887199998</v>
      </c>
      <c r="D6136">
        <v>1.9166168299999999E-4</v>
      </c>
      <c r="E6136">
        <f t="shared" si="479"/>
        <v>0.45960109851098885</v>
      </c>
      <c r="F6136">
        <f t="shared" si="475"/>
        <v>21.460273484676826</v>
      </c>
      <c r="G6136">
        <f t="shared" si="476"/>
        <v>4.4523055370729772</v>
      </c>
      <c r="H6136">
        <f t="shared" si="477"/>
        <v>-3.9927044385619883</v>
      </c>
      <c r="I6136">
        <f t="shared" si="478"/>
        <v>15.941688733712603</v>
      </c>
    </row>
    <row r="6137" spans="1:9" x14ac:dyDescent="0.25">
      <c r="A6137">
        <v>61241</v>
      </c>
      <c r="B6137" t="s">
        <v>4</v>
      </c>
      <c r="C6137">
        <v>7.3557367887199998</v>
      </c>
      <c r="D6137">
        <v>3.4716078400000001E-4</v>
      </c>
      <c r="E6137">
        <f t="shared" si="479"/>
        <v>0.45925393772698886</v>
      </c>
      <c r="F6137">
        <f t="shared" si="475"/>
        <v>21.460273484676826</v>
      </c>
      <c r="G6137">
        <f t="shared" si="476"/>
        <v>4.4523055370729772</v>
      </c>
      <c r="H6137">
        <f t="shared" si="477"/>
        <v>-3.9930515993459883</v>
      </c>
      <c r="I6137">
        <f t="shared" si="478"/>
        <v>15.944461075039555</v>
      </c>
    </row>
    <row r="6138" spans="1:9" x14ac:dyDescent="0.25">
      <c r="A6138">
        <v>61581</v>
      </c>
      <c r="B6138" t="s">
        <v>4</v>
      </c>
      <c r="C6138">
        <v>7.3557367887199998</v>
      </c>
      <c r="D6138">
        <v>4.37567238E-4</v>
      </c>
      <c r="E6138">
        <f t="shared" si="479"/>
        <v>0.45881637048898888</v>
      </c>
      <c r="F6138">
        <f t="shared" si="475"/>
        <v>21.460273484676826</v>
      </c>
      <c r="G6138">
        <f t="shared" si="476"/>
        <v>4.4523055370729772</v>
      </c>
      <c r="H6138">
        <f t="shared" si="477"/>
        <v>-3.9934891665839882</v>
      </c>
      <c r="I6138">
        <f t="shared" si="478"/>
        <v>15.947955723623677</v>
      </c>
    </row>
    <row r="6139" spans="1:9" x14ac:dyDescent="0.25">
      <c r="A6139">
        <v>61773</v>
      </c>
      <c r="B6139" t="s">
        <v>4</v>
      </c>
      <c r="C6139">
        <v>7.3557367887199998</v>
      </c>
      <c r="D6139">
        <v>8.4982066799999998E-4</v>
      </c>
      <c r="E6139">
        <f t="shared" si="479"/>
        <v>0.45796654982098889</v>
      </c>
      <c r="F6139">
        <f t="shared" si="475"/>
        <v>21.460273484676826</v>
      </c>
      <c r="G6139">
        <f t="shared" si="476"/>
        <v>4.4523055370729772</v>
      </c>
      <c r="H6139">
        <f t="shared" si="477"/>
        <v>-3.9943389872519881</v>
      </c>
      <c r="I6139">
        <f t="shared" si="478"/>
        <v>15.954743945081239</v>
      </c>
    </row>
    <row r="6140" spans="1:9" x14ac:dyDescent="0.25">
      <c r="A6140">
        <v>61790</v>
      </c>
      <c r="B6140" t="s">
        <v>4</v>
      </c>
      <c r="C6140">
        <v>7.3557367887199998</v>
      </c>
      <c r="D6140">
        <v>5.8221756400000002E-4</v>
      </c>
      <c r="E6140">
        <f t="shared" si="479"/>
        <v>0.45738433225698888</v>
      </c>
      <c r="F6140">
        <f t="shared" si="475"/>
        <v>21.460273484676826</v>
      </c>
      <c r="G6140">
        <f t="shared" si="476"/>
        <v>4.4523055370729772</v>
      </c>
      <c r="H6140">
        <f t="shared" si="477"/>
        <v>-3.9949212048159883</v>
      </c>
      <c r="I6140">
        <f t="shared" si="478"/>
        <v>15.959395432688428</v>
      </c>
    </row>
    <row r="6141" spans="1:9" x14ac:dyDescent="0.25">
      <c r="A6141">
        <v>75057</v>
      </c>
      <c r="B6141" t="s">
        <v>4</v>
      </c>
      <c r="C6141">
        <v>7.3557367887199998</v>
      </c>
      <c r="D6141">
        <v>2.3867303899999999E-4</v>
      </c>
      <c r="E6141">
        <f t="shared" si="479"/>
        <v>0.45714565921798889</v>
      </c>
      <c r="F6141">
        <f t="shared" si="475"/>
        <v>21.460273484676826</v>
      </c>
      <c r="G6141">
        <f t="shared" si="476"/>
        <v>4.4523055370729772</v>
      </c>
      <c r="H6141">
        <f t="shared" si="477"/>
        <v>-3.9951598778549884</v>
      </c>
      <c r="I6141">
        <f t="shared" si="478"/>
        <v>15.961302449622286</v>
      </c>
    </row>
    <row r="6142" spans="1:9" x14ac:dyDescent="0.25">
      <c r="A6142">
        <v>61927</v>
      </c>
      <c r="B6142" t="s">
        <v>4</v>
      </c>
      <c r="C6142">
        <v>7.3557367887199998</v>
      </c>
      <c r="D6142">
        <v>1.41034068E-4</v>
      </c>
      <c r="E6142">
        <f t="shared" si="479"/>
        <v>0.45700462514998891</v>
      </c>
      <c r="F6142">
        <f t="shared" si="475"/>
        <v>21.460273484676826</v>
      </c>
      <c r="G6142">
        <f t="shared" si="476"/>
        <v>4.4523055370729772</v>
      </c>
      <c r="H6142">
        <f t="shared" si="477"/>
        <v>-3.9953009119229881</v>
      </c>
      <c r="I6142">
        <f t="shared" si="478"/>
        <v>15.962429376812659</v>
      </c>
    </row>
    <row r="6143" spans="1:9" x14ac:dyDescent="0.25">
      <c r="A6143">
        <v>75112</v>
      </c>
      <c r="B6143" t="s">
        <v>4</v>
      </c>
      <c r="C6143">
        <v>7.3557367887199998</v>
      </c>
      <c r="D6143">
        <v>2.09742973E-4</v>
      </c>
      <c r="E6143">
        <f t="shared" si="479"/>
        <v>0.45679488217698888</v>
      </c>
      <c r="F6143">
        <f t="shared" si="475"/>
        <v>21.460273484676826</v>
      </c>
      <c r="G6143">
        <f t="shared" si="476"/>
        <v>4.4523055370729772</v>
      </c>
      <c r="H6143">
        <f t="shared" si="477"/>
        <v>-3.9955106548959884</v>
      </c>
      <c r="I6143">
        <f t="shared" si="478"/>
        <v>15.964105393387371</v>
      </c>
    </row>
    <row r="6144" spans="1:9" x14ac:dyDescent="0.25">
      <c r="A6144">
        <v>75124</v>
      </c>
      <c r="B6144" t="s">
        <v>4</v>
      </c>
      <c r="C6144">
        <v>7.3557367887199998</v>
      </c>
      <c r="D6144">
        <v>2.24208006E-4</v>
      </c>
      <c r="E6144">
        <f t="shared" si="479"/>
        <v>0.4565706741709889</v>
      </c>
      <c r="F6144">
        <f t="shared" si="475"/>
        <v>21.460273484676826</v>
      </c>
      <c r="G6144">
        <f t="shared" si="476"/>
        <v>4.4523055370729772</v>
      </c>
      <c r="H6144">
        <f t="shared" si="477"/>
        <v>-3.9957348629019882</v>
      </c>
      <c r="I6144">
        <f t="shared" si="478"/>
        <v>15.965897094610371</v>
      </c>
    </row>
    <row r="6145" spans="1:9" x14ac:dyDescent="0.25">
      <c r="A6145">
        <v>62121</v>
      </c>
      <c r="B6145" t="s">
        <v>4</v>
      </c>
      <c r="C6145">
        <v>7.3557367887199998</v>
      </c>
      <c r="D6145">
        <v>8.3173937699999997E-4</v>
      </c>
      <c r="E6145">
        <f t="shared" si="479"/>
        <v>0.45573893479398891</v>
      </c>
      <c r="F6145">
        <f t="shared" si="475"/>
        <v>21.460273484676826</v>
      </c>
      <c r="G6145">
        <f t="shared" si="476"/>
        <v>4.4523055370729772</v>
      </c>
      <c r="H6145">
        <f t="shared" si="477"/>
        <v>-3.9965666022789881</v>
      </c>
      <c r="I6145">
        <f t="shared" si="478"/>
        <v>15.972544606451816</v>
      </c>
    </row>
    <row r="6146" spans="1:9" x14ac:dyDescent="0.25">
      <c r="A6146">
        <v>62149</v>
      </c>
      <c r="B6146" t="s">
        <v>4</v>
      </c>
      <c r="C6146">
        <v>7.3557367887199998</v>
      </c>
      <c r="D6146">
        <v>3.1823071800000003E-4</v>
      </c>
      <c r="E6146">
        <f t="shared" si="479"/>
        <v>0.45542070407598889</v>
      </c>
      <c r="F6146">
        <f t="shared" ref="F6146:F6209" si="480">(LN($L$2/C6146)/(LN($L$2/$L$3)))^$L$4</f>
        <v>21.460273484676826</v>
      </c>
      <c r="G6146">
        <f t="shared" si="476"/>
        <v>4.4523055370729772</v>
      </c>
      <c r="H6146">
        <f t="shared" si="477"/>
        <v>-3.9968848329969884</v>
      </c>
      <c r="I6146">
        <f t="shared" si="478"/>
        <v>15.975088368241364</v>
      </c>
    </row>
    <row r="6147" spans="1:9" x14ac:dyDescent="0.25">
      <c r="A6147">
        <v>62194</v>
      </c>
      <c r="B6147" t="s">
        <v>4</v>
      </c>
      <c r="C6147">
        <v>7.3557367887199998</v>
      </c>
      <c r="D6147">
        <v>5.3520620800000002E-4</v>
      </c>
      <c r="E6147">
        <f t="shared" si="479"/>
        <v>0.45488549786798887</v>
      </c>
      <c r="F6147">
        <f t="shared" si="480"/>
        <v>21.460273484676826</v>
      </c>
      <c r="G6147">
        <f t="shared" ref="G6147:G6210" si="481">(1/(1+F6147))*100</f>
        <v>4.4523055370729772</v>
      </c>
      <c r="H6147">
        <f t="shared" ref="H6147:H6210" si="482">E6147-G6147</f>
        <v>-3.9974200392049881</v>
      </c>
      <c r="I6147">
        <f t="shared" ref="I6147:I6210" si="483">H6147^2</f>
        <v>15.979366969837608</v>
      </c>
    </row>
    <row r="6148" spans="1:9" x14ac:dyDescent="0.25">
      <c r="A6148">
        <v>75219</v>
      </c>
      <c r="B6148" t="s">
        <v>4</v>
      </c>
      <c r="C6148">
        <v>7.3557367887199998</v>
      </c>
      <c r="D6148">
        <v>3.0738194399999999E-4</v>
      </c>
      <c r="E6148">
        <f t="shared" ref="E6148:E6211" si="484">E6147-D6148</f>
        <v>0.45457811592398889</v>
      </c>
      <c r="F6148">
        <f t="shared" si="480"/>
        <v>21.460273484676826</v>
      </c>
      <c r="G6148">
        <f t="shared" si="481"/>
        <v>4.4523055370729772</v>
      </c>
      <c r="H6148">
        <f t="shared" si="482"/>
        <v>-3.9977274211489884</v>
      </c>
      <c r="I6148">
        <f t="shared" si="483"/>
        <v>15.981824533806542</v>
      </c>
    </row>
    <row r="6149" spans="1:9" x14ac:dyDescent="0.25">
      <c r="A6149">
        <v>62385</v>
      </c>
      <c r="B6149" t="s">
        <v>4</v>
      </c>
      <c r="C6149">
        <v>7.3557367887199998</v>
      </c>
      <c r="D6149">
        <v>4.5926478700000003E-4</v>
      </c>
      <c r="E6149">
        <f t="shared" si="484"/>
        <v>0.45411885113698891</v>
      </c>
      <c r="F6149">
        <f t="shared" si="480"/>
        <v>21.460273484676826</v>
      </c>
      <c r="G6149">
        <f t="shared" si="481"/>
        <v>4.4523055370729772</v>
      </c>
      <c r="H6149">
        <f t="shared" si="482"/>
        <v>-3.9981866859359885</v>
      </c>
      <c r="I6149">
        <f t="shared" si="483"/>
        <v>15.985496775595802</v>
      </c>
    </row>
    <row r="6150" spans="1:9" x14ac:dyDescent="0.25">
      <c r="A6150">
        <v>75258</v>
      </c>
      <c r="B6150" t="s">
        <v>4</v>
      </c>
      <c r="C6150">
        <v>7.3557367887199998</v>
      </c>
      <c r="D6150">
        <v>3.2546323499999999E-4</v>
      </c>
      <c r="E6150">
        <f t="shared" si="484"/>
        <v>0.45379338790198892</v>
      </c>
      <c r="F6150">
        <f t="shared" si="480"/>
        <v>21.460273484676826</v>
      </c>
      <c r="G6150">
        <f t="shared" si="481"/>
        <v>4.4523055370729772</v>
      </c>
      <c r="H6150">
        <f t="shared" si="482"/>
        <v>-3.9985121491709883</v>
      </c>
      <c r="I6150">
        <f t="shared" si="483"/>
        <v>15.988099407067995</v>
      </c>
    </row>
    <row r="6151" spans="1:9" x14ac:dyDescent="0.25">
      <c r="A6151">
        <v>75270</v>
      </c>
      <c r="B6151" t="s">
        <v>4</v>
      </c>
      <c r="C6151">
        <v>7.3557367887199998</v>
      </c>
      <c r="D6151">
        <v>7.0878659999999997E-4</v>
      </c>
      <c r="E6151">
        <f t="shared" si="484"/>
        <v>0.45308460130198891</v>
      </c>
      <c r="F6151">
        <f t="shared" si="480"/>
        <v>21.460273484676826</v>
      </c>
      <c r="G6151">
        <f t="shared" si="481"/>
        <v>4.4523055370729772</v>
      </c>
      <c r="H6151">
        <f t="shared" si="482"/>
        <v>-3.999220935770988</v>
      </c>
      <c r="I6151">
        <f t="shared" si="483"/>
        <v>15.993768093108978</v>
      </c>
    </row>
    <row r="6152" spans="1:9" x14ac:dyDescent="0.25">
      <c r="A6152">
        <v>75291</v>
      </c>
      <c r="B6152" t="s">
        <v>4</v>
      </c>
      <c r="C6152">
        <v>7.3557367887199998</v>
      </c>
      <c r="D6152">
        <v>3.0014942700000002E-4</v>
      </c>
      <c r="E6152">
        <f t="shared" si="484"/>
        <v>0.45278445187498889</v>
      </c>
      <c r="F6152">
        <f t="shared" si="480"/>
        <v>21.460273484676826</v>
      </c>
      <c r="G6152">
        <f t="shared" si="481"/>
        <v>4.4523055370729772</v>
      </c>
      <c r="H6152">
        <f t="shared" si="482"/>
        <v>-3.9995210851979883</v>
      </c>
      <c r="I6152">
        <f t="shared" si="483"/>
        <v>15.996168910943295</v>
      </c>
    </row>
    <row r="6153" spans="1:9" x14ac:dyDescent="0.25">
      <c r="A6153">
        <v>75306</v>
      </c>
      <c r="B6153" t="s">
        <v>4</v>
      </c>
      <c r="C6153">
        <v>7.3557367887199998</v>
      </c>
      <c r="D6153">
        <v>1.5911535900000001E-4</v>
      </c>
      <c r="E6153">
        <f t="shared" si="484"/>
        <v>0.45262533651598891</v>
      </c>
      <c r="F6153">
        <f t="shared" si="480"/>
        <v>21.460273484676826</v>
      </c>
      <c r="G6153">
        <f t="shared" si="481"/>
        <v>4.4523055370729772</v>
      </c>
      <c r="H6153">
        <f t="shared" si="482"/>
        <v>-3.9996802005569885</v>
      </c>
      <c r="I6153">
        <f t="shared" si="483"/>
        <v>15.997441706727592</v>
      </c>
    </row>
    <row r="6154" spans="1:9" x14ac:dyDescent="0.25">
      <c r="A6154">
        <v>63074</v>
      </c>
      <c r="B6154" t="s">
        <v>4</v>
      </c>
      <c r="C6154">
        <v>7.3557367887199998</v>
      </c>
      <c r="D6154">
        <v>2.1335923200000001E-4</v>
      </c>
      <c r="E6154">
        <f t="shared" si="484"/>
        <v>0.45241197728398891</v>
      </c>
      <c r="F6154">
        <f t="shared" si="480"/>
        <v>21.460273484676826</v>
      </c>
      <c r="G6154">
        <f t="shared" si="481"/>
        <v>4.4523055370729772</v>
      </c>
      <c r="H6154">
        <f t="shared" si="482"/>
        <v>-3.9998935597889882</v>
      </c>
      <c r="I6154">
        <f t="shared" si="483"/>
        <v>15.999148489641424</v>
      </c>
    </row>
    <row r="6155" spans="1:9" x14ac:dyDescent="0.25">
      <c r="A6155">
        <v>63170</v>
      </c>
      <c r="B6155" t="s">
        <v>4</v>
      </c>
      <c r="C6155">
        <v>7.3557367887199998</v>
      </c>
      <c r="D6155">
        <v>2.09742973E-4</v>
      </c>
      <c r="E6155">
        <f t="shared" si="484"/>
        <v>0.45220223431098888</v>
      </c>
      <c r="F6155">
        <f t="shared" si="480"/>
        <v>21.460273484676826</v>
      </c>
      <c r="G6155">
        <f t="shared" si="481"/>
        <v>4.4523055370729772</v>
      </c>
      <c r="H6155">
        <f t="shared" si="482"/>
        <v>-4.0001033027619881</v>
      </c>
      <c r="I6155">
        <f t="shared" si="483"/>
        <v>16.000826432767365</v>
      </c>
    </row>
    <row r="6156" spans="1:9" x14ac:dyDescent="0.25">
      <c r="A6156">
        <v>75374</v>
      </c>
      <c r="B6156" t="s">
        <v>4</v>
      </c>
      <c r="C6156">
        <v>7.3557367887199998</v>
      </c>
      <c r="D6156">
        <v>3.8332336499999998E-4</v>
      </c>
      <c r="E6156">
        <f t="shared" si="484"/>
        <v>0.45181891094598886</v>
      </c>
      <c r="F6156">
        <f t="shared" si="480"/>
        <v>21.460273484676826</v>
      </c>
      <c r="G6156">
        <f t="shared" si="481"/>
        <v>4.4523055370729772</v>
      </c>
      <c r="H6156">
        <f t="shared" si="482"/>
        <v>-4.000486626126988</v>
      </c>
      <c r="I6156">
        <f t="shared" si="483"/>
        <v>16.00389324582089</v>
      </c>
    </row>
    <row r="6157" spans="1:9" x14ac:dyDescent="0.25">
      <c r="A6157">
        <v>63213</v>
      </c>
      <c r="B6157" t="s">
        <v>4</v>
      </c>
      <c r="C6157">
        <v>7.3557367887199998</v>
      </c>
      <c r="D6157">
        <v>2.4590555499999999E-4</v>
      </c>
      <c r="E6157">
        <f t="shared" si="484"/>
        <v>0.45157300539098888</v>
      </c>
      <c r="F6157">
        <f t="shared" si="480"/>
        <v>21.460273484676826</v>
      </c>
      <c r="G6157">
        <f t="shared" si="481"/>
        <v>4.4523055370729772</v>
      </c>
      <c r="H6157">
        <f t="shared" si="482"/>
        <v>-4.0007325316819884</v>
      </c>
      <c r="I6157">
        <f t="shared" si="483"/>
        <v>16.005860790058573</v>
      </c>
    </row>
    <row r="6158" spans="1:9" x14ac:dyDescent="0.25">
      <c r="A6158">
        <v>63313</v>
      </c>
      <c r="B6158" t="s">
        <v>4</v>
      </c>
      <c r="C6158">
        <v>7.3557367887199998</v>
      </c>
      <c r="D6158">
        <v>1.3018529399999999E-4</v>
      </c>
      <c r="E6158">
        <f t="shared" si="484"/>
        <v>0.45144282009698888</v>
      </c>
      <c r="F6158">
        <f t="shared" si="480"/>
        <v>21.460273484676826</v>
      </c>
      <c r="G6158">
        <f t="shared" si="481"/>
        <v>4.4523055370729772</v>
      </c>
      <c r="H6158">
        <f t="shared" si="482"/>
        <v>-4.0008627169759885</v>
      </c>
      <c r="I6158">
        <f t="shared" si="483"/>
        <v>16.006902480088488</v>
      </c>
    </row>
    <row r="6159" spans="1:9" x14ac:dyDescent="0.25">
      <c r="A6159">
        <v>63315</v>
      </c>
      <c r="B6159" t="s">
        <v>4</v>
      </c>
      <c r="C6159">
        <v>7.3557367887199998</v>
      </c>
      <c r="D6159">
        <v>7.5579795599999998E-4</v>
      </c>
      <c r="E6159">
        <f t="shared" si="484"/>
        <v>0.45068702214098888</v>
      </c>
      <c r="F6159">
        <f t="shared" si="480"/>
        <v>21.460273484676826</v>
      </c>
      <c r="G6159">
        <f t="shared" si="481"/>
        <v>4.4523055370729772</v>
      </c>
      <c r="H6159">
        <f t="shared" si="482"/>
        <v>-4.0016185149319883</v>
      </c>
      <c r="I6159">
        <f t="shared" si="483"/>
        <v>16.012950739046492</v>
      </c>
    </row>
    <row r="6160" spans="1:9" x14ac:dyDescent="0.25">
      <c r="A6160">
        <v>63333</v>
      </c>
      <c r="B6160" t="s">
        <v>4</v>
      </c>
      <c r="C6160">
        <v>7.3557367887199998</v>
      </c>
      <c r="D6160">
        <v>1.7719664999999999E-4</v>
      </c>
      <c r="E6160">
        <f t="shared" si="484"/>
        <v>0.45050982549098889</v>
      </c>
      <c r="F6160">
        <f t="shared" si="480"/>
        <v>21.460273484676826</v>
      </c>
      <c r="G6160">
        <f t="shared" si="481"/>
        <v>4.4523055370729772</v>
      </c>
      <c r="H6160">
        <f t="shared" si="482"/>
        <v>-4.0017957115819884</v>
      </c>
      <c r="I6160">
        <f t="shared" si="483"/>
        <v>16.014368917235995</v>
      </c>
    </row>
    <row r="6161" spans="1:9" x14ac:dyDescent="0.25">
      <c r="A6161">
        <v>63365</v>
      </c>
      <c r="B6161" t="s">
        <v>4</v>
      </c>
      <c r="C6161">
        <v>7.3557367887199998</v>
      </c>
      <c r="D6161">
        <v>2.49521813E-4</v>
      </c>
      <c r="E6161">
        <f t="shared" si="484"/>
        <v>0.45026030367798892</v>
      </c>
      <c r="F6161">
        <f t="shared" si="480"/>
        <v>21.460273484676826</v>
      </c>
      <c r="G6161">
        <f t="shared" si="481"/>
        <v>4.4523055370729772</v>
      </c>
      <c r="H6161">
        <f t="shared" si="482"/>
        <v>-4.0020452333949885</v>
      </c>
      <c r="I6161">
        <f t="shared" si="483"/>
        <v>16.016366050139549</v>
      </c>
    </row>
    <row r="6162" spans="1:9" x14ac:dyDescent="0.25">
      <c r="A6162">
        <v>63399</v>
      </c>
      <c r="B6162" t="s">
        <v>4</v>
      </c>
      <c r="C6162">
        <v>7.3557367887199998</v>
      </c>
      <c r="D6162">
        <v>3.6524207400000003E-4</v>
      </c>
      <c r="E6162">
        <f t="shared" si="484"/>
        <v>0.4498950616039889</v>
      </c>
      <c r="F6162">
        <f t="shared" si="480"/>
        <v>21.460273484676826</v>
      </c>
      <c r="G6162">
        <f t="shared" si="481"/>
        <v>4.4523055370729772</v>
      </c>
      <c r="H6162">
        <f t="shared" si="482"/>
        <v>-4.002410475468988</v>
      </c>
      <c r="I6162">
        <f t="shared" si="483"/>
        <v>16.01928961414389</v>
      </c>
    </row>
    <row r="6163" spans="1:9" x14ac:dyDescent="0.25">
      <c r="A6163">
        <v>63688</v>
      </c>
      <c r="B6163" t="s">
        <v>4</v>
      </c>
      <c r="C6163">
        <v>7.3557367887199998</v>
      </c>
      <c r="D6163">
        <v>2.3505678000000001E-4</v>
      </c>
      <c r="E6163">
        <f t="shared" si="484"/>
        <v>0.44966000482398888</v>
      </c>
      <c r="F6163">
        <f t="shared" si="480"/>
        <v>21.460273484676826</v>
      </c>
      <c r="G6163">
        <f t="shared" si="481"/>
        <v>4.4523055370729772</v>
      </c>
      <c r="H6163">
        <f t="shared" si="482"/>
        <v>-4.0026455322489882</v>
      </c>
      <c r="I6163">
        <f t="shared" si="483"/>
        <v>16.021171256832787</v>
      </c>
    </row>
    <row r="6164" spans="1:9" x14ac:dyDescent="0.25">
      <c r="A6164">
        <v>63868</v>
      </c>
      <c r="B6164" t="s">
        <v>4</v>
      </c>
      <c r="C6164">
        <v>7.3557367887199998</v>
      </c>
      <c r="D6164">
        <v>2.78451878E-4</v>
      </c>
      <c r="E6164">
        <f t="shared" si="484"/>
        <v>0.44938155294598886</v>
      </c>
      <c r="F6164">
        <f t="shared" si="480"/>
        <v>21.460273484676826</v>
      </c>
      <c r="G6164">
        <f t="shared" si="481"/>
        <v>4.4523055370729772</v>
      </c>
      <c r="H6164">
        <f t="shared" si="482"/>
        <v>-4.0029239841269879</v>
      </c>
      <c r="I6164">
        <f t="shared" si="483"/>
        <v>16.02340042269908</v>
      </c>
    </row>
    <row r="6165" spans="1:9" x14ac:dyDescent="0.25">
      <c r="A6165">
        <v>64134</v>
      </c>
      <c r="B6165" t="s">
        <v>4</v>
      </c>
      <c r="C6165">
        <v>7.3557367887199998</v>
      </c>
      <c r="D6165">
        <v>2.3505678000000001E-4</v>
      </c>
      <c r="E6165">
        <f t="shared" si="484"/>
        <v>0.44914649616598884</v>
      </c>
      <c r="F6165">
        <f t="shared" si="480"/>
        <v>21.460273484676826</v>
      </c>
      <c r="G6165">
        <f t="shared" si="481"/>
        <v>4.4523055370729772</v>
      </c>
      <c r="H6165">
        <f t="shared" si="482"/>
        <v>-4.0031590409069882</v>
      </c>
      <c r="I6165">
        <f t="shared" si="483"/>
        <v>16.025282306795358</v>
      </c>
    </row>
    <row r="6166" spans="1:9" x14ac:dyDescent="0.25">
      <c r="A6166">
        <v>64138</v>
      </c>
      <c r="B6166" t="s">
        <v>4</v>
      </c>
      <c r="C6166">
        <v>7.3557367887199998</v>
      </c>
      <c r="D6166">
        <v>6.0029885500000003E-4</v>
      </c>
      <c r="E6166">
        <f t="shared" si="484"/>
        <v>0.44854619731098883</v>
      </c>
      <c r="F6166">
        <f t="shared" si="480"/>
        <v>21.460273484676826</v>
      </c>
      <c r="G6166">
        <f t="shared" si="481"/>
        <v>4.4523055370729772</v>
      </c>
      <c r="H6166">
        <f t="shared" si="482"/>
        <v>-4.0037593397619879</v>
      </c>
      <c r="I6166">
        <f t="shared" si="483"/>
        <v>16.030088850731349</v>
      </c>
    </row>
    <row r="6167" spans="1:9" x14ac:dyDescent="0.25">
      <c r="A6167">
        <v>64158</v>
      </c>
      <c r="B6167" t="s">
        <v>4</v>
      </c>
      <c r="C6167">
        <v>7.3557367887199998</v>
      </c>
      <c r="D6167">
        <v>2.5313807100000002E-4</v>
      </c>
      <c r="E6167">
        <f t="shared" si="484"/>
        <v>0.4482930592399888</v>
      </c>
      <c r="F6167">
        <f t="shared" si="480"/>
        <v>21.460273484676826</v>
      </c>
      <c r="G6167">
        <f t="shared" si="481"/>
        <v>4.4523055370729772</v>
      </c>
      <c r="H6167">
        <f t="shared" si="482"/>
        <v>-4.0040124778329886</v>
      </c>
      <c r="I6167">
        <f t="shared" si="483"/>
        <v>16.032115922642269</v>
      </c>
    </row>
    <row r="6168" spans="1:9" x14ac:dyDescent="0.25">
      <c r="A6168">
        <v>64188</v>
      </c>
      <c r="B6168" t="s">
        <v>4</v>
      </c>
      <c r="C6168">
        <v>7.3557367887199998</v>
      </c>
      <c r="D6168">
        <v>4.7011356100000001E-4</v>
      </c>
      <c r="E6168">
        <f t="shared" si="484"/>
        <v>0.44782294567898878</v>
      </c>
      <c r="F6168">
        <f t="shared" si="480"/>
        <v>21.460273484676826</v>
      </c>
      <c r="G6168">
        <f t="shared" si="481"/>
        <v>4.4523055370729772</v>
      </c>
      <c r="H6168">
        <f t="shared" si="482"/>
        <v>-4.0044825913939883</v>
      </c>
      <c r="I6168">
        <f t="shared" si="483"/>
        <v>16.035880824777511</v>
      </c>
    </row>
    <row r="6169" spans="1:9" x14ac:dyDescent="0.25">
      <c r="A6169">
        <v>64350</v>
      </c>
      <c r="B6169" t="s">
        <v>4</v>
      </c>
      <c r="C6169">
        <v>7.3557367887199998</v>
      </c>
      <c r="D6169">
        <v>6.3284517799999998E-4</v>
      </c>
      <c r="E6169">
        <f t="shared" si="484"/>
        <v>0.44719010050098879</v>
      </c>
      <c r="F6169">
        <f t="shared" si="480"/>
        <v>21.460273484676826</v>
      </c>
      <c r="G6169">
        <f t="shared" si="481"/>
        <v>4.4523055370729772</v>
      </c>
      <c r="H6169">
        <f t="shared" si="482"/>
        <v>-4.0051154365719883</v>
      </c>
      <c r="I6169">
        <f t="shared" si="483"/>
        <v>16.040949660267227</v>
      </c>
    </row>
    <row r="6170" spans="1:9" x14ac:dyDescent="0.25">
      <c r="A6170">
        <v>64559</v>
      </c>
      <c r="B6170" t="s">
        <v>4</v>
      </c>
      <c r="C6170">
        <v>7.3557367887199998</v>
      </c>
      <c r="D6170">
        <v>5.1712491700000001E-4</v>
      </c>
      <c r="E6170">
        <f t="shared" si="484"/>
        <v>0.44667297558398877</v>
      </c>
      <c r="F6170">
        <f t="shared" si="480"/>
        <v>21.460273484676826</v>
      </c>
      <c r="G6170">
        <f t="shared" si="481"/>
        <v>4.4523055370729772</v>
      </c>
      <c r="H6170">
        <f t="shared" si="482"/>
        <v>-4.0056325614889881</v>
      </c>
      <c r="I6170">
        <f t="shared" si="483"/>
        <v>16.04509221766083</v>
      </c>
    </row>
    <row r="6171" spans="1:9" x14ac:dyDescent="0.25">
      <c r="A6171">
        <v>64706</v>
      </c>
      <c r="B6171" t="s">
        <v>4</v>
      </c>
      <c r="C6171">
        <v>7.3557367887199998</v>
      </c>
      <c r="D6171">
        <v>7.0155408299999995E-4</v>
      </c>
      <c r="E6171">
        <f t="shared" si="484"/>
        <v>0.44597142150098878</v>
      </c>
      <c r="F6171">
        <f t="shared" si="480"/>
        <v>21.460273484676826</v>
      </c>
      <c r="G6171">
        <f t="shared" si="481"/>
        <v>4.4523055370729772</v>
      </c>
      <c r="H6171">
        <f t="shared" si="482"/>
        <v>-4.0063341155719883</v>
      </c>
      <c r="I6171">
        <f t="shared" si="483"/>
        <v>16.050713045595984</v>
      </c>
    </row>
    <row r="6172" spans="1:9" x14ac:dyDescent="0.25">
      <c r="A6172">
        <v>64826</v>
      </c>
      <c r="B6172" t="s">
        <v>4</v>
      </c>
      <c r="C6172">
        <v>7.3557367887199998</v>
      </c>
      <c r="D6172">
        <v>3.9417214000000002E-4</v>
      </c>
      <c r="E6172">
        <f t="shared" si="484"/>
        <v>0.4455772493609888</v>
      </c>
      <c r="F6172">
        <f t="shared" si="480"/>
        <v>21.460273484676826</v>
      </c>
      <c r="G6172">
        <f t="shared" si="481"/>
        <v>4.4523055370729772</v>
      </c>
      <c r="H6172">
        <f t="shared" si="482"/>
        <v>-4.0067282877119883</v>
      </c>
      <c r="I6172">
        <f t="shared" si="483"/>
        <v>16.05387157155144</v>
      </c>
    </row>
    <row r="6173" spans="1:9" x14ac:dyDescent="0.25">
      <c r="A6173">
        <v>64831</v>
      </c>
      <c r="B6173" t="s">
        <v>4</v>
      </c>
      <c r="C6173">
        <v>7.3557367887199998</v>
      </c>
      <c r="D6173">
        <v>1.55499101E-4</v>
      </c>
      <c r="E6173">
        <f t="shared" si="484"/>
        <v>0.44542175025998881</v>
      </c>
      <c r="F6173">
        <f t="shared" si="480"/>
        <v>21.460273484676826</v>
      </c>
      <c r="G6173">
        <f t="shared" si="481"/>
        <v>4.4523055370729772</v>
      </c>
      <c r="H6173">
        <f t="shared" si="482"/>
        <v>-4.0068837868129883</v>
      </c>
      <c r="I6173">
        <f t="shared" si="483"/>
        <v>16.055117681024793</v>
      </c>
    </row>
    <row r="6174" spans="1:9" x14ac:dyDescent="0.25">
      <c r="A6174">
        <v>64943</v>
      </c>
      <c r="B6174" t="s">
        <v>4</v>
      </c>
      <c r="C6174">
        <v>7.3557367887199998</v>
      </c>
      <c r="D6174">
        <v>4.5564852800000002E-4</v>
      </c>
      <c r="E6174">
        <f t="shared" si="484"/>
        <v>0.44496610173198881</v>
      </c>
      <c r="F6174">
        <f t="shared" si="480"/>
        <v>21.460273484676826</v>
      </c>
      <c r="G6174">
        <f t="shared" si="481"/>
        <v>4.4523055370729772</v>
      </c>
      <c r="H6174">
        <f t="shared" si="482"/>
        <v>-4.0073394353409881</v>
      </c>
      <c r="I6174">
        <f t="shared" si="483"/>
        <v>16.058769350039029</v>
      </c>
    </row>
    <row r="6175" spans="1:9" x14ac:dyDescent="0.25">
      <c r="A6175">
        <v>65073</v>
      </c>
      <c r="B6175" t="s">
        <v>4</v>
      </c>
      <c r="C6175">
        <v>7.3557367887199998</v>
      </c>
      <c r="D6175">
        <v>4.5564852800000002E-4</v>
      </c>
      <c r="E6175">
        <f t="shared" si="484"/>
        <v>0.4445104532039888</v>
      </c>
      <c r="F6175">
        <f t="shared" si="480"/>
        <v>21.460273484676826</v>
      </c>
      <c r="G6175">
        <f t="shared" si="481"/>
        <v>4.4523055370729772</v>
      </c>
      <c r="H6175">
        <f t="shared" si="482"/>
        <v>-4.007795083868988</v>
      </c>
      <c r="I6175">
        <f t="shared" si="483"/>
        <v>16.062421434284428</v>
      </c>
    </row>
    <row r="6176" spans="1:9" x14ac:dyDescent="0.25">
      <c r="A6176">
        <v>65193</v>
      </c>
      <c r="B6176" t="s">
        <v>4</v>
      </c>
      <c r="C6176">
        <v>7.3557367887199998</v>
      </c>
      <c r="D6176">
        <v>2.4590555499999999E-4</v>
      </c>
      <c r="E6176">
        <f t="shared" si="484"/>
        <v>0.44426454764898882</v>
      </c>
      <c r="F6176">
        <f t="shared" si="480"/>
        <v>21.460273484676826</v>
      </c>
      <c r="G6176">
        <f t="shared" si="481"/>
        <v>4.4523055370729772</v>
      </c>
      <c r="H6176">
        <f t="shared" si="482"/>
        <v>-4.0080409894239883</v>
      </c>
      <c r="I6176">
        <f t="shared" si="483"/>
        <v>16.064392572902822</v>
      </c>
    </row>
    <row r="6177" spans="1:9" x14ac:dyDescent="0.25">
      <c r="A6177">
        <v>65223</v>
      </c>
      <c r="B6177" t="s">
        <v>4</v>
      </c>
      <c r="C6177">
        <v>7.3557367887199998</v>
      </c>
      <c r="D6177">
        <v>1.6634787500000001E-4</v>
      </c>
      <c r="E6177">
        <f t="shared" si="484"/>
        <v>0.44409819977398884</v>
      </c>
      <c r="F6177">
        <f t="shared" si="480"/>
        <v>21.460273484676826</v>
      </c>
      <c r="G6177">
        <f t="shared" si="481"/>
        <v>4.4523055370729772</v>
      </c>
      <c r="H6177">
        <f t="shared" si="482"/>
        <v>-4.0082073372989884</v>
      </c>
      <c r="I6177">
        <f t="shared" si="483"/>
        <v>16.065726058777447</v>
      </c>
    </row>
    <row r="6178" spans="1:9" x14ac:dyDescent="0.25">
      <c r="A6178">
        <v>65352</v>
      </c>
      <c r="B6178" t="s">
        <v>4</v>
      </c>
      <c r="C6178">
        <v>7.3557367887199998</v>
      </c>
      <c r="D6178">
        <v>3.58009558E-4</v>
      </c>
      <c r="E6178">
        <f t="shared" si="484"/>
        <v>0.44374019021598882</v>
      </c>
      <c r="F6178">
        <f t="shared" si="480"/>
        <v>21.460273484676826</v>
      </c>
      <c r="G6178">
        <f t="shared" si="481"/>
        <v>4.4523055370729772</v>
      </c>
      <c r="H6178">
        <f t="shared" si="482"/>
        <v>-4.0085653468569884</v>
      </c>
      <c r="I6178">
        <f t="shared" si="483"/>
        <v>16.068596140022688</v>
      </c>
    </row>
    <row r="6179" spans="1:9" x14ac:dyDescent="0.25">
      <c r="A6179">
        <v>65614</v>
      </c>
      <c r="B6179" t="s">
        <v>4</v>
      </c>
      <c r="C6179">
        <v>7.3557367887199998</v>
      </c>
      <c r="D6179">
        <v>5.1350865900000005E-4</v>
      </c>
      <c r="E6179">
        <f t="shared" si="484"/>
        <v>0.4432266815569888</v>
      </c>
      <c r="F6179">
        <f t="shared" si="480"/>
        <v>21.460273484676826</v>
      </c>
      <c r="G6179">
        <f t="shared" si="481"/>
        <v>4.4523055370729772</v>
      </c>
      <c r="H6179">
        <f t="shared" si="482"/>
        <v>-4.0090788555159884</v>
      </c>
      <c r="I6179">
        <f t="shared" si="483"/>
        <v>16.072713269745389</v>
      </c>
    </row>
    <row r="6180" spans="1:9" x14ac:dyDescent="0.25">
      <c r="A6180">
        <v>65882</v>
      </c>
      <c r="B6180" t="s">
        <v>4</v>
      </c>
      <c r="C6180">
        <v>7.3557367887199998</v>
      </c>
      <c r="D6180">
        <v>2.5313807100000002E-4</v>
      </c>
      <c r="E6180">
        <f t="shared" si="484"/>
        <v>0.44297354348598877</v>
      </c>
      <c r="F6180">
        <f t="shared" si="480"/>
        <v>21.460273484676826</v>
      </c>
      <c r="G6180">
        <f t="shared" si="481"/>
        <v>4.4523055370729772</v>
      </c>
      <c r="H6180">
        <f t="shared" si="482"/>
        <v>-4.0093319935869882</v>
      </c>
      <c r="I6180">
        <f t="shared" si="483"/>
        <v>16.074743034800214</v>
      </c>
    </row>
    <row r="6181" spans="1:9" x14ac:dyDescent="0.25">
      <c r="A6181">
        <v>65909</v>
      </c>
      <c r="B6181" t="s">
        <v>4</v>
      </c>
      <c r="C6181">
        <v>7.3557367887199998</v>
      </c>
      <c r="D6181">
        <v>4.4841601199999999E-4</v>
      </c>
      <c r="E6181">
        <f t="shared" si="484"/>
        <v>0.44252512747398876</v>
      </c>
      <c r="F6181">
        <f t="shared" si="480"/>
        <v>21.460273484676826</v>
      </c>
      <c r="G6181">
        <f t="shared" si="481"/>
        <v>4.4523055370729772</v>
      </c>
      <c r="H6181">
        <f t="shared" si="482"/>
        <v>-4.0097804095989886</v>
      </c>
      <c r="I6181">
        <f t="shared" si="483"/>
        <v>16.078338933203835</v>
      </c>
    </row>
    <row r="6182" spans="1:9" x14ac:dyDescent="0.25">
      <c r="A6182">
        <v>65922</v>
      </c>
      <c r="B6182" t="s">
        <v>4</v>
      </c>
      <c r="C6182">
        <v>7.3557367887199998</v>
      </c>
      <c r="D6182">
        <v>3.9417214000000002E-4</v>
      </c>
      <c r="E6182">
        <f t="shared" si="484"/>
        <v>0.44213095533398877</v>
      </c>
      <c r="F6182">
        <f t="shared" si="480"/>
        <v>21.460273484676826</v>
      </c>
      <c r="G6182">
        <f t="shared" si="481"/>
        <v>4.4523055370729772</v>
      </c>
      <c r="H6182">
        <f t="shared" si="482"/>
        <v>-4.0101745817389887</v>
      </c>
      <c r="I6182">
        <f t="shared" si="483"/>
        <v>16.081500176025472</v>
      </c>
    </row>
    <row r="6183" spans="1:9" x14ac:dyDescent="0.25">
      <c r="A6183">
        <v>65989</v>
      </c>
      <c r="B6183" t="s">
        <v>4</v>
      </c>
      <c r="C6183">
        <v>7.3557367887199998</v>
      </c>
      <c r="D6183">
        <v>2.7483561999999998E-4</v>
      </c>
      <c r="E6183">
        <f t="shared" si="484"/>
        <v>0.44185611971398875</v>
      </c>
      <c r="F6183">
        <f t="shared" si="480"/>
        <v>21.460273484676826</v>
      </c>
      <c r="G6183">
        <f t="shared" si="481"/>
        <v>4.4523055370729772</v>
      </c>
      <c r="H6183">
        <f t="shared" si="482"/>
        <v>-4.0104494173589886</v>
      </c>
      <c r="I6183">
        <f t="shared" si="483"/>
        <v>16.083704529195053</v>
      </c>
    </row>
    <row r="6184" spans="1:9" x14ac:dyDescent="0.25">
      <c r="A6184">
        <v>66051</v>
      </c>
      <c r="B6184" t="s">
        <v>4</v>
      </c>
      <c r="C6184">
        <v>7.3557367887199998</v>
      </c>
      <c r="D6184">
        <v>1.9166168299999999E-4</v>
      </c>
      <c r="E6184">
        <f t="shared" si="484"/>
        <v>0.44166445803098875</v>
      </c>
      <c r="F6184">
        <f t="shared" si="480"/>
        <v>21.460273484676826</v>
      </c>
      <c r="G6184">
        <f t="shared" si="481"/>
        <v>4.4523055370729772</v>
      </c>
      <c r="H6184">
        <f t="shared" si="482"/>
        <v>-4.0106410790419886</v>
      </c>
      <c r="I6184">
        <f t="shared" si="483"/>
        <v>16.085241864899086</v>
      </c>
    </row>
    <row r="6185" spans="1:9" x14ac:dyDescent="0.25">
      <c r="A6185">
        <v>75585</v>
      </c>
      <c r="B6185" t="s">
        <v>4</v>
      </c>
      <c r="C6185">
        <v>7.3557367887199998</v>
      </c>
      <c r="D6185">
        <v>2.49521813E-4</v>
      </c>
      <c r="E6185">
        <f t="shared" si="484"/>
        <v>0.44141493621798877</v>
      </c>
      <c r="F6185">
        <f t="shared" si="480"/>
        <v>21.460273484676826</v>
      </c>
      <c r="G6185">
        <f t="shared" si="481"/>
        <v>4.4523055370729772</v>
      </c>
      <c r="H6185">
        <f t="shared" si="482"/>
        <v>-4.0108906008549887</v>
      </c>
      <c r="I6185">
        <f t="shared" si="483"/>
        <v>16.087243412026893</v>
      </c>
    </row>
    <row r="6186" spans="1:9" x14ac:dyDescent="0.25">
      <c r="A6186">
        <v>66826</v>
      </c>
      <c r="B6186" t="s">
        <v>4</v>
      </c>
      <c r="C6186">
        <v>7.3557367887199998</v>
      </c>
      <c r="D6186">
        <v>2.3867303899999999E-4</v>
      </c>
      <c r="E6186">
        <f t="shared" si="484"/>
        <v>0.44117626317898878</v>
      </c>
      <c r="F6186">
        <f t="shared" si="480"/>
        <v>21.460273484676826</v>
      </c>
      <c r="G6186">
        <f t="shared" si="481"/>
        <v>4.4523055370729772</v>
      </c>
      <c r="H6186">
        <f t="shared" si="482"/>
        <v>-4.0111292738939888</v>
      </c>
      <c r="I6186">
        <f t="shared" si="483"/>
        <v>16.089158051889317</v>
      </c>
    </row>
    <row r="6187" spans="1:9" x14ac:dyDescent="0.25">
      <c r="A6187">
        <v>66861</v>
      </c>
      <c r="B6187" t="s">
        <v>4</v>
      </c>
      <c r="C6187">
        <v>7.3557367887199998</v>
      </c>
      <c r="D6187">
        <v>2.4590555499999999E-4</v>
      </c>
      <c r="E6187">
        <f t="shared" si="484"/>
        <v>0.4409303576239888</v>
      </c>
      <c r="F6187">
        <f t="shared" si="480"/>
        <v>21.460273484676826</v>
      </c>
      <c r="G6187">
        <f t="shared" si="481"/>
        <v>4.4523055370729772</v>
      </c>
      <c r="H6187">
        <f t="shared" si="482"/>
        <v>-4.0113751794489882</v>
      </c>
      <c r="I6187">
        <f t="shared" si="483"/>
        <v>16.091130830299402</v>
      </c>
    </row>
    <row r="6188" spans="1:9" x14ac:dyDescent="0.25">
      <c r="A6188">
        <v>67042</v>
      </c>
      <c r="B6188" t="s">
        <v>4</v>
      </c>
      <c r="C6188">
        <v>7.3557367887199998</v>
      </c>
      <c r="D6188">
        <v>2.96533169E-4</v>
      </c>
      <c r="E6188">
        <f t="shared" si="484"/>
        <v>0.44063382445498878</v>
      </c>
      <c r="F6188">
        <f t="shared" si="480"/>
        <v>21.460273484676826</v>
      </c>
      <c r="G6188">
        <f t="shared" si="481"/>
        <v>4.4523055370729772</v>
      </c>
      <c r="H6188">
        <f t="shared" si="482"/>
        <v>-4.0116717126179884</v>
      </c>
      <c r="I6188">
        <f t="shared" si="483"/>
        <v>16.093509929819344</v>
      </c>
    </row>
    <row r="6189" spans="1:9" x14ac:dyDescent="0.25">
      <c r="A6189">
        <v>67051</v>
      </c>
      <c r="B6189" t="s">
        <v>4</v>
      </c>
      <c r="C6189">
        <v>7.3557367887199998</v>
      </c>
      <c r="D6189">
        <v>5.1712491700000001E-4</v>
      </c>
      <c r="E6189">
        <f t="shared" si="484"/>
        <v>0.44011669953798876</v>
      </c>
      <c r="F6189">
        <f t="shared" si="480"/>
        <v>21.460273484676826</v>
      </c>
      <c r="G6189">
        <f t="shared" si="481"/>
        <v>4.4523055370729772</v>
      </c>
      <c r="H6189">
        <f t="shared" si="482"/>
        <v>-4.0121888375349881</v>
      </c>
      <c r="I6189">
        <f t="shared" si="483"/>
        <v>16.09765926804036</v>
      </c>
    </row>
    <row r="6190" spans="1:9" x14ac:dyDescent="0.25">
      <c r="A6190">
        <v>67141</v>
      </c>
      <c r="B6190" t="s">
        <v>4</v>
      </c>
      <c r="C6190">
        <v>7.3557367887199998</v>
      </c>
      <c r="D6190">
        <v>4.0863717200000002E-4</v>
      </c>
      <c r="E6190">
        <f t="shared" si="484"/>
        <v>0.43970806236598875</v>
      </c>
      <c r="F6190">
        <f t="shared" si="480"/>
        <v>21.460273484676826</v>
      </c>
      <c r="G6190">
        <f t="shared" si="481"/>
        <v>4.4523055370729772</v>
      </c>
      <c r="H6190">
        <f t="shared" si="482"/>
        <v>-4.0125974747069888</v>
      </c>
      <c r="I6190">
        <f t="shared" si="483"/>
        <v>16.100938494024902</v>
      </c>
    </row>
    <row r="6191" spans="1:9" x14ac:dyDescent="0.25">
      <c r="A6191">
        <v>67372</v>
      </c>
      <c r="B6191" t="s">
        <v>4</v>
      </c>
      <c r="C6191">
        <v>7.3557367887199998</v>
      </c>
      <c r="D6191">
        <v>1.15720261E-4</v>
      </c>
      <c r="E6191">
        <f t="shared" si="484"/>
        <v>0.43959234210498876</v>
      </c>
      <c r="F6191">
        <f t="shared" si="480"/>
        <v>21.460273484676826</v>
      </c>
      <c r="G6191">
        <f t="shared" si="481"/>
        <v>4.4523055370729772</v>
      </c>
      <c r="H6191">
        <f t="shared" si="482"/>
        <v>-4.0127131949679882</v>
      </c>
      <c r="I6191">
        <f t="shared" si="483"/>
        <v>16.101867185070198</v>
      </c>
    </row>
    <row r="6192" spans="1:9" x14ac:dyDescent="0.25">
      <c r="A6192">
        <v>67502</v>
      </c>
      <c r="B6192" t="s">
        <v>4</v>
      </c>
      <c r="C6192">
        <v>7.3557367887199998</v>
      </c>
      <c r="D6192">
        <v>2.7483561999999998E-4</v>
      </c>
      <c r="E6192">
        <f t="shared" si="484"/>
        <v>0.43931750648498874</v>
      </c>
      <c r="F6192">
        <f t="shared" si="480"/>
        <v>21.460273484676826</v>
      </c>
      <c r="G6192">
        <f t="shared" si="481"/>
        <v>4.4523055370729772</v>
      </c>
      <c r="H6192">
        <f t="shared" si="482"/>
        <v>-4.0129880305879881</v>
      </c>
      <c r="I6192">
        <f t="shared" si="483"/>
        <v>16.10407293364246</v>
      </c>
    </row>
    <row r="6193" spans="1:9" x14ac:dyDescent="0.25">
      <c r="A6193">
        <v>67543</v>
      </c>
      <c r="B6193" t="s">
        <v>4</v>
      </c>
      <c r="C6193">
        <v>7.3557367887199998</v>
      </c>
      <c r="D6193">
        <v>4.5564852800000002E-4</v>
      </c>
      <c r="E6193">
        <f t="shared" si="484"/>
        <v>0.43886185795698873</v>
      </c>
      <c r="F6193">
        <f t="shared" si="480"/>
        <v>21.460273484676826</v>
      </c>
      <c r="G6193">
        <f t="shared" si="481"/>
        <v>4.4523055370729772</v>
      </c>
      <c r="H6193">
        <f t="shared" si="482"/>
        <v>-4.0134436791159889</v>
      </c>
      <c r="I6193">
        <f t="shared" si="483"/>
        <v>16.107730165436084</v>
      </c>
    </row>
    <row r="6194" spans="1:9" x14ac:dyDescent="0.25">
      <c r="A6194">
        <v>67613</v>
      </c>
      <c r="B6194" t="s">
        <v>4</v>
      </c>
      <c r="C6194">
        <v>7.3557367887199998</v>
      </c>
      <c r="D6194">
        <v>2.9291691099999999E-4</v>
      </c>
      <c r="E6194">
        <f t="shared" si="484"/>
        <v>0.43856894104598876</v>
      </c>
      <c r="F6194">
        <f t="shared" si="480"/>
        <v>21.460273484676826</v>
      </c>
      <c r="G6194">
        <f t="shared" si="481"/>
        <v>4.4523055370729772</v>
      </c>
      <c r="H6194">
        <f t="shared" si="482"/>
        <v>-4.0137365960269884</v>
      </c>
      <c r="I6194">
        <f t="shared" si="483"/>
        <v>16.110081462286317</v>
      </c>
    </row>
    <row r="6195" spans="1:9" x14ac:dyDescent="0.25">
      <c r="A6195">
        <v>67675</v>
      </c>
      <c r="B6195" t="s">
        <v>4</v>
      </c>
      <c r="C6195">
        <v>7.3557367887199998</v>
      </c>
      <c r="D6195">
        <v>3.3269575100000002E-4</v>
      </c>
      <c r="E6195">
        <f t="shared" si="484"/>
        <v>0.43823624529498878</v>
      </c>
      <c r="F6195">
        <f t="shared" si="480"/>
        <v>21.460273484676826</v>
      </c>
      <c r="G6195">
        <f t="shared" si="481"/>
        <v>4.4523055370729772</v>
      </c>
      <c r="H6195">
        <f t="shared" si="482"/>
        <v>-4.0140692917779885</v>
      </c>
      <c r="I6195">
        <f t="shared" si="483"/>
        <v>16.112752279195043</v>
      </c>
    </row>
    <row r="6196" spans="1:9" x14ac:dyDescent="0.25">
      <c r="A6196">
        <v>67858</v>
      </c>
      <c r="B6196" t="s">
        <v>4</v>
      </c>
      <c r="C6196">
        <v>7.3557367887199998</v>
      </c>
      <c r="D6196">
        <v>1.5188284300000001E-4</v>
      </c>
      <c r="E6196">
        <f t="shared" si="484"/>
        <v>0.43808436245198878</v>
      </c>
      <c r="F6196">
        <f t="shared" si="480"/>
        <v>21.460273484676826</v>
      </c>
      <c r="G6196">
        <f t="shared" si="481"/>
        <v>4.4523055370729772</v>
      </c>
      <c r="H6196">
        <f t="shared" si="482"/>
        <v>-4.0142211746209888</v>
      </c>
      <c r="I6196">
        <f t="shared" si="483"/>
        <v>16.11397163877551</v>
      </c>
    </row>
    <row r="6197" spans="1:9" x14ac:dyDescent="0.25">
      <c r="A6197">
        <v>68036</v>
      </c>
      <c r="B6197" t="s">
        <v>4</v>
      </c>
      <c r="C6197">
        <v>7.3557367887199998</v>
      </c>
      <c r="D6197">
        <v>2.02510457E-4</v>
      </c>
      <c r="E6197">
        <f t="shared" si="484"/>
        <v>0.4378818519949888</v>
      </c>
      <c r="F6197">
        <f t="shared" si="480"/>
        <v>21.460273484676826</v>
      </c>
      <c r="G6197">
        <f t="shared" si="481"/>
        <v>4.4523055370729772</v>
      </c>
      <c r="H6197">
        <f t="shared" si="482"/>
        <v>-4.014423685077988</v>
      </c>
      <c r="I6197">
        <f t="shared" si="483"/>
        <v>16.115597523315131</v>
      </c>
    </row>
    <row r="6198" spans="1:9" x14ac:dyDescent="0.25">
      <c r="A6198">
        <v>68213</v>
      </c>
      <c r="B6198" t="s">
        <v>4</v>
      </c>
      <c r="C6198">
        <v>7.3557367887199998</v>
      </c>
      <c r="D6198">
        <v>5.9668259699999996E-4</v>
      </c>
      <c r="E6198">
        <f t="shared" si="484"/>
        <v>0.43728516939798878</v>
      </c>
      <c r="F6198">
        <f t="shared" si="480"/>
        <v>21.460273484676826</v>
      </c>
      <c r="G6198">
        <f t="shared" si="481"/>
        <v>4.4523055370729772</v>
      </c>
      <c r="H6198">
        <f t="shared" si="482"/>
        <v>-4.015020367674988</v>
      </c>
      <c r="I6198">
        <f t="shared" si="483"/>
        <v>16.120388552844997</v>
      </c>
    </row>
    <row r="6199" spans="1:9" x14ac:dyDescent="0.25">
      <c r="A6199">
        <v>68600</v>
      </c>
      <c r="B6199" t="s">
        <v>4</v>
      </c>
      <c r="C6199">
        <v>7.3557367887199998</v>
      </c>
      <c r="D6199">
        <v>1.9166168299999999E-4</v>
      </c>
      <c r="E6199">
        <f t="shared" si="484"/>
        <v>0.43709350771498878</v>
      </c>
      <c r="F6199">
        <f t="shared" si="480"/>
        <v>21.460273484676826</v>
      </c>
      <c r="G6199">
        <f t="shared" si="481"/>
        <v>4.4523055370729772</v>
      </c>
      <c r="H6199">
        <f t="shared" si="482"/>
        <v>-4.015212029357988</v>
      </c>
      <c r="I6199">
        <f t="shared" si="483"/>
        <v>16.121927640701092</v>
      </c>
    </row>
    <row r="6200" spans="1:9" x14ac:dyDescent="0.25">
      <c r="A6200">
        <v>68839</v>
      </c>
      <c r="B6200" t="s">
        <v>4</v>
      </c>
      <c r="C6200">
        <v>7.3557367887199998</v>
      </c>
      <c r="D6200">
        <v>2.7483561999999998E-4</v>
      </c>
      <c r="E6200">
        <f t="shared" si="484"/>
        <v>0.43681867209498876</v>
      </c>
      <c r="F6200">
        <f t="shared" si="480"/>
        <v>21.460273484676826</v>
      </c>
      <c r="G6200">
        <f t="shared" si="481"/>
        <v>4.4523055370729772</v>
      </c>
      <c r="H6200">
        <f t="shared" si="482"/>
        <v>-4.015486864977988</v>
      </c>
      <c r="I6200">
        <f t="shared" si="483"/>
        <v>16.124134762810751</v>
      </c>
    </row>
    <row r="6201" spans="1:9" x14ac:dyDescent="0.25">
      <c r="A6201">
        <v>68846</v>
      </c>
      <c r="B6201" t="s">
        <v>4</v>
      </c>
      <c r="C6201">
        <v>7.3557367887199998</v>
      </c>
      <c r="D6201">
        <v>1.95277941E-4</v>
      </c>
      <c r="E6201">
        <f t="shared" si="484"/>
        <v>0.43662339415398876</v>
      </c>
      <c r="F6201">
        <f t="shared" si="480"/>
        <v>21.460273484676826</v>
      </c>
      <c r="G6201">
        <f t="shared" si="481"/>
        <v>4.4523055370729772</v>
      </c>
      <c r="H6201">
        <f t="shared" si="482"/>
        <v>-4.0156821429189886</v>
      </c>
      <c r="I6201">
        <f t="shared" si="483"/>
        <v>16.125703072958441</v>
      </c>
    </row>
    <row r="6202" spans="1:9" x14ac:dyDescent="0.25">
      <c r="A6202">
        <v>68917</v>
      </c>
      <c r="B6202" t="s">
        <v>4</v>
      </c>
      <c r="C6202">
        <v>7.3557367887199998</v>
      </c>
      <c r="D6202">
        <v>4.7372981900000002E-4</v>
      </c>
      <c r="E6202">
        <f t="shared" si="484"/>
        <v>0.43614966433498875</v>
      </c>
      <c r="F6202">
        <f t="shared" si="480"/>
        <v>21.460273484676826</v>
      </c>
      <c r="G6202">
        <f t="shared" si="481"/>
        <v>4.4523055370729772</v>
      </c>
      <c r="H6202">
        <f t="shared" si="482"/>
        <v>-4.016155872737988</v>
      </c>
      <c r="I6202">
        <f t="shared" si="483"/>
        <v>16.129507994127831</v>
      </c>
    </row>
    <row r="6203" spans="1:9" x14ac:dyDescent="0.25">
      <c r="A6203">
        <v>69103</v>
      </c>
      <c r="B6203" t="s">
        <v>4</v>
      </c>
      <c r="C6203">
        <v>7.3557367887199998</v>
      </c>
      <c r="D6203">
        <v>3.58009558E-4</v>
      </c>
      <c r="E6203">
        <f t="shared" si="484"/>
        <v>0.43579165477698872</v>
      </c>
      <c r="F6203">
        <f t="shared" si="480"/>
        <v>21.460273484676826</v>
      </c>
      <c r="G6203">
        <f t="shared" si="481"/>
        <v>4.4523055370729772</v>
      </c>
      <c r="H6203">
        <f t="shared" si="482"/>
        <v>-4.016513882295988</v>
      </c>
      <c r="I6203">
        <f t="shared" si="483"/>
        <v>16.132383766676391</v>
      </c>
    </row>
    <row r="6204" spans="1:9" x14ac:dyDescent="0.25">
      <c r="A6204">
        <v>69116</v>
      </c>
      <c r="B6204" t="s">
        <v>4</v>
      </c>
      <c r="C6204">
        <v>7.3557367887199998</v>
      </c>
      <c r="D6204">
        <v>7.5579795599999998E-4</v>
      </c>
      <c r="E6204">
        <f t="shared" si="484"/>
        <v>0.43503585682098872</v>
      </c>
      <c r="F6204">
        <f t="shared" si="480"/>
        <v>21.460273484676826</v>
      </c>
      <c r="G6204">
        <f t="shared" si="481"/>
        <v>4.4523055370729772</v>
      </c>
      <c r="H6204">
        <f t="shared" si="482"/>
        <v>-4.0172696802519887</v>
      </c>
      <c r="I6204">
        <f t="shared" si="483"/>
        <v>16.138455683871914</v>
      </c>
    </row>
    <row r="6205" spans="1:9" x14ac:dyDescent="0.25">
      <c r="A6205">
        <v>69239</v>
      </c>
      <c r="B6205" t="s">
        <v>4</v>
      </c>
      <c r="C6205">
        <v>7.3557367887199998</v>
      </c>
      <c r="D6205">
        <v>2.63986846E-4</v>
      </c>
      <c r="E6205">
        <f t="shared" si="484"/>
        <v>0.43477186997498873</v>
      </c>
      <c r="F6205">
        <f t="shared" si="480"/>
        <v>21.460273484676826</v>
      </c>
      <c r="G6205">
        <f t="shared" si="481"/>
        <v>4.4523055370729772</v>
      </c>
      <c r="H6205">
        <f t="shared" si="482"/>
        <v>-4.0175336670979886</v>
      </c>
      <c r="I6205">
        <f t="shared" si="483"/>
        <v>16.140576766265813</v>
      </c>
    </row>
    <row r="6206" spans="1:9" x14ac:dyDescent="0.25">
      <c r="A6206">
        <v>69454</v>
      </c>
      <c r="B6206" t="s">
        <v>4</v>
      </c>
      <c r="C6206">
        <v>7.3557367887199998</v>
      </c>
      <c r="D6206">
        <v>1.8804542400000001E-4</v>
      </c>
      <c r="E6206">
        <f t="shared" si="484"/>
        <v>0.43458382455098871</v>
      </c>
      <c r="F6206">
        <f t="shared" si="480"/>
        <v>21.460273484676826</v>
      </c>
      <c r="G6206">
        <f t="shared" si="481"/>
        <v>4.4523055370729772</v>
      </c>
      <c r="H6206">
        <f t="shared" si="482"/>
        <v>-4.0177217125219888</v>
      </c>
      <c r="I6206">
        <f t="shared" si="483"/>
        <v>16.142087759270623</v>
      </c>
    </row>
    <row r="6207" spans="1:9" x14ac:dyDescent="0.25">
      <c r="A6207">
        <v>69504</v>
      </c>
      <c r="B6207" t="s">
        <v>4</v>
      </c>
      <c r="C6207">
        <v>7.3557367887199998</v>
      </c>
      <c r="D6207">
        <v>2.24208006E-4</v>
      </c>
      <c r="E6207">
        <f t="shared" si="484"/>
        <v>0.43435961654498872</v>
      </c>
      <c r="F6207">
        <f t="shared" si="480"/>
        <v>21.460273484676826</v>
      </c>
      <c r="G6207">
        <f t="shared" si="481"/>
        <v>4.4523055370729772</v>
      </c>
      <c r="H6207">
        <f t="shared" si="482"/>
        <v>-4.0179459205279882</v>
      </c>
      <c r="I6207">
        <f t="shared" si="483"/>
        <v>16.143889420287501</v>
      </c>
    </row>
    <row r="6208" spans="1:9" x14ac:dyDescent="0.25">
      <c r="A6208">
        <v>69757</v>
      </c>
      <c r="B6208" t="s">
        <v>4</v>
      </c>
      <c r="C6208">
        <v>7.3557367887199998</v>
      </c>
      <c r="D6208">
        <v>3.9778839799999998E-4</v>
      </c>
      <c r="E6208">
        <f t="shared" si="484"/>
        <v>0.43396182814698875</v>
      </c>
      <c r="F6208">
        <f t="shared" si="480"/>
        <v>21.460273484676826</v>
      </c>
      <c r="G6208">
        <f t="shared" si="481"/>
        <v>4.4523055370729772</v>
      </c>
      <c r="H6208">
        <f t="shared" si="482"/>
        <v>-4.0183437089259888</v>
      </c>
      <c r="I6208">
        <f t="shared" si="483"/>
        <v>16.147086163065072</v>
      </c>
    </row>
    <row r="6209" spans="1:9" x14ac:dyDescent="0.25">
      <c r="A6209">
        <v>69773</v>
      </c>
      <c r="B6209" t="s">
        <v>4</v>
      </c>
      <c r="C6209">
        <v>7.3557367887199998</v>
      </c>
      <c r="D6209">
        <v>2.5675432899999997E-4</v>
      </c>
      <c r="E6209">
        <f t="shared" si="484"/>
        <v>0.43370507381798873</v>
      </c>
      <c r="F6209">
        <f t="shared" si="480"/>
        <v>21.460273484676826</v>
      </c>
      <c r="G6209">
        <f t="shared" si="481"/>
        <v>4.4523055370729772</v>
      </c>
      <c r="H6209">
        <f t="shared" si="482"/>
        <v>-4.0186004632549883</v>
      </c>
      <c r="I6209">
        <f t="shared" si="483"/>
        <v>16.149149683273208</v>
      </c>
    </row>
    <row r="6210" spans="1:9" x14ac:dyDescent="0.25">
      <c r="A6210">
        <v>69837</v>
      </c>
      <c r="B6210" t="s">
        <v>4</v>
      </c>
      <c r="C6210">
        <v>7.3557367887199998</v>
      </c>
      <c r="D6210">
        <v>2.3867303899999999E-4</v>
      </c>
      <c r="E6210">
        <f t="shared" si="484"/>
        <v>0.43346640077898874</v>
      </c>
      <c r="F6210">
        <f t="shared" ref="F6210:F6273" si="485">(LN($L$2/C6210)/(LN($L$2/$L$3)))^$L$4</f>
        <v>21.460273484676826</v>
      </c>
      <c r="G6210">
        <f t="shared" si="481"/>
        <v>4.4523055370729772</v>
      </c>
      <c r="H6210">
        <f t="shared" si="482"/>
        <v>-4.0188391362939884</v>
      </c>
      <c r="I6210">
        <f t="shared" si="483"/>
        <v>16.151068003408209</v>
      </c>
    </row>
    <row r="6211" spans="1:9" x14ac:dyDescent="0.25">
      <c r="A6211">
        <v>69882</v>
      </c>
      <c r="B6211" t="s">
        <v>4</v>
      </c>
      <c r="C6211">
        <v>7.3557367887199998</v>
      </c>
      <c r="D6211">
        <v>2.7121936200000002E-4</v>
      </c>
      <c r="E6211">
        <f t="shared" si="484"/>
        <v>0.43319518141698876</v>
      </c>
      <c r="F6211">
        <f t="shared" si="485"/>
        <v>21.460273484676826</v>
      </c>
      <c r="G6211">
        <f t="shared" ref="G6211:G6274" si="486">(1/(1+F6211))*100</f>
        <v>4.4523055370729772</v>
      </c>
      <c r="H6211">
        <f t="shared" ref="H6211:H6274" si="487">E6211-G6211</f>
        <v>-4.0191103556559886</v>
      </c>
      <c r="I6211">
        <f t="shared" ref="I6211:I6274" si="488">H6211^2</f>
        <v>16.153248050941208</v>
      </c>
    </row>
    <row r="6212" spans="1:9" x14ac:dyDescent="0.25">
      <c r="A6212">
        <v>70120</v>
      </c>
      <c r="B6212" t="s">
        <v>4</v>
      </c>
      <c r="C6212">
        <v>7.3557367887199998</v>
      </c>
      <c r="D6212">
        <v>2.6037058799999998E-4</v>
      </c>
      <c r="E6212">
        <f t="shared" ref="E6212:E6275" si="489">E6211-D6212</f>
        <v>0.43293481082898877</v>
      </c>
      <c r="F6212">
        <f t="shared" si="485"/>
        <v>21.460273484676826</v>
      </c>
      <c r="G6212">
        <f t="shared" si="486"/>
        <v>4.4523055370729772</v>
      </c>
      <c r="H6212">
        <f t="shared" si="487"/>
        <v>-4.0193707262439879</v>
      </c>
      <c r="I6212">
        <f t="shared" si="488"/>
        <v>16.155341034987124</v>
      </c>
    </row>
    <row r="6213" spans="1:9" x14ac:dyDescent="0.25">
      <c r="A6213">
        <v>70435</v>
      </c>
      <c r="B6213" t="s">
        <v>4</v>
      </c>
      <c r="C6213">
        <v>7.3557367887199998</v>
      </c>
      <c r="D6213">
        <v>2.8206813700000001E-4</v>
      </c>
      <c r="E6213">
        <f t="shared" si="489"/>
        <v>0.43265274269198878</v>
      </c>
      <c r="F6213">
        <f t="shared" si="485"/>
        <v>21.460273484676826</v>
      </c>
      <c r="G6213">
        <f t="shared" si="486"/>
        <v>4.4523055370729772</v>
      </c>
      <c r="H6213">
        <f t="shared" si="487"/>
        <v>-4.0196527943809883</v>
      </c>
      <c r="I6213">
        <f t="shared" si="488"/>
        <v>16.157608587374888</v>
      </c>
    </row>
    <row r="6214" spans="1:9" x14ac:dyDescent="0.25">
      <c r="A6214">
        <v>70592</v>
      </c>
      <c r="B6214" t="s">
        <v>4</v>
      </c>
      <c r="C6214">
        <v>7.3557367887199998</v>
      </c>
      <c r="D6214">
        <v>1.19336519E-4</v>
      </c>
      <c r="E6214">
        <f t="shared" si="489"/>
        <v>0.4325334061729888</v>
      </c>
      <c r="F6214">
        <f t="shared" si="485"/>
        <v>21.460273484676826</v>
      </c>
      <c r="G6214">
        <f t="shared" si="486"/>
        <v>4.4523055370729772</v>
      </c>
      <c r="H6214">
        <f t="shared" si="487"/>
        <v>-4.0197721308999883</v>
      </c>
      <c r="I6214">
        <f t="shared" si="488"/>
        <v>16.158567984360232</v>
      </c>
    </row>
    <row r="6215" spans="1:9" x14ac:dyDescent="0.25">
      <c r="A6215">
        <v>70631</v>
      </c>
      <c r="B6215" t="s">
        <v>4</v>
      </c>
      <c r="C6215">
        <v>7.3557367887199998</v>
      </c>
      <c r="D6215">
        <v>2.7121936200000002E-4</v>
      </c>
      <c r="E6215">
        <f t="shared" si="489"/>
        <v>0.43226218681098882</v>
      </c>
      <c r="F6215">
        <f t="shared" si="485"/>
        <v>21.460273484676826</v>
      </c>
      <c r="G6215">
        <f t="shared" si="486"/>
        <v>4.4523055370729772</v>
      </c>
      <c r="H6215">
        <f t="shared" si="487"/>
        <v>-4.0200433502619886</v>
      </c>
      <c r="I6215">
        <f t="shared" si="488"/>
        <v>16.160748537985633</v>
      </c>
    </row>
    <row r="6216" spans="1:9" x14ac:dyDescent="0.25">
      <c r="A6216">
        <v>70749</v>
      </c>
      <c r="B6216" t="s">
        <v>4</v>
      </c>
      <c r="C6216">
        <v>7.3557367887199998</v>
      </c>
      <c r="D6216">
        <v>2.5313807100000002E-4</v>
      </c>
      <c r="E6216">
        <f t="shared" si="489"/>
        <v>0.4320090487399888</v>
      </c>
      <c r="F6216">
        <f t="shared" si="485"/>
        <v>21.460273484676826</v>
      </c>
      <c r="G6216">
        <f t="shared" si="486"/>
        <v>4.4523055370729772</v>
      </c>
      <c r="H6216">
        <f t="shared" si="487"/>
        <v>-4.0202964883329884</v>
      </c>
      <c r="I6216">
        <f t="shared" si="488"/>
        <v>16.162783854102557</v>
      </c>
    </row>
    <row r="6217" spans="1:9" x14ac:dyDescent="0.25">
      <c r="A6217">
        <v>70828</v>
      </c>
      <c r="B6217" t="s">
        <v>4</v>
      </c>
      <c r="C6217">
        <v>7.3557367887199998</v>
      </c>
      <c r="D6217">
        <v>1.55499101E-4</v>
      </c>
      <c r="E6217">
        <f t="shared" si="489"/>
        <v>0.43185354963898881</v>
      </c>
      <c r="F6217">
        <f t="shared" si="485"/>
        <v>21.460273484676826</v>
      </c>
      <c r="G6217">
        <f t="shared" si="486"/>
        <v>4.4523055370729772</v>
      </c>
      <c r="H6217">
        <f t="shared" si="487"/>
        <v>-4.0204519874339884</v>
      </c>
      <c r="I6217">
        <f t="shared" si="488"/>
        <v>16.164034183261908</v>
      </c>
    </row>
    <row r="6218" spans="1:9" x14ac:dyDescent="0.25">
      <c r="A6218">
        <v>70873</v>
      </c>
      <c r="B6218" t="s">
        <v>4</v>
      </c>
      <c r="C6218">
        <v>7.3557367887199998</v>
      </c>
      <c r="D6218">
        <v>2.42289297E-4</v>
      </c>
      <c r="E6218">
        <f t="shared" si="489"/>
        <v>0.43161126034198882</v>
      </c>
      <c r="F6218">
        <f t="shared" si="485"/>
        <v>21.460273484676826</v>
      </c>
      <c r="G6218">
        <f t="shared" si="486"/>
        <v>4.4523055370729772</v>
      </c>
      <c r="H6218">
        <f t="shared" si="487"/>
        <v>-4.0206942767309881</v>
      </c>
      <c r="I6218">
        <f t="shared" si="488"/>
        <v>16.165982466937322</v>
      </c>
    </row>
    <row r="6219" spans="1:9" x14ac:dyDescent="0.25">
      <c r="A6219">
        <v>70921</v>
      </c>
      <c r="B6219" t="s">
        <v>4</v>
      </c>
      <c r="C6219">
        <v>7.3557367887199998</v>
      </c>
      <c r="D6219">
        <v>2.42289297E-4</v>
      </c>
      <c r="E6219">
        <f t="shared" si="489"/>
        <v>0.43136897104498884</v>
      </c>
      <c r="F6219">
        <f t="shared" si="485"/>
        <v>21.460273484676826</v>
      </c>
      <c r="G6219">
        <f t="shared" si="486"/>
        <v>4.4523055370729772</v>
      </c>
      <c r="H6219">
        <f t="shared" si="487"/>
        <v>-4.0209365660279879</v>
      </c>
      <c r="I6219">
        <f t="shared" si="488"/>
        <v>16.167930868020946</v>
      </c>
    </row>
    <row r="6220" spans="1:9" x14ac:dyDescent="0.25">
      <c r="A6220">
        <v>70981</v>
      </c>
      <c r="B6220" t="s">
        <v>4</v>
      </c>
      <c r="C6220">
        <v>7.3557367887199998</v>
      </c>
      <c r="D6220">
        <v>3.2546323499999999E-4</v>
      </c>
      <c r="E6220">
        <f t="shared" si="489"/>
        <v>0.43104350780998885</v>
      </c>
      <c r="F6220">
        <f t="shared" si="485"/>
        <v>21.460273484676826</v>
      </c>
      <c r="G6220">
        <f t="shared" si="486"/>
        <v>4.4523055370729772</v>
      </c>
      <c r="H6220">
        <f t="shared" si="487"/>
        <v>-4.0212620292629886</v>
      </c>
      <c r="I6220">
        <f t="shared" si="488"/>
        <v>16.170548307992288</v>
      </c>
    </row>
    <row r="6221" spans="1:9" x14ac:dyDescent="0.25">
      <c r="A6221">
        <v>71208</v>
      </c>
      <c r="B6221" t="s">
        <v>4</v>
      </c>
      <c r="C6221">
        <v>7.3557367887199998</v>
      </c>
      <c r="D6221">
        <v>1.7719664999999999E-4</v>
      </c>
      <c r="E6221">
        <f t="shared" si="489"/>
        <v>0.43086631115998886</v>
      </c>
      <c r="F6221">
        <f t="shared" si="485"/>
        <v>21.460273484676826</v>
      </c>
      <c r="G6221">
        <f t="shared" si="486"/>
        <v>4.4523055370729772</v>
      </c>
      <c r="H6221">
        <f t="shared" si="487"/>
        <v>-4.0214392259129887</v>
      </c>
      <c r="I6221">
        <f t="shared" si="488"/>
        <v>16.171973447711657</v>
      </c>
    </row>
    <row r="6222" spans="1:9" x14ac:dyDescent="0.25">
      <c r="A6222">
        <v>71215</v>
      </c>
      <c r="B6222" t="s">
        <v>4</v>
      </c>
      <c r="C6222">
        <v>7.3557367887199998</v>
      </c>
      <c r="D6222">
        <v>2.5313807100000002E-4</v>
      </c>
      <c r="E6222">
        <f t="shared" si="489"/>
        <v>0.43061317308898883</v>
      </c>
      <c r="F6222">
        <f t="shared" si="485"/>
        <v>21.460273484676826</v>
      </c>
      <c r="G6222">
        <f t="shared" si="486"/>
        <v>4.4523055370729772</v>
      </c>
      <c r="H6222">
        <f t="shared" si="487"/>
        <v>-4.0216923639839885</v>
      </c>
      <c r="I6222">
        <f t="shared" si="488"/>
        <v>16.174009470527121</v>
      </c>
    </row>
    <row r="6223" spans="1:9" x14ac:dyDescent="0.25">
      <c r="A6223">
        <v>71291</v>
      </c>
      <c r="B6223" t="s">
        <v>4</v>
      </c>
      <c r="C6223">
        <v>7.3557367887199998</v>
      </c>
      <c r="D6223">
        <v>3.4354452500000001E-4</v>
      </c>
      <c r="E6223">
        <f t="shared" si="489"/>
        <v>0.43026962856398882</v>
      </c>
      <c r="F6223">
        <f t="shared" si="485"/>
        <v>21.460273484676826</v>
      </c>
      <c r="G6223">
        <f t="shared" si="486"/>
        <v>4.4523055370729772</v>
      </c>
      <c r="H6223">
        <f t="shared" si="487"/>
        <v>-4.0220359085089887</v>
      </c>
      <c r="I6223">
        <f t="shared" si="488"/>
        <v>16.176772849335727</v>
      </c>
    </row>
    <row r="6224" spans="1:9" x14ac:dyDescent="0.25">
      <c r="A6224">
        <v>71464</v>
      </c>
      <c r="B6224" t="s">
        <v>4</v>
      </c>
      <c r="C6224">
        <v>7.3557367887199998</v>
      </c>
      <c r="D6224">
        <v>2.4590555499999999E-4</v>
      </c>
      <c r="E6224">
        <f t="shared" si="489"/>
        <v>0.43002372300898883</v>
      </c>
      <c r="F6224">
        <f t="shared" si="485"/>
        <v>21.460273484676826</v>
      </c>
      <c r="G6224">
        <f t="shared" si="486"/>
        <v>4.4523055370729772</v>
      </c>
      <c r="H6224">
        <f t="shared" si="487"/>
        <v>-4.0222818140639882</v>
      </c>
      <c r="I6224">
        <f t="shared" si="488"/>
        <v>16.178750991749887</v>
      </c>
    </row>
    <row r="6225" spans="1:9" x14ac:dyDescent="0.25">
      <c r="A6225">
        <v>71530</v>
      </c>
      <c r="B6225" t="s">
        <v>4</v>
      </c>
      <c r="C6225">
        <v>7.3557367887199998</v>
      </c>
      <c r="D6225">
        <v>1.9166168299999999E-4</v>
      </c>
      <c r="E6225">
        <f t="shared" si="489"/>
        <v>0.42983206132598883</v>
      </c>
      <c r="F6225">
        <f t="shared" si="485"/>
        <v>21.460273484676826</v>
      </c>
      <c r="G6225">
        <f t="shared" si="486"/>
        <v>4.4523055370729772</v>
      </c>
      <c r="H6225">
        <f t="shared" si="487"/>
        <v>-4.0224734757469882</v>
      </c>
      <c r="I6225">
        <f t="shared" si="488"/>
        <v>16.180292863088056</v>
      </c>
    </row>
    <row r="6226" spans="1:9" x14ac:dyDescent="0.25">
      <c r="A6226">
        <v>72025</v>
      </c>
      <c r="B6226" t="s">
        <v>4</v>
      </c>
      <c r="C6226">
        <v>7.3557367887199998</v>
      </c>
      <c r="D6226">
        <v>4.3033472099999998E-4</v>
      </c>
      <c r="E6226">
        <f t="shared" si="489"/>
        <v>0.42940172660498882</v>
      </c>
      <c r="F6226">
        <f t="shared" si="485"/>
        <v>21.460273484676826</v>
      </c>
      <c r="G6226">
        <f t="shared" si="486"/>
        <v>4.4523055370729772</v>
      </c>
      <c r="H6226">
        <f t="shared" si="487"/>
        <v>-4.0229038104679882</v>
      </c>
      <c r="I6226">
        <f t="shared" si="488"/>
        <v>16.183755068277858</v>
      </c>
    </row>
    <row r="6227" spans="1:9" x14ac:dyDescent="0.25">
      <c r="A6227">
        <v>72079</v>
      </c>
      <c r="B6227" t="s">
        <v>4</v>
      </c>
      <c r="C6227">
        <v>7.3557367887199998</v>
      </c>
      <c r="D6227">
        <v>1.8081290800000001E-4</v>
      </c>
      <c r="E6227">
        <f t="shared" si="489"/>
        <v>0.42922091369698884</v>
      </c>
      <c r="F6227">
        <f t="shared" si="485"/>
        <v>21.460273484676826</v>
      </c>
      <c r="G6227">
        <f t="shared" si="486"/>
        <v>4.4523055370729772</v>
      </c>
      <c r="H6227">
        <f t="shared" si="487"/>
        <v>-4.023084623375988</v>
      </c>
      <c r="I6227">
        <f t="shared" si="488"/>
        <v>16.185209886844316</v>
      </c>
    </row>
    <row r="6228" spans="1:9" x14ac:dyDescent="0.25">
      <c r="A6228">
        <v>72084</v>
      </c>
      <c r="B6228" t="s">
        <v>4</v>
      </c>
      <c r="C6228">
        <v>7.3557367887199998</v>
      </c>
      <c r="D6228">
        <v>1.9166168299999999E-4</v>
      </c>
      <c r="E6228">
        <f t="shared" si="489"/>
        <v>0.42902925201398884</v>
      </c>
      <c r="F6228">
        <f t="shared" si="485"/>
        <v>21.460273484676826</v>
      </c>
      <c r="G6228">
        <f t="shared" si="486"/>
        <v>4.4523055370729772</v>
      </c>
      <c r="H6228">
        <f t="shared" si="487"/>
        <v>-4.023276285058988</v>
      </c>
      <c r="I6228">
        <f t="shared" si="488"/>
        <v>16.18675206591805</v>
      </c>
    </row>
    <row r="6229" spans="1:9" x14ac:dyDescent="0.25">
      <c r="A6229">
        <v>72361</v>
      </c>
      <c r="B6229" t="s">
        <v>4</v>
      </c>
      <c r="C6229">
        <v>7.3557367887199998</v>
      </c>
      <c r="D6229">
        <v>3.9055588100000001E-4</v>
      </c>
      <c r="E6229">
        <f t="shared" si="489"/>
        <v>0.42863869613298883</v>
      </c>
      <c r="F6229">
        <f t="shared" si="485"/>
        <v>21.460273484676826</v>
      </c>
      <c r="G6229">
        <f t="shared" si="486"/>
        <v>4.4523055370729772</v>
      </c>
      <c r="H6229">
        <f t="shared" si="487"/>
        <v>-4.0236668409399883</v>
      </c>
      <c r="I6229">
        <f t="shared" si="488"/>
        <v>16.189894846879984</v>
      </c>
    </row>
    <row r="6230" spans="1:9" x14ac:dyDescent="0.25">
      <c r="A6230">
        <v>72489</v>
      </c>
      <c r="B6230" t="s">
        <v>4</v>
      </c>
      <c r="C6230">
        <v>7.3557367887199998</v>
      </c>
      <c r="D6230">
        <v>3.1823071800000003E-4</v>
      </c>
      <c r="E6230">
        <f t="shared" si="489"/>
        <v>0.4283204654149888</v>
      </c>
      <c r="F6230">
        <f t="shared" si="485"/>
        <v>21.460273484676826</v>
      </c>
      <c r="G6230">
        <f t="shared" si="486"/>
        <v>4.4523055370729772</v>
      </c>
      <c r="H6230">
        <f t="shared" si="487"/>
        <v>-4.0239850716579886</v>
      </c>
      <c r="I6230">
        <f t="shared" si="488"/>
        <v>16.192455856926347</v>
      </c>
    </row>
    <row r="6231" spans="1:9" x14ac:dyDescent="0.25">
      <c r="A6231">
        <v>72518</v>
      </c>
      <c r="B6231" t="s">
        <v>4</v>
      </c>
      <c r="C6231">
        <v>7.3557367887199998</v>
      </c>
      <c r="D6231">
        <v>3.10998202E-4</v>
      </c>
      <c r="E6231">
        <f t="shared" si="489"/>
        <v>0.42800946721298883</v>
      </c>
      <c r="F6231">
        <f t="shared" si="485"/>
        <v>21.460273484676826</v>
      </c>
      <c r="G6231">
        <f t="shared" si="486"/>
        <v>4.4523055370729772</v>
      </c>
      <c r="H6231">
        <f t="shared" si="487"/>
        <v>-4.0242960698599886</v>
      </c>
      <c r="I6231">
        <f t="shared" si="488"/>
        <v>16.194958857890551</v>
      </c>
    </row>
    <row r="6232" spans="1:9" x14ac:dyDescent="0.25">
      <c r="A6232">
        <v>72711</v>
      </c>
      <c r="B6232" t="s">
        <v>4</v>
      </c>
      <c r="C6232">
        <v>7.3557367887199998</v>
      </c>
      <c r="D6232">
        <v>3.6162581600000001E-4</v>
      </c>
      <c r="E6232">
        <f t="shared" si="489"/>
        <v>0.4276478413969888</v>
      </c>
      <c r="F6232">
        <f t="shared" si="485"/>
        <v>21.460273484676826</v>
      </c>
      <c r="G6232">
        <f t="shared" si="486"/>
        <v>4.4523055370729772</v>
      </c>
      <c r="H6232">
        <f t="shared" si="487"/>
        <v>-4.0246576956759883</v>
      </c>
      <c r="I6232">
        <f t="shared" si="488"/>
        <v>16.197869567363956</v>
      </c>
    </row>
    <row r="6233" spans="1:9" x14ac:dyDescent="0.25">
      <c r="A6233">
        <v>72791</v>
      </c>
      <c r="B6233" t="s">
        <v>4</v>
      </c>
      <c r="C6233">
        <v>7.3557367887199998</v>
      </c>
      <c r="D6233">
        <v>3.6524207400000003E-4</v>
      </c>
      <c r="E6233">
        <f t="shared" si="489"/>
        <v>0.42728259932298879</v>
      </c>
      <c r="F6233">
        <f t="shared" si="485"/>
        <v>21.460273484676826</v>
      </c>
      <c r="G6233">
        <f t="shared" si="486"/>
        <v>4.4523055370729772</v>
      </c>
      <c r="H6233">
        <f t="shared" si="487"/>
        <v>-4.0250229377499886</v>
      </c>
      <c r="I6233">
        <f t="shared" si="488"/>
        <v>16.20080964941355</v>
      </c>
    </row>
    <row r="6234" spans="1:9" x14ac:dyDescent="0.25">
      <c r="A6234">
        <v>72804</v>
      </c>
      <c r="B6234" t="s">
        <v>4</v>
      </c>
      <c r="C6234">
        <v>7.3557367887199998</v>
      </c>
      <c r="D6234">
        <v>1.7719664999999999E-4</v>
      </c>
      <c r="E6234">
        <f t="shared" si="489"/>
        <v>0.4271054026729888</v>
      </c>
      <c r="F6234">
        <f t="shared" si="485"/>
        <v>21.460273484676826</v>
      </c>
      <c r="G6234">
        <f t="shared" si="486"/>
        <v>4.4523055370729772</v>
      </c>
      <c r="H6234">
        <f t="shared" si="487"/>
        <v>-4.0252001343999879</v>
      </c>
      <c r="I6234">
        <f t="shared" si="488"/>
        <v>16.20223612197368</v>
      </c>
    </row>
    <row r="6235" spans="1:9" x14ac:dyDescent="0.25">
      <c r="A6235">
        <v>72822</v>
      </c>
      <c r="B6235" t="s">
        <v>4</v>
      </c>
      <c r="C6235">
        <v>7.3557367887199998</v>
      </c>
      <c r="D6235">
        <v>2.7483561999999998E-4</v>
      </c>
      <c r="E6235">
        <f t="shared" si="489"/>
        <v>0.42683056705298877</v>
      </c>
      <c r="F6235">
        <f t="shared" si="485"/>
        <v>21.460273484676826</v>
      </c>
      <c r="G6235">
        <f t="shared" si="486"/>
        <v>4.4523055370729772</v>
      </c>
      <c r="H6235">
        <f t="shared" si="487"/>
        <v>-4.0254749700199888</v>
      </c>
      <c r="I6235">
        <f t="shared" si="488"/>
        <v>16.204448734257429</v>
      </c>
    </row>
    <row r="6236" spans="1:9" x14ac:dyDescent="0.25">
      <c r="A6236">
        <v>72876</v>
      </c>
      <c r="B6236" t="s">
        <v>4</v>
      </c>
      <c r="C6236">
        <v>7.3557367887199998</v>
      </c>
      <c r="D6236">
        <v>4.6288104499999998E-4</v>
      </c>
      <c r="E6236">
        <f t="shared" si="489"/>
        <v>0.4263676860079888</v>
      </c>
      <c r="F6236">
        <f t="shared" si="485"/>
        <v>21.460273484676826</v>
      </c>
      <c r="G6236">
        <f t="shared" si="486"/>
        <v>4.4523055370729772</v>
      </c>
      <c r="H6236">
        <f t="shared" si="487"/>
        <v>-4.0259378510649881</v>
      </c>
      <c r="I6236">
        <f t="shared" si="488"/>
        <v>16.208175580637775</v>
      </c>
    </row>
    <row r="6237" spans="1:9" x14ac:dyDescent="0.25">
      <c r="A6237">
        <v>72911</v>
      </c>
      <c r="B6237" t="s">
        <v>4</v>
      </c>
      <c r="C6237">
        <v>7.3557367887199998</v>
      </c>
      <c r="D6237">
        <v>4.0863717200000002E-4</v>
      </c>
      <c r="E6237">
        <f t="shared" si="489"/>
        <v>0.42595904883598878</v>
      </c>
      <c r="F6237">
        <f t="shared" si="485"/>
        <v>21.460273484676826</v>
      </c>
      <c r="G6237">
        <f t="shared" si="486"/>
        <v>4.4523055370729772</v>
      </c>
      <c r="H6237">
        <f t="shared" si="487"/>
        <v>-4.0263464882369888</v>
      </c>
      <c r="I6237">
        <f t="shared" si="488"/>
        <v>16.211466043338334</v>
      </c>
    </row>
    <row r="6238" spans="1:9" x14ac:dyDescent="0.25">
      <c r="A6238">
        <v>73013</v>
      </c>
      <c r="B6238" t="s">
        <v>4</v>
      </c>
      <c r="C6238">
        <v>7.3557367887199998</v>
      </c>
      <c r="D6238">
        <v>2.7121936200000002E-4</v>
      </c>
      <c r="E6238">
        <f t="shared" si="489"/>
        <v>0.42568782947398881</v>
      </c>
      <c r="F6238">
        <f t="shared" si="485"/>
        <v>21.460273484676826</v>
      </c>
      <c r="G6238">
        <f t="shared" si="486"/>
        <v>4.4523055370729772</v>
      </c>
      <c r="H6238">
        <f t="shared" si="487"/>
        <v>-4.0266177075989882</v>
      </c>
      <c r="I6238">
        <f t="shared" si="488"/>
        <v>16.21365016314973</v>
      </c>
    </row>
    <row r="6239" spans="1:9" x14ac:dyDescent="0.25">
      <c r="A6239">
        <v>73489</v>
      </c>
      <c r="B6239" t="s">
        <v>4</v>
      </c>
      <c r="C6239">
        <v>7.3557367887199998</v>
      </c>
      <c r="D6239">
        <v>3.7609084900000001E-4</v>
      </c>
      <c r="E6239">
        <f t="shared" si="489"/>
        <v>0.42531173862498883</v>
      </c>
      <c r="F6239">
        <f t="shared" si="485"/>
        <v>21.460273484676826</v>
      </c>
      <c r="G6239">
        <f t="shared" si="486"/>
        <v>4.4523055370729772</v>
      </c>
      <c r="H6239">
        <f t="shared" si="487"/>
        <v>-4.0269937984479887</v>
      </c>
      <c r="I6239">
        <f t="shared" si="488"/>
        <v>16.216679052738559</v>
      </c>
    </row>
    <row r="6240" spans="1:9" x14ac:dyDescent="0.25">
      <c r="A6240">
        <v>73534</v>
      </c>
      <c r="B6240" t="s">
        <v>4</v>
      </c>
      <c r="C6240">
        <v>7.3557367887199998</v>
      </c>
      <c r="D6240">
        <v>3.0738194399999999E-4</v>
      </c>
      <c r="E6240">
        <f t="shared" si="489"/>
        <v>0.42500435668098885</v>
      </c>
      <c r="F6240">
        <f t="shared" si="485"/>
        <v>21.460273484676826</v>
      </c>
      <c r="G6240">
        <f t="shared" si="486"/>
        <v>4.4523055370729772</v>
      </c>
      <c r="H6240">
        <f t="shared" si="487"/>
        <v>-4.027301180391988</v>
      </c>
      <c r="I6240">
        <f t="shared" si="488"/>
        <v>16.2191547975867</v>
      </c>
    </row>
    <row r="6241" spans="1:9" x14ac:dyDescent="0.25">
      <c r="A6241">
        <v>73591</v>
      </c>
      <c r="B6241" t="s">
        <v>4</v>
      </c>
      <c r="C6241">
        <v>7.3557367887199998</v>
      </c>
      <c r="D6241">
        <v>6.5815898500000002E-4</v>
      </c>
      <c r="E6241">
        <f t="shared" si="489"/>
        <v>0.42434619769598886</v>
      </c>
      <c r="F6241">
        <f t="shared" si="485"/>
        <v>21.460273484676826</v>
      </c>
      <c r="G6241">
        <f t="shared" si="486"/>
        <v>4.4523055370729772</v>
      </c>
      <c r="H6241">
        <f t="shared" si="487"/>
        <v>-4.0279593393769879</v>
      </c>
      <c r="I6241">
        <f t="shared" si="488"/>
        <v>16.224456439674302</v>
      </c>
    </row>
    <row r="6242" spans="1:9" x14ac:dyDescent="0.25">
      <c r="A6242">
        <v>73606</v>
      </c>
      <c r="B6242" t="s">
        <v>4</v>
      </c>
      <c r="C6242">
        <v>7.3557367887199998</v>
      </c>
      <c r="D6242">
        <v>1.95277941E-4</v>
      </c>
      <c r="E6242">
        <f t="shared" si="489"/>
        <v>0.42415091975498886</v>
      </c>
      <c r="F6242">
        <f t="shared" si="485"/>
        <v>21.460273484676826</v>
      </c>
      <c r="G6242">
        <f t="shared" si="486"/>
        <v>4.4523055370729772</v>
      </c>
      <c r="H6242">
        <f t="shared" si="487"/>
        <v>-4.0281546173179885</v>
      </c>
      <c r="I6242">
        <f t="shared" si="488"/>
        <v>16.226029621020231</v>
      </c>
    </row>
    <row r="6243" spans="1:9" x14ac:dyDescent="0.25">
      <c r="A6243">
        <v>73634</v>
      </c>
      <c r="B6243" t="s">
        <v>4</v>
      </c>
      <c r="C6243">
        <v>7.3557367887199998</v>
      </c>
      <c r="D6243">
        <v>4.19485947E-4</v>
      </c>
      <c r="E6243">
        <f t="shared" si="489"/>
        <v>0.42373143380798889</v>
      </c>
      <c r="F6243">
        <f t="shared" si="485"/>
        <v>21.460273484676826</v>
      </c>
      <c r="G6243">
        <f t="shared" si="486"/>
        <v>4.4523055370729772</v>
      </c>
      <c r="H6243">
        <f t="shared" si="487"/>
        <v>-4.0285741032649884</v>
      </c>
      <c r="I6243">
        <f t="shared" si="488"/>
        <v>16.229409305497306</v>
      </c>
    </row>
    <row r="6244" spans="1:9" x14ac:dyDescent="0.25">
      <c r="A6244">
        <v>73729</v>
      </c>
      <c r="B6244" t="s">
        <v>4</v>
      </c>
      <c r="C6244">
        <v>7.3557367887199998</v>
      </c>
      <c r="D6244">
        <v>1.2656903600000001E-4</v>
      </c>
      <c r="E6244">
        <f t="shared" si="489"/>
        <v>0.42360486477198889</v>
      </c>
      <c r="F6244">
        <f t="shared" si="485"/>
        <v>21.460273484676826</v>
      </c>
      <c r="G6244">
        <f t="shared" si="486"/>
        <v>4.4523055370729772</v>
      </c>
      <c r="H6244">
        <f t="shared" si="487"/>
        <v>-4.0287006723009879</v>
      </c>
      <c r="I6244">
        <f t="shared" si="488"/>
        <v>16.230429106998432</v>
      </c>
    </row>
    <row r="6245" spans="1:9" x14ac:dyDescent="0.25">
      <c r="A6245">
        <v>73920</v>
      </c>
      <c r="B6245" t="s">
        <v>4</v>
      </c>
      <c r="C6245">
        <v>7.3557367887199998</v>
      </c>
      <c r="D6245">
        <v>3.0376568600000003E-4</v>
      </c>
      <c r="E6245">
        <f t="shared" si="489"/>
        <v>0.4233010990859889</v>
      </c>
      <c r="F6245">
        <f t="shared" si="485"/>
        <v>21.460273484676826</v>
      </c>
      <c r="G6245">
        <f t="shared" si="486"/>
        <v>4.4523055370729772</v>
      </c>
      <c r="H6245">
        <f t="shared" si="487"/>
        <v>-4.0290044379869885</v>
      </c>
      <c r="I6245">
        <f t="shared" si="488"/>
        <v>16.232876761318849</v>
      </c>
    </row>
    <row r="6246" spans="1:9" x14ac:dyDescent="0.25">
      <c r="A6246">
        <v>73982</v>
      </c>
      <c r="B6246" t="s">
        <v>4</v>
      </c>
      <c r="C6246">
        <v>7.3557367887199998</v>
      </c>
      <c r="D6246">
        <v>1.48266585E-4</v>
      </c>
      <c r="E6246">
        <f t="shared" si="489"/>
        <v>0.4231528325009889</v>
      </c>
      <c r="F6246">
        <f t="shared" si="485"/>
        <v>21.460273484676826</v>
      </c>
      <c r="G6246">
        <f t="shared" si="486"/>
        <v>4.4523055370729772</v>
      </c>
      <c r="H6246">
        <f t="shared" si="487"/>
        <v>-4.0291527045719882</v>
      </c>
      <c r="I6246">
        <f t="shared" si="488"/>
        <v>16.234071516759766</v>
      </c>
    </row>
    <row r="6247" spans="1:9" x14ac:dyDescent="0.25">
      <c r="A6247">
        <v>74104</v>
      </c>
      <c r="B6247" t="s">
        <v>4</v>
      </c>
      <c r="C6247">
        <v>7.3557367887199998</v>
      </c>
      <c r="D6247">
        <v>1.95277941E-4</v>
      </c>
      <c r="E6247">
        <f t="shared" si="489"/>
        <v>0.4229575545599889</v>
      </c>
      <c r="F6247">
        <f t="shared" si="485"/>
        <v>21.460273484676826</v>
      </c>
      <c r="G6247">
        <f t="shared" si="486"/>
        <v>4.4523055370729772</v>
      </c>
      <c r="H6247">
        <f t="shared" si="487"/>
        <v>-4.0293479825129879</v>
      </c>
      <c r="I6247">
        <f t="shared" si="488"/>
        <v>16.235645164181484</v>
      </c>
    </row>
    <row r="6248" spans="1:9" x14ac:dyDescent="0.25">
      <c r="A6248">
        <v>74138</v>
      </c>
      <c r="B6248" t="s">
        <v>4</v>
      </c>
      <c r="C6248">
        <v>7.3557367887199998</v>
      </c>
      <c r="D6248">
        <v>2.63986846E-4</v>
      </c>
      <c r="E6248">
        <f t="shared" si="489"/>
        <v>0.42269356771398892</v>
      </c>
      <c r="F6248">
        <f t="shared" si="485"/>
        <v>21.460273484676826</v>
      </c>
      <c r="G6248">
        <f t="shared" si="486"/>
        <v>4.4523055370729772</v>
      </c>
      <c r="H6248">
        <f t="shared" si="487"/>
        <v>-4.0296119693589887</v>
      </c>
      <c r="I6248">
        <f t="shared" si="488"/>
        <v>16.237772623601227</v>
      </c>
    </row>
    <row r="6249" spans="1:9" x14ac:dyDescent="0.25">
      <c r="A6249">
        <v>69788</v>
      </c>
      <c r="B6249" t="s">
        <v>4</v>
      </c>
      <c r="C6249">
        <v>7.3441422004829997</v>
      </c>
      <c r="D6249">
        <v>2.78451878E-4</v>
      </c>
      <c r="E6249">
        <f t="shared" si="489"/>
        <v>0.4224151158359889</v>
      </c>
      <c r="F6249">
        <f t="shared" si="485"/>
        <v>21.481546215136063</v>
      </c>
      <c r="G6249">
        <f t="shared" si="486"/>
        <v>4.4480926286410583</v>
      </c>
      <c r="H6249">
        <f t="shared" si="487"/>
        <v>-4.0256775128050695</v>
      </c>
      <c r="I6249">
        <f t="shared" si="488"/>
        <v>16.20607943710441</v>
      </c>
    </row>
    <row r="6250" spans="1:9" x14ac:dyDescent="0.25">
      <c r="A6250">
        <v>73687</v>
      </c>
      <c r="B6250" t="s">
        <v>4</v>
      </c>
      <c r="C6250">
        <v>7.3370436280830003</v>
      </c>
      <c r="D6250">
        <v>5.7860130599999996E-4</v>
      </c>
      <c r="E6250">
        <f t="shared" si="489"/>
        <v>0.42183651452998888</v>
      </c>
      <c r="F6250">
        <f t="shared" si="485"/>
        <v>21.494593312671284</v>
      </c>
      <c r="G6250">
        <f t="shared" si="486"/>
        <v>4.445512688761065</v>
      </c>
      <c r="H6250">
        <f t="shared" si="487"/>
        <v>-4.0236761742310758</v>
      </c>
      <c r="I6250">
        <f t="shared" si="488"/>
        <v>16.189969955074826</v>
      </c>
    </row>
    <row r="6251" spans="1:9" x14ac:dyDescent="0.25">
      <c r="A6251">
        <v>72067</v>
      </c>
      <c r="B6251" t="s">
        <v>4</v>
      </c>
      <c r="C6251">
        <v>7.3192314316729998</v>
      </c>
      <c r="D6251">
        <v>3.3992826699999999E-4</v>
      </c>
      <c r="E6251">
        <f t="shared" si="489"/>
        <v>0.42149658626298886</v>
      </c>
      <c r="F6251">
        <f t="shared" si="485"/>
        <v>21.527410018085046</v>
      </c>
      <c r="G6251">
        <f t="shared" si="486"/>
        <v>4.4390367077138393</v>
      </c>
      <c r="H6251">
        <f t="shared" si="487"/>
        <v>-4.0175401214508506</v>
      </c>
      <c r="I6251">
        <f t="shared" si="488"/>
        <v>16.140628627467315</v>
      </c>
    </row>
    <row r="6252" spans="1:9" x14ac:dyDescent="0.25">
      <c r="A6252">
        <v>68888</v>
      </c>
      <c r="B6252" t="s">
        <v>4</v>
      </c>
      <c r="C6252">
        <v>7.3178529886429997</v>
      </c>
      <c r="D6252">
        <v>1.9889419899999999E-4</v>
      </c>
      <c r="E6252">
        <f t="shared" si="489"/>
        <v>0.42129769206398887</v>
      </c>
      <c r="F6252">
        <f t="shared" si="485"/>
        <v>21.529954292258289</v>
      </c>
      <c r="G6252">
        <f t="shared" si="486"/>
        <v>4.4385354139116862</v>
      </c>
      <c r="H6252">
        <f t="shared" si="487"/>
        <v>-4.0172377218476969</v>
      </c>
      <c r="I6252">
        <f t="shared" si="488"/>
        <v>16.138198913836074</v>
      </c>
    </row>
    <row r="6253" spans="1:9" x14ac:dyDescent="0.25">
      <c r="A6253">
        <v>71664</v>
      </c>
      <c r="B6253" t="s">
        <v>4</v>
      </c>
      <c r="C6253">
        <v>7.3178529886429997</v>
      </c>
      <c r="D6253">
        <v>2.7121936200000002E-4</v>
      </c>
      <c r="E6253">
        <f t="shared" si="489"/>
        <v>0.4210264727019889</v>
      </c>
      <c r="F6253">
        <f t="shared" si="485"/>
        <v>21.529954292258289</v>
      </c>
      <c r="G6253">
        <f t="shared" si="486"/>
        <v>4.4385354139116862</v>
      </c>
      <c r="H6253">
        <f t="shared" si="487"/>
        <v>-4.0175089412096971</v>
      </c>
      <c r="I6253">
        <f t="shared" si="488"/>
        <v>16.140378092699862</v>
      </c>
    </row>
    <row r="6254" spans="1:9" x14ac:dyDescent="0.25">
      <c r="A6254">
        <v>68107</v>
      </c>
      <c r="B6254" t="s">
        <v>4</v>
      </c>
      <c r="C6254">
        <v>7.3107479858479998</v>
      </c>
      <c r="D6254">
        <v>4.4841601199999999E-4</v>
      </c>
      <c r="E6254">
        <f t="shared" si="489"/>
        <v>0.42057805668998888</v>
      </c>
      <c r="F6254">
        <f t="shared" si="485"/>
        <v>21.543079084640947</v>
      </c>
      <c r="G6254">
        <f t="shared" si="486"/>
        <v>4.4359512569040316</v>
      </c>
      <c r="H6254">
        <f t="shared" si="487"/>
        <v>-4.015373200214043</v>
      </c>
      <c r="I6254">
        <f t="shared" si="488"/>
        <v>16.123221936997165</v>
      </c>
    </row>
    <row r="6255" spans="1:9" x14ac:dyDescent="0.25">
      <c r="A6255">
        <v>72198</v>
      </c>
      <c r="B6255" t="s">
        <v>4</v>
      </c>
      <c r="C6255">
        <v>7.3107479858479998</v>
      </c>
      <c r="D6255">
        <v>2.8930065299999998E-4</v>
      </c>
      <c r="E6255">
        <f t="shared" si="489"/>
        <v>0.4202887560369889</v>
      </c>
      <c r="F6255">
        <f t="shared" si="485"/>
        <v>21.543079084640947</v>
      </c>
      <c r="G6255">
        <f t="shared" si="486"/>
        <v>4.4359512569040316</v>
      </c>
      <c r="H6255">
        <f t="shared" si="487"/>
        <v>-4.0156625008670428</v>
      </c>
      <c r="I6255">
        <f t="shared" si="488"/>
        <v>16.125545320869751</v>
      </c>
    </row>
    <row r="6256" spans="1:9" x14ac:dyDescent="0.25">
      <c r="A6256">
        <v>68268</v>
      </c>
      <c r="B6256" t="s">
        <v>4</v>
      </c>
      <c r="C6256">
        <v>7.3050588392950004</v>
      </c>
      <c r="D6256">
        <v>6.0753137099999995E-4</v>
      </c>
      <c r="E6256">
        <f t="shared" si="489"/>
        <v>0.41968122466598889</v>
      </c>
      <c r="F6256">
        <f t="shared" si="485"/>
        <v>21.553601322009179</v>
      </c>
      <c r="G6256">
        <f t="shared" si="486"/>
        <v>4.4338816924290443</v>
      </c>
      <c r="H6256">
        <f t="shared" si="487"/>
        <v>-4.0142004677630556</v>
      </c>
      <c r="I6256">
        <f t="shared" si="488"/>
        <v>16.113805395389136</v>
      </c>
    </row>
    <row r="6257" spans="1:9" x14ac:dyDescent="0.25">
      <c r="A6257">
        <v>71604</v>
      </c>
      <c r="B6257" t="s">
        <v>4</v>
      </c>
      <c r="C6257">
        <v>7.2989341795709999</v>
      </c>
      <c r="D6257">
        <v>3.5077704199999997E-4</v>
      </c>
      <c r="E6257">
        <f t="shared" si="489"/>
        <v>0.41933044762398891</v>
      </c>
      <c r="F6257">
        <f t="shared" si="485"/>
        <v>21.564941903148267</v>
      </c>
      <c r="G6257">
        <f t="shared" si="486"/>
        <v>4.4316533332641983</v>
      </c>
      <c r="H6257">
        <f t="shared" si="487"/>
        <v>-4.0123228856402093</v>
      </c>
      <c r="I6257">
        <f t="shared" si="488"/>
        <v>16.098734938632177</v>
      </c>
    </row>
    <row r="6258" spans="1:9" x14ac:dyDescent="0.25">
      <c r="A6258">
        <v>60991</v>
      </c>
      <c r="B6258" t="s">
        <v>4</v>
      </c>
      <c r="C6258">
        <v>7.2912106896150002</v>
      </c>
      <c r="D6258">
        <v>4.4479975399999998E-4</v>
      </c>
      <c r="E6258">
        <f t="shared" si="489"/>
        <v>0.41888564786998889</v>
      </c>
      <c r="F6258">
        <f t="shared" si="485"/>
        <v>21.579261954731578</v>
      </c>
      <c r="G6258">
        <f t="shared" si="486"/>
        <v>4.4288427230476675</v>
      </c>
      <c r="H6258">
        <f t="shared" si="487"/>
        <v>-4.0099570751776783</v>
      </c>
      <c r="I6258">
        <f t="shared" si="488"/>
        <v>16.079755744767521</v>
      </c>
    </row>
    <row r="6259" spans="1:9" x14ac:dyDescent="0.25">
      <c r="A6259">
        <v>66025</v>
      </c>
      <c r="B6259" t="s">
        <v>4</v>
      </c>
      <c r="C6259">
        <v>7.2890985968799997</v>
      </c>
      <c r="D6259">
        <v>8.9321576600000002E-4</v>
      </c>
      <c r="E6259">
        <f t="shared" si="489"/>
        <v>0.4179924321039889</v>
      </c>
      <c r="F6259">
        <f t="shared" si="485"/>
        <v>21.58318166968246</v>
      </c>
      <c r="G6259">
        <f t="shared" si="486"/>
        <v>4.4280740182083518</v>
      </c>
      <c r="H6259">
        <f t="shared" si="487"/>
        <v>-4.0100815861043628</v>
      </c>
      <c r="I6259">
        <f t="shared" si="488"/>
        <v>16.080754327213281</v>
      </c>
    </row>
    <row r="6260" spans="1:9" x14ac:dyDescent="0.25">
      <c r="A6260">
        <v>64715</v>
      </c>
      <c r="B6260" t="s">
        <v>4</v>
      </c>
      <c r="C6260">
        <v>7.284938715369</v>
      </c>
      <c r="D6260">
        <v>1.9166168299999999E-4</v>
      </c>
      <c r="E6260">
        <f t="shared" si="489"/>
        <v>0.4178007704209889</v>
      </c>
      <c r="F6260">
        <f t="shared" si="485"/>
        <v>21.590906419533503</v>
      </c>
      <c r="G6260">
        <f t="shared" si="486"/>
        <v>4.426559879577642</v>
      </c>
      <c r="H6260">
        <f t="shared" si="487"/>
        <v>-4.008759109156653</v>
      </c>
      <c r="I6260">
        <f t="shared" si="488"/>
        <v>16.070149595246441</v>
      </c>
    </row>
    <row r="6261" spans="1:9" x14ac:dyDescent="0.25">
      <c r="A6261">
        <v>67607</v>
      </c>
      <c r="B6261" t="s">
        <v>4</v>
      </c>
      <c r="C6261">
        <v>7.284938715369</v>
      </c>
      <c r="D6261">
        <v>2.24208006E-4</v>
      </c>
      <c r="E6261">
        <f t="shared" si="489"/>
        <v>0.41757656241498892</v>
      </c>
      <c r="F6261">
        <f t="shared" si="485"/>
        <v>21.590906419533503</v>
      </c>
      <c r="G6261">
        <f t="shared" si="486"/>
        <v>4.426559879577642</v>
      </c>
      <c r="H6261">
        <f t="shared" si="487"/>
        <v>-4.0089833171626532</v>
      </c>
      <c r="I6261">
        <f t="shared" si="488"/>
        <v>16.07194723728847</v>
      </c>
    </row>
    <row r="6262" spans="1:9" x14ac:dyDescent="0.25">
      <c r="A6262">
        <v>72166</v>
      </c>
      <c r="B6262" t="s">
        <v>4</v>
      </c>
      <c r="C6262">
        <v>7.2818088663509997</v>
      </c>
      <c r="D6262">
        <v>1.8081290800000001E-4</v>
      </c>
      <c r="E6262">
        <f t="shared" si="489"/>
        <v>0.41739574950698893</v>
      </c>
      <c r="F6262">
        <f t="shared" si="485"/>
        <v>21.596722513703721</v>
      </c>
      <c r="G6262">
        <f t="shared" si="486"/>
        <v>4.4254205422647148</v>
      </c>
      <c r="H6262">
        <f t="shared" si="487"/>
        <v>-4.0080247927577259</v>
      </c>
      <c r="I6262">
        <f t="shared" si="488"/>
        <v>16.064262739360611</v>
      </c>
    </row>
    <row r="6263" spans="1:9" x14ac:dyDescent="0.25">
      <c r="A6263">
        <v>69915</v>
      </c>
      <c r="B6263" t="s">
        <v>4</v>
      </c>
      <c r="C6263">
        <v>7.2803696268509999</v>
      </c>
      <c r="D6263">
        <v>1.7719664999999999E-4</v>
      </c>
      <c r="E6263">
        <f t="shared" si="489"/>
        <v>0.41721855285698894</v>
      </c>
      <c r="F6263">
        <f t="shared" si="485"/>
        <v>21.599398180844712</v>
      </c>
      <c r="G6263">
        <f t="shared" si="486"/>
        <v>4.4248965923685599</v>
      </c>
      <c r="H6263">
        <f t="shared" si="487"/>
        <v>-4.0076780395115712</v>
      </c>
      <c r="I6263">
        <f t="shared" si="488"/>
        <v>16.061483268383309</v>
      </c>
    </row>
    <row r="6264" spans="1:9" x14ac:dyDescent="0.25">
      <c r="A6264">
        <v>74317</v>
      </c>
      <c r="B6264" t="s">
        <v>4</v>
      </c>
      <c r="C6264">
        <v>7.2772614073459998</v>
      </c>
      <c r="D6264">
        <v>2.6037058799999998E-4</v>
      </c>
      <c r="E6264">
        <f t="shared" si="489"/>
        <v>0.41695818226898895</v>
      </c>
      <c r="F6264">
        <f t="shared" si="485"/>
        <v>21.605179152492397</v>
      </c>
      <c r="G6264">
        <f t="shared" si="486"/>
        <v>4.4237649843608615</v>
      </c>
      <c r="H6264">
        <f t="shared" si="487"/>
        <v>-4.006806802091873</v>
      </c>
      <c r="I6264">
        <f t="shared" si="488"/>
        <v>16.054500749289701</v>
      </c>
    </row>
    <row r="6265" spans="1:9" x14ac:dyDescent="0.25">
      <c r="A6265">
        <v>63284</v>
      </c>
      <c r="B6265" t="s">
        <v>4</v>
      </c>
      <c r="C6265">
        <v>7.2755631982690003</v>
      </c>
      <c r="D6265">
        <v>3.2184697599999998E-4</v>
      </c>
      <c r="E6265">
        <f t="shared" si="489"/>
        <v>0.41663633529298894</v>
      </c>
      <c r="F6265">
        <f t="shared" si="485"/>
        <v>21.608339110638809</v>
      </c>
      <c r="G6265">
        <f t="shared" si="486"/>
        <v>4.4231466765704601</v>
      </c>
      <c r="H6265">
        <f t="shared" si="487"/>
        <v>-4.0065103412774707</v>
      </c>
      <c r="I6265">
        <f t="shared" si="488"/>
        <v>16.052125114763314</v>
      </c>
    </row>
    <row r="6266" spans="1:9" x14ac:dyDescent="0.25">
      <c r="A6266">
        <v>69442</v>
      </c>
      <c r="B6266" t="s">
        <v>4</v>
      </c>
      <c r="C6266">
        <v>7.2755631982690003</v>
      </c>
      <c r="D6266">
        <v>5.2435743300000004E-4</v>
      </c>
      <c r="E6266">
        <f t="shared" si="489"/>
        <v>0.41611197785998894</v>
      </c>
      <c r="F6266">
        <f t="shared" si="485"/>
        <v>21.608339110638809</v>
      </c>
      <c r="G6266">
        <f t="shared" si="486"/>
        <v>4.4231466765704601</v>
      </c>
      <c r="H6266">
        <f t="shared" si="487"/>
        <v>-4.0070346987104708</v>
      </c>
      <c r="I6266">
        <f t="shared" si="488"/>
        <v>16.056327076669714</v>
      </c>
    </row>
    <row r="6267" spans="1:9" x14ac:dyDescent="0.25">
      <c r="A6267">
        <v>69482</v>
      </c>
      <c r="B6267" t="s">
        <v>4</v>
      </c>
      <c r="C6267">
        <v>7.2755631982690003</v>
      </c>
      <c r="D6267">
        <v>3.1461446000000001E-4</v>
      </c>
      <c r="E6267">
        <f t="shared" si="489"/>
        <v>0.41579736339998896</v>
      </c>
      <c r="F6267">
        <f t="shared" si="485"/>
        <v>21.608339110638809</v>
      </c>
      <c r="G6267">
        <f t="shared" si="486"/>
        <v>4.4231466765704601</v>
      </c>
      <c r="H6267">
        <f t="shared" si="487"/>
        <v>-4.0073493131704714</v>
      </c>
      <c r="I6267">
        <f t="shared" si="488"/>
        <v>16.058848517767849</v>
      </c>
    </row>
    <row r="6268" spans="1:9" x14ac:dyDescent="0.25">
      <c r="A6268">
        <v>71175</v>
      </c>
      <c r="B6268" t="s">
        <v>4</v>
      </c>
      <c r="C6268">
        <v>7.2755631982690003</v>
      </c>
      <c r="D6268">
        <v>1.8804542400000001E-4</v>
      </c>
      <c r="E6268">
        <f t="shared" si="489"/>
        <v>0.41560931797598893</v>
      </c>
      <c r="F6268">
        <f t="shared" si="485"/>
        <v>21.608339110638809</v>
      </c>
      <c r="G6268">
        <f t="shared" si="486"/>
        <v>4.4231466765704601</v>
      </c>
      <c r="H6268">
        <f t="shared" si="487"/>
        <v>-4.0075373585944716</v>
      </c>
      <c r="I6268">
        <f t="shared" si="488"/>
        <v>16.060355680530353</v>
      </c>
    </row>
    <row r="6269" spans="1:9" x14ac:dyDescent="0.25">
      <c r="A6269">
        <v>71535</v>
      </c>
      <c r="B6269" t="s">
        <v>4</v>
      </c>
      <c r="C6269">
        <v>7.2755631982690003</v>
      </c>
      <c r="D6269">
        <v>2.1335923200000001E-4</v>
      </c>
      <c r="E6269">
        <f t="shared" si="489"/>
        <v>0.41539595874398894</v>
      </c>
      <c r="F6269">
        <f t="shared" si="485"/>
        <v>21.608339110638809</v>
      </c>
      <c r="G6269">
        <f t="shared" si="486"/>
        <v>4.4231466765704601</v>
      </c>
      <c r="H6269">
        <f t="shared" si="487"/>
        <v>-4.0077507178264709</v>
      </c>
      <c r="I6269">
        <f t="shared" si="488"/>
        <v>16.062065816238594</v>
      </c>
    </row>
    <row r="6270" spans="1:9" x14ac:dyDescent="0.25">
      <c r="A6270">
        <v>73470</v>
      </c>
      <c r="B6270" t="s">
        <v>4</v>
      </c>
      <c r="C6270">
        <v>7.2755631982690003</v>
      </c>
      <c r="D6270">
        <v>1.55499101E-4</v>
      </c>
      <c r="E6270">
        <f t="shared" si="489"/>
        <v>0.41524045964298895</v>
      </c>
      <c r="F6270">
        <f t="shared" si="485"/>
        <v>21.608339110638809</v>
      </c>
      <c r="G6270">
        <f t="shared" si="486"/>
        <v>4.4231466765704601</v>
      </c>
      <c r="H6270">
        <f t="shared" si="487"/>
        <v>-4.0079062169274708</v>
      </c>
      <c r="I6270">
        <f t="shared" si="488"/>
        <v>16.063312243685871</v>
      </c>
    </row>
    <row r="6271" spans="1:9" x14ac:dyDescent="0.25">
      <c r="A6271">
        <v>65104</v>
      </c>
      <c r="B6271" t="s">
        <v>4</v>
      </c>
      <c r="C6271">
        <v>7.2702020019029998</v>
      </c>
      <c r="D6271">
        <v>5.7136879000000004E-4</v>
      </c>
      <c r="E6271">
        <f t="shared" si="489"/>
        <v>0.41466909085298892</v>
      </c>
      <c r="F6271">
        <f t="shared" si="485"/>
        <v>21.618321793596984</v>
      </c>
      <c r="G6271">
        <f t="shared" si="486"/>
        <v>4.4211945038428526</v>
      </c>
      <c r="H6271">
        <f t="shared" si="487"/>
        <v>-4.0065254129898635</v>
      </c>
      <c r="I6271">
        <f t="shared" si="488"/>
        <v>16.052245884933598</v>
      </c>
    </row>
    <row r="6272" spans="1:9" x14ac:dyDescent="0.25">
      <c r="A6272">
        <v>62508</v>
      </c>
      <c r="B6272" t="s">
        <v>4</v>
      </c>
      <c r="C6272">
        <v>7.2682395620170004</v>
      </c>
      <c r="D6272">
        <v>3.0014942700000002E-4</v>
      </c>
      <c r="E6272">
        <f t="shared" si="489"/>
        <v>0.4143689414259889</v>
      </c>
      <c r="F6272">
        <f t="shared" si="485"/>
        <v>21.621978486237808</v>
      </c>
      <c r="G6272">
        <f t="shared" si="486"/>
        <v>4.4204798471024755</v>
      </c>
      <c r="H6272">
        <f t="shared" si="487"/>
        <v>-4.0061109056764863</v>
      </c>
      <c r="I6272">
        <f t="shared" si="488"/>
        <v>16.048924588580078</v>
      </c>
    </row>
    <row r="6273" spans="1:9" x14ac:dyDescent="0.25">
      <c r="A6273">
        <v>65221</v>
      </c>
      <c r="B6273" t="s">
        <v>4</v>
      </c>
      <c r="C6273">
        <v>7.2635979853999997</v>
      </c>
      <c r="D6273">
        <v>2.2782426400000001E-4</v>
      </c>
      <c r="E6273">
        <f t="shared" si="489"/>
        <v>0.41414111716198893</v>
      </c>
      <c r="F6273">
        <f t="shared" si="485"/>
        <v>21.630632831154507</v>
      </c>
      <c r="G6273">
        <f t="shared" si="486"/>
        <v>4.4187893792494739</v>
      </c>
      <c r="H6273">
        <f t="shared" si="487"/>
        <v>-4.0046482620874846</v>
      </c>
      <c r="I6273">
        <f t="shared" si="488"/>
        <v>16.037207703040309</v>
      </c>
    </row>
    <row r="6274" spans="1:9" x14ac:dyDescent="0.25">
      <c r="A6274">
        <v>61916</v>
      </c>
      <c r="B6274" t="s">
        <v>4</v>
      </c>
      <c r="C6274">
        <v>7.2556541082420001</v>
      </c>
      <c r="D6274">
        <v>2.7121936200000002E-4</v>
      </c>
      <c r="E6274">
        <f t="shared" si="489"/>
        <v>0.41386989779998895</v>
      </c>
      <c r="F6274">
        <f t="shared" ref="F6274:F6337" si="490">(LN($L$2/C6274)/(LN($L$2/$L$3)))^$L$4</f>
        <v>21.645462403195094</v>
      </c>
      <c r="G6274">
        <f t="shared" si="486"/>
        <v>4.415895697757569</v>
      </c>
      <c r="H6274">
        <f t="shared" si="487"/>
        <v>-4.0020257999575799</v>
      </c>
      <c r="I6274">
        <f t="shared" si="488"/>
        <v>16.016210503526107</v>
      </c>
    </row>
    <row r="6275" spans="1:9" x14ac:dyDescent="0.25">
      <c r="A6275">
        <v>66028</v>
      </c>
      <c r="B6275" t="s">
        <v>4</v>
      </c>
      <c r="C6275">
        <v>7.2556541082420001</v>
      </c>
      <c r="D6275">
        <v>1.7358039200000001E-4</v>
      </c>
      <c r="E6275">
        <f t="shared" si="489"/>
        <v>0.41369631740798896</v>
      </c>
      <c r="F6275">
        <f t="shared" si="490"/>
        <v>21.645462403195094</v>
      </c>
      <c r="G6275">
        <f t="shared" ref="G6275:G6338" si="491">(1/(1+F6275))*100</f>
        <v>4.415895697757569</v>
      </c>
      <c r="H6275">
        <f t="shared" ref="H6275:H6338" si="492">E6275-G6275</f>
        <v>-4.0021993803495803</v>
      </c>
      <c r="I6275">
        <f t="shared" ref="I6275:I6338" si="493">H6275^2</f>
        <v>16.017599880070566</v>
      </c>
    </row>
    <row r="6276" spans="1:9" x14ac:dyDescent="0.25">
      <c r="A6276">
        <v>67798</v>
      </c>
      <c r="B6276" t="s">
        <v>4</v>
      </c>
      <c r="C6276">
        <v>7.2556541082420001</v>
      </c>
      <c r="D6276">
        <v>1.4465032599999999E-4</v>
      </c>
      <c r="E6276">
        <f t="shared" ref="E6276:E6339" si="494">E6275-D6276</f>
        <v>0.41355166708198898</v>
      </c>
      <c r="F6276">
        <f t="shared" si="490"/>
        <v>21.645462403195094</v>
      </c>
      <c r="G6276">
        <f t="shared" si="491"/>
        <v>4.415895697757569</v>
      </c>
      <c r="H6276">
        <f t="shared" si="492"/>
        <v>-4.0023440306755802</v>
      </c>
      <c r="I6276">
        <f t="shared" si="493"/>
        <v>16.01875773988445</v>
      </c>
    </row>
    <row r="6277" spans="1:9" x14ac:dyDescent="0.25">
      <c r="A6277">
        <v>70431</v>
      </c>
      <c r="B6277" t="s">
        <v>4</v>
      </c>
      <c r="C6277">
        <v>7.2556541082420001</v>
      </c>
      <c r="D6277">
        <v>3.1823071800000003E-4</v>
      </c>
      <c r="E6277">
        <f t="shared" si="494"/>
        <v>0.41323343636398896</v>
      </c>
      <c r="F6277">
        <f t="shared" si="490"/>
        <v>21.645462403195094</v>
      </c>
      <c r="G6277">
        <f t="shared" si="491"/>
        <v>4.415895697757569</v>
      </c>
      <c r="H6277">
        <f t="shared" si="492"/>
        <v>-4.0026622613935796</v>
      </c>
      <c r="I6277">
        <f t="shared" si="493"/>
        <v>16.021305178784363</v>
      </c>
    </row>
    <row r="6278" spans="1:9" x14ac:dyDescent="0.25">
      <c r="A6278">
        <v>70687</v>
      </c>
      <c r="B6278" t="s">
        <v>4</v>
      </c>
      <c r="C6278">
        <v>7.2556541082420001</v>
      </c>
      <c r="D6278">
        <v>1.3741780999999999E-4</v>
      </c>
      <c r="E6278">
        <f t="shared" si="494"/>
        <v>0.41309601855398898</v>
      </c>
      <c r="F6278">
        <f t="shared" si="490"/>
        <v>21.645462403195094</v>
      </c>
      <c r="G6278">
        <f t="shared" si="491"/>
        <v>4.415895697757569</v>
      </c>
      <c r="H6278">
        <f t="shared" si="492"/>
        <v>-4.00279967920358</v>
      </c>
      <c r="I6278">
        <f t="shared" si="493"/>
        <v>16.022405271832284</v>
      </c>
    </row>
    <row r="6279" spans="1:9" x14ac:dyDescent="0.25">
      <c r="A6279">
        <v>73250</v>
      </c>
      <c r="B6279" t="s">
        <v>4</v>
      </c>
      <c r="C6279">
        <v>7.2556541082420001</v>
      </c>
      <c r="D6279">
        <v>4.9542736800000005E-4</v>
      </c>
      <c r="E6279">
        <f t="shared" si="494"/>
        <v>0.41260059118598896</v>
      </c>
      <c r="F6279">
        <f t="shared" si="490"/>
        <v>21.645462403195094</v>
      </c>
      <c r="G6279">
        <f t="shared" si="491"/>
        <v>4.415895697757569</v>
      </c>
      <c r="H6279">
        <f t="shared" si="492"/>
        <v>-4.0032951065715796</v>
      </c>
      <c r="I6279">
        <f t="shared" si="493"/>
        <v>16.026371710299955</v>
      </c>
    </row>
    <row r="6280" spans="1:9" x14ac:dyDescent="0.25">
      <c r="A6280">
        <v>74139</v>
      </c>
      <c r="B6280" t="s">
        <v>4</v>
      </c>
      <c r="C6280">
        <v>7.2496978079719998</v>
      </c>
      <c r="D6280">
        <v>6.1838014600000004E-4</v>
      </c>
      <c r="E6280">
        <f t="shared" si="494"/>
        <v>0.41198221103998894</v>
      </c>
      <c r="F6280">
        <f t="shared" si="490"/>
        <v>21.656596515946312</v>
      </c>
      <c r="G6280">
        <f t="shared" si="491"/>
        <v>4.4137255977356249</v>
      </c>
      <c r="H6280">
        <f t="shared" si="492"/>
        <v>-4.0017433866956358</v>
      </c>
      <c r="I6280">
        <f t="shared" si="493"/>
        <v>16.013950132962258</v>
      </c>
    </row>
    <row r="6281" spans="1:9" x14ac:dyDescent="0.25">
      <c r="A6281">
        <v>66545</v>
      </c>
      <c r="B6281" t="s">
        <v>4</v>
      </c>
      <c r="C6281">
        <v>7.2456688727029999</v>
      </c>
      <c r="D6281">
        <v>2.4590555499999999E-4</v>
      </c>
      <c r="E6281">
        <f t="shared" si="494"/>
        <v>0.41173630548498896</v>
      </c>
      <c r="F6281">
        <f t="shared" si="490"/>
        <v>21.664135075960324</v>
      </c>
      <c r="G6281">
        <f t="shared" si="491"/>
        <v>4.4122575013272503</v>
      </c>
      <c r="H6281">
        <f t="shared" si="492"/>
        <v>-4.0005211958422615</v>
      </c>
      <c r="I6281">
        <f t="shared" si="493"/>
        <v>16.004169838383199</v>
      </c>
    </row>
    <row r="6282" spans="1:9" x14ac:dyDescent="0.25">
      <c r="A6282">
        <v>63684</v>
      </c>
      <c r="B6282" t="s">
        <v>4</v>
      </c>
      <c r="C6282">
        <v>7.2439174667149997</v>
      </c>
      <c r="D6282">
        <v>2.1335923200000001E-4</v>
      </c>
      <c r="E6282">
        <f t="shared" si="494"/>
        <v>0.41152294625298896</v>
      </c>
      <c r="F6282">
        <f t="shared" si="490"/>
        <v>21.66741397206663</v>
      </c>
      <c r="G6282">
        <f t="shared" si="491"/>
        <v>4.411619257637037</v>
      </c>
      <c r="H6282">
        <f t="shared" si="492"/>
        <v>-4.0000963113840484</v>
      </c>
      <c r="I6282">
        <f t="shared" si="493"/>
        <v>16.000770500348271</v>
      </c>
    </row>
    <row r="6283" spans="1:9" x14ac:dyDescent="0.25">
      <c r="A6283">
        <v>74641</v>
      </c>
      <c r="B6283" t="s">
        <v>4</v>
      </c>
      <c r="C6283">
        <v>7.2411143987209998</v>
      </c>
      <c r="D6283">
        <v>1.7719664999999999E-4</v>
      </c>
      <c r="E6283">
        <f t="shared" si="494"/>
        <v>0.41134574960298897</v>
      </c>
      <c r="F6283">
        <f t="shared" si="490"/>
        <v>21.672664050404371</v>
      </c>
      <c r="G6283">
        <f t="shared" si="491"/>
        <v>4.4105977038113648</v>
      </c>
      <c r="H6283">
        <f t="shared" si="492"/>
        <v>-3.999251954208376</v>
      </c>
      <c r="I6283">
        <f t="shared" si="493"/>
        <v>15.994016193239514</v>
      </c>
    </row>
    <row r="6284" spans="1:9" x14ac:dyDescent="0.25">
      <c r="A6284">
        <v>69341</v>
      </c>
      <c r="B6284" t="s">
        <v>4</v>
      </c>
      <c r="C6284">
        <v>7.2411143987209998</v>
      </c>
      <c r="D6284">
        <v>3.3631200899999998E-4</v>
      </c>
      <c r="E6284">
        <f t="shared" si="494"/>
        <v>0.411009437593989</v>
      </c>
      <c r="F6284">
        <f t="shared" si="490"/>
        <v>21.672664050404371</v>
      </c>
      <c r="G6284">
        <f t="shared" si="491"/>
        <v>4.4105977038113648</v>
      </c>
      <c r="H6284">
        <f t="shared" si="492"/>
        <v>-3.9995882662173758</v>
      </c>
      <c r="I6284">
        <f t="shared" si="493"/>
        <v>15.996706299263714</v>
      </c>
    </row>
    <row r="6285" spans="1:9" x14ac:dyDescent="0.25">
      <c r="A6285">
        <v>72968</v>
      </c>
      <c r="B6285" t="s">
        <v>4</v>
      </c>
      <c r="C6285">
        <v>7.2411143987209998</v>
      </c>
      <c r="D6285">
        <v>1.19336519E-4</v>
      </c>
      <c r="E6285">
        <f t="shared" si="494"/>
        <v>0.41089010107498902</v>
      </c>
      <c r="F6285">
        <f t="shared" si="490"/>
        <v>21.672664050404371</v>
      </c>
      <c r="G6285">
        <f t="shared" si="491"/>
        <v>4.4105977038113648</v>
      </c>
      <c r="H6285">
        <f t="shared" si="492"/>
        <v>-3.9997076027363758</v>
      </c>
      <c r="I6285">
        <f t="shared" si="493"/>
        <v>15.997660907387166</v>
      </c>
    </row>
    <row r="6286" spans="1:9" x14ac:dyDescent="0.25">
      <c r="A6286">
        <v>73815</v>
      </c>
      <c r="B6286" t="s">
        <v>4</v>
      </c>
      <c r="C6286">
        <v>7.2361916384329996</v>
      </c>
      <c r="D6286">
        <v>2.9291691099999999E-4</v>
      </c>
      <c r="E6286">
        <f t="shared" si="494"/>
        <v>0.41059718416398905</v>
      </c>
      <c r="F6286">
        <f t="shared" si="490"/>
        <v>21.681891156747305</v>
      </c>
      <c r="G6286">
        <f t="shared" si="491"/>
        <v>4.4088034506881257</v>
      </c>
      <c r="H6286">
        <f t="shared" si="492"/>
        <v>-3.9982062665241367</v>
      </c>
      <c r="I6286">
        <f t="shared" si="493"/>
        <v>15.985653349672877</v>
      </c>
    </row>
    <row r="6287" spans="1:9" x14ac:dyDescent="0.25">
      <c r="A6287">
        <v>72717</v>
      </c>
      <c r="B6287" t="s">
        <v>4</v>
      </c>
      <c r="C6287">
        <v>7.2312647860760002</v>
      </c>
      <c r="D6287">
        <v>4.3033472099999998E-4</v>
      </c>
      <c r="E6287">
        <f t="shared" si="494"/>
        <v>0.41016684944298903</v>
      </c>
      <c r="F6287">
        <f t="shared" si="490"/>
        <v>21.691134743844493</v>
      </c>
      <c r="G6287">
        <f t="shared" si="491"/>
        <v>4.4070074559460872</v>
      </c>
      <c r="H6287">
        <f t="shared" si="492"/>
        <v>-3.9968406065030981</v>
      </c>
      <c r="I6287">
        <f t="shared" si="493"/>
        <v>15.974734833792054</v>
      </c>
    </row>
    <row r="6288" spans="1:9" x14ac:dyDescent="0.25">
      <c r="A6288">
        <v>75489</v>
      </c>
      <c r="B6288" t="s">
        <v>4</v>
      </c>
      <c r="C6288">
        <v>7.2128931452299998</v>
      </c>
      <c r="D6288">
        <v>1.62731617E-4</v>
      </c>
      <c r="E6288">
        <f t="shared" si="494"/>
        <v>0.41000411782598906</v>
      </c>
      <c r="F6288">
        <f t="shared" si="490"/>
        <v>21.725680920395455</v>
      </c>
      <c r="G6288">
        <f t="shared" si="491"/>
        <v>4.400308195397292</v>
      </c>
      <c r="H6288">
        <f t="shared" si="492"/>
        <v>-3.9903040775713028</v>
      </c>
      <c r="I6288">
        <f t="shared" si="493"/>
        <v>15.922526631482166</v>
      </c>
    </row>
    <row r="6289" spans="1:9" x14ac:dyDescent="0.25">
      <c r="A6289">
        <v>63131</v>
      </c>
      <c r="B6289" t="s">
        <v>4</v>
      </c>
      <c r="C6289">
        <v>7.2108722471990001</v>
      </c>
      <c r="D6289">
        <v>3.0014942700000002E-4</v>
      </c>
      <c r="E6289">
        <f t="shared" si="494"/>
        <v>0.40970396839898904</v>
      </c>
      <c r="F6289">
        <f t="shared" si="490"/>
        <v>21.729488558424165</v>
      </c>
      <c r="G6289">
        <f t="shared" si="491"/>
        <v>4.3995710569095614</v>
      </c>
      <c r="H6289">
        <f t="shared" si="492"/>
        <v>-3.9898670885105725</v>
      </c>
      <c r="I6289">
        <f t="shared" si="493"/>
        <v>15.919039383979833</v>
      </c>
    </row>
    <row r="6290" spans="1:9" x14ac:dyDescent="0.25">
      <c r="A6290">
        <v>66461</v>
      </c>
      <c r="B6290" t="s">
        <v>4</v>
      </c>
      <c r="C6290">
        <v>7.2101976402199996</v>
      </c>
      <c r="D6290">
        <v>2.78451878E-4</v>
      </c>
      <c r="E6290">
        <f t="shared" si="494"/>
        <v>0.40942551652098902</v>
      </c>
      <c r="F6290">
        <f t="shared" si="490"/>
        <v>21.730759939630449</v>
      </c>
      <c r="G6290">
        <f t="shared" si="491"/>
        <v>4.3993249792609346</v>
      </c>
      <c r="H6290">
        <f t="shared" si="492"/>
        <v>-3.9898994627399453</v>
      </c>
      <c r="I6290">
        <f t="shared" si="493"/>
        <v>15.919297722772505</v>
      </c>
    </row>
    <row r="6291" spans="1:9" x14ac:dyDescent="0.25">
      <c r="A6291">
        <v>60917</v>
      </c>
      <c r="B6291" t="s">
        <v>4</v>
      </c>
      <c r="C6291">
        <v>7.1972450693030003</v>
      </c>
      <c r="D6291">
        <v>2.7483561999999998E-4</v>
      </c>
      <c r="E6291">
        <f t="shared" si="494"/>
        <v>0.40915068090098899</v>
      </c>
      <c r="F6291">
        <f t="shared" si="490"/>
        <v>21.755203039303389</v>
      </c>
      <c r="G6291">
        <f t="shared" si="491"/>
        <v>4.3945993286580372</v>
      </c>
      <c r="H6291">
        <f t="shared" si="492"/>
        <v>-3.9854486477570483</v>
      </c>
      <c r="I6291">
        <f t="shared" si="493"/>
        <v>15.883800923908485</v>
      </c>
    </row>
    <row r="6292" spans="1:9" x14ac:dyDescent="0.25">
      <c r="A6292">
        <v>69313</v>
      </c>
      <c r="B6292" t="s">
        <v>4</v>
      </c>
      <c r="C6292">
        <v>7.17436572099</v>
      </c>
      <c r="D6292">
        <v>2.7121936200000002E-4</v>
      </c>
      <c r="E6292">
        <f t="shared" si="494"/>
        <v>0.40887946153898902</v>
      </c>
      <c r="F6292">
        <f t="shared" si="490"/>
        <v>21.798530089330789</v>
      </c>
      <c r="G6292">
        <f t="shared" si="491"/>
        <v>4.3862476926439129</v>
      </c>
      <c r="H6292">
        <f t="shared" si="492"/>
        <v>-3.9773682311049239</v>
      </c>
      <c r="I6292">
        <f t="shared" si="493"/>
        <v>15.819458045802712</v>
      </c>
    </row>
    <row r="6293" spans="1:9" x14ac:dyDescent="0.25">
      <c r="A6293">
        <v>73759</v>
      </c>
      <c r="B6293" t="s">
        <v>4</v>
      </c>
      <c r="C6293">
        <v>7.17436572099</v>
      </c>
      <c r="D6293">
        <v>1.62731617E-4</v>
      </c>
      <c r="E6293">
        <f t="shared" si="494"/>
        <v>0.40871672992198904</v>
      </c>
      <c r="F6293">
        <f t="shared" si="490"/>
        <v>21.798530089330789</v>
      </c>
      <c r="G6293">
        <f t="shared" si="491"/>
        <v>4.3862476926439129</v>
      </c>
      <c r="H6293">
        <f t="shared" si="492"/>
        <v>-3.9775309627219237</v>
      </c>
      <c r="I6293">
        <f t="shared" si="493"/>
        <v>15.820752559411593</v>
      </c>
    </row>
    <row r="6294" spans="1:9" x14ac:dyDescent="0.25">
      <c r="A6294">
        <v>61259</v>
      </c>
      <c r="B6294" t="s">
        <v>4</v>
      </c>
      <c r="C6294">
        <v>7.1667310874119998</v>
      </c>
      <c r="D6294">
        <v>6.1476388699999998E-4</v>
      </c>
      <c r="E6294">
        <f t="shared" si="494"/>
        <v>0.40810196603498905</v>
      </c>
      <c r="F6294">
        <f t="shared" si="490"/>
        <v>21.813031019975391</v>
      </c>
      <c r="G6294">
        <f t="shared" si="491"/>
        <v>4.3834596074690246</v>
      </c>
      <c r="H6294">
        <f t="shared" si="492"/>
        <v>-3.9753576414340355</v>
      </c>
      <c r="I6294">
        <f t="shared" si="493"/>
        <v>15.803468377307977</v>
      </c>
    </row>
    <row r="6295" spans="1:9" x14ac:dyDescent="0.25">
      <c r="A6295">
        <v>73946</v>
      </c>
      <c r="B6295" t="s">
        <v>4</v>
      </c>
      <c r="C6295">
        <v>7.1623519878610002</v>
      </c>
      <c r="D6295">
        <v>7.0517034100000002E-4</v>
      </c>
      <c r="E6295">
        <f t="shared" si="494"/>
        <v>0.40739679569398907</v>
      </c>
      <c r="F6295">
        <f t="shared" si="490"/>
        <v>21.82135827997438</v>
      </c>
      <c r="G6295">
        <f t="shared" si="491"/>
        <v>4.3818601317761825</v>
      </c>
      <c r="H6295">
        <f t="shared" si="492"/>
        <v>-3.9744633360821933</v>
      </c>
      <c r="I6295">
        <f t="shared" si="493"/>
        <v>15.796358809861598</v>
      </c>
    </row>
    <row r="6296" spans="1:9" x14ac:dyDescent="0.25">
      <c r="A6296">
        <v>60595</v>
      </c>
      <c r="B6296" t="s">
        <v>4</v>
      </c>
      <c r="C6296">
        <v>7.1484909773899998</v>
      </c>
      <c r="D6296">
        <v>1.8081290800000001E-4</v>
      </c>
      <c r="E6296">
        <f t="shared" si="494"/>
        <v>0.40721598278598908</v>
      </c>
      <c r="F6296">
        <f t="shared" si="490"/>
        <v>21.847763329532309</v>
      </c>
      <c r="G6296">
        <f t="shared" si="491"/>
        <v>4.3767960372183614</v>
      </c>
      <c r="H6296">
        <f t="shared" si="492"/>
        <v>-3.9695800544323725</v>
      </c>
      <c r="I6296">
        <f t="shared" si="493"/>
        <v>15.757565808547318</v>
      </c>
    </row>
    <row r="6297" spans="1:9" x14ac:dyDescent="0.25">
      <c r="A6297">
        <v>65045</v>
      </c>
      <c r="B6297" t="s">
        <v>4</v>
      </c>
      <c r="C6297">
        <v>7.1484909773899998</v>
      </c>
      <c r="D6297">
        <v>2.42289297E-4</v>
      </c>
      <c r="E6297">
        <f t="shared" si="494"/>
        <v>0.4069736934889891</v>
      </c>
      <c r="F6297">
        <f t="shared" si="490"/>
        <v>21.847763329532309</v>
      </c>
      <c r="G6297">
        <f t="shared" si="491"/>
        <v>4.3767960372183614</v>
      </c>
      <c r="H6297">
        <f t="shared" si="492"/>
        <v>-3.9698223437293723</v>
      </c>
      <c r="I6297">
        <f t="shared" si="493"/>
        <v>15.759489440772967</v>
      </c>
    </row>
    <row r="6298" spans="1:9" x14ac:dyDescent="0.25">
      <c r="A6298">
        <v>67447</v>
      </c>
      <c r="B6298" t="s">
        <v>4</v>
      </c>
      <c r="C6298">
        <v>7.1484909773899998</v>
      </c>
      <c r="D6298">
        <v>2.4590555499999999E-4</v>
      </c>
      <c r="E6298">
        <f t="shared" si="494"/>
        <v>0.40672778793398912</v>
      </c>
      <c r="F6298">
        <f t="shared" si="490"/>
        <v>21.847763329532309</v>
      </c>
      <c r="G6298">
        <f t="shared" si="491"/>
        <v>4.3767960372183614</v>
      </c>
      <c r="H6298">
        <f t="shared" si="492"/>
        <v>-3.9700682492843722</v>
      </c>
      <c r="I6298">
        <f t="shared" si="493"/>
        <v>15.76144190397588</v>
      </c>
    </row>
    <row r="6299" spans="1:9" x14ac:dyDescent="0.25">
      <c r="A6299">
        <v>71544</v>
      </c>
      <c r="B6299" t="s">
        <v>4</v>
      </c>
      <c r="C6299">
        <v>7.1468734405510004</v>
      </c>
      <c r="D6299">
        <v>3.5439329999999999E-4</v>
      </c>
      <c r="E6299">
        <f t="shared" si="494"/>
        <v>0.40637339463398914</v>
      </c>
      <c r="F6299">
        <f t="shared" si="490"/>
        <v>21.850849387627562</v>
      </c>
      <c r="G6299">
        <f t="shared" si="491"/>
        <v>4.3762049411670594</v>
      </c>
      <c r="H6299">
        <f t="shared" si="492"/>
        <v>-3.9698315465330705</v>
      </c>
      <c r="I6299">
        <f t="shared" si="493"/>
        <v>15.75956250784915</v>
      </c>
    </row>
    <row r="6300" spans="1:9" x14ac:dyDescent="0.25">
      <c r="A6300">
        <v>74075</v>
      </c>
      <c r="B6300" t="s">
        <v>4</v>
      </c>
      <c r="C6300">
        <v>7.1468734405510004</v>
      </c>
      <c r="D6300">
        <v>9.4022712000000003E-5</v>
      </c>
      <c r="E6300">
        <f t="shared" si="494"/>
        <v>0.40627937192198915</v>
      </c>
      <c r="F6300">
        <f t="shared" si="490"/>
        <v>21.850849387627562</v>
      </c>
      <c r="G6300">
        <f t="shared" si="491"/>
        <v>4.3762049411670594</v>
      </c>
      <c r="H6300">
        <f t="shared" si="492"/>
        <v>-3.9699255692450701</v>
      </c>
      <c r="I6300">
        <f t="shared" si="493"/>
        <v>15.760309025345794</v>
      </c>
    </row>
    <row r="6301" spans="1:9" x14ac:dyDescent="0.25">
      <c r="A6301">
        <v>63140</v>
      </c>
      <c r="B6301" t="s">
        <v>4</v>
      </c>
      <c r="C6301">
        <v>7.1404003702910002</v>
      </c>
      <c r="D6301">
        <v>1.62731617E-4</v>
      </c>
      <c r="E6301">
        <f t="shared" si="494"/>
        <v>0.40611664030498917</v>
      </c>
      <c r="F6301">
        <f t="shared" si="490"/>
        <v>21.86320899018768</v>
      </c>
      <c r="G6301">
        <f t="shared" si="491"/>
        <v>4.3738392122871952</v>
      </c>
      <c r="H6301">
        <f t="shared" si="492"/>
        <v>-3.9677225719822058</v>
      </c>
      <c r="I6301">
        <f t="shared" si="493"/>
        <v>15.742822408217091</v>
      </c>
    </row>
    <row r="6302" spans="1:9" x14ac:dyDescent="0.25">
      <c r="A6302">
        <v>63293</v>
      </c>
      <c r="B6302" t="s">
        <v>4</v>
      </c>
      <c r="C6302">
        <v>7.1404003702910002</v>
      </c>
      <c r="D6302">
        <v>2.5675432899999997E-4</v>
      </c>
      <c r="E6302">
        <f t="shared" si="494"/>
        <v>0.40585988597598915</v>
      </c>
      <c r="F6302">
        <f t="shared" si="490"/>
        <v>21.86320899018768</v>
      </c>
      <c r="G6302">
        <f t="shared" si="491"/>
        <v>4.3738392122871952</v>
      </c>
      <c r="H6302">
        <f t="shared" si="492"/>
        <v>-3.9679793263112062</v>
      </c>
      <c r="I6302">
        <f t="shared" si="493"/>
        <v>15.744859934033133</v>
      </c>
    </row>
    <row r="6303" spans="1:9" x14ac:dyDescent="0.25">
      <c r="A6303">
        <v>68570</v>
      </c>
      <c r="B6303" t="s">
        <v>4</v>
      </c>
      <c r="C6303">
        <v>7.1404003702910002</v>
      </c>
      <c r="D6303">
        <v>3.6162581600000001E-4</v>
      </c>
      <c r="E6303">
        <f t="shared" si="494"/>
        <v>0.40549826015998913</v>
      </c>
      <c r="F6303">
        <f t="shared" si="490"/>
        <v>21.86320899018768</v>
      </c>
      <c r="G6303">
        <f t="shared" si="491"/>
        <v>4.3738392122871952</v>
      </c>
      <c r="H6303">
        <f t="shared" si="492"/>
        <v>-3.9683409521272059</v>
      </c>
      <c r="I6303">
        <f t="shared" si="493"/>
        <v>15.747729912329859</v>
      </c>
    </row>
    <row r="6304" spans="1:9" x14ac:dyDescent="0.25">
      <c r="A6304">
        <v>69229</v>
      </c>
      <c r="B6304" t="s">
        <v>4</v>
      </c>
      <c r="C6304">
        <v>7.1404003702910002</v>
      </c>
      <c r="D6304">
        <v>2.1335923200000001E-4</v>
      </c>
      <c r="E6304">
        <f t="shared" si="494"/>
        <v>0.40528490092798913</v>
      </c>
      <c r="F6304">
        <f t="shared" si="490"/>
        <v>21.86320899018768</v>
      </c>
      <c r="G6304">
        <f t="shared" si="491"/>
        <v>4.3738392122871952</v>
      </c>
      <c r="H6304">
        <f t="shared" si="492"/>
        <v>-3.9685543113592061</v>
      </c>
      <c r="I6304">
        <f t="shared" si="493"/>
        <v>15.749423322207743</v>
      </c>
    </row>
    <row r="6305" spans="1:9" x14ac:dyDescent="0.25">
      <c r="A6305">
        <v>70231</v>
      </c>
      <c r="B6305" t="s">
        <v>4</v>
      </c>
      <c r="C6305">
        <v>7.1404003702910002</v>
      </c>
      <c r="D6305">
        <v>1.8442916599999999E-4</v>
      </c>
      <c r="E6305">
        <f t="shared" si="494"/>
        <v>0.40510047176198916</v>
      </c>
      <c r="F6305">
        <f t="shared" si="490"/>
        <v>21.86320899018768</v>
      </c>
      <c r="G6305">
        <f t="shared" si="491"/>
        <v>4.3738392122871952</v>
      </c>
      <c r="H6305">
        <f t="shared" si="492"/>
        <v>-3.9687387405252061</v>
      </c>
      <c r="I6305">
        <f t="shared" si="493"/>
        <v>15.750887190545599</v>
      </c>
    </row>
    <row r="6306" spans="1:9" x14ac:dyDescent="0.25">
      <c r="A6306">
        <v>72860</v>
      </c>
      <c r="B6306" t="s">
        <v>4</v>
      </c>
      <c r="C6306">
        <v>7.1404003702910002</v>
      </c>
      <c r="D6306">
        <v>1.9889419899999999E-4</v>
      </c>
      <c r="E6306">
        <f t="shared" si="494"/>
        <v>0.40490157756298917</v>
      </c>
      <c r="F6306">
        <f t="shared" si="490"/>
        <v>21.86320899018768</v>
      </c>
      <c r="G6306">
        <f t="shared" si="491"/>
        <v>4.3738392122871952</v>
      </c>
      <c r="H6306">
        <f t="shared" si="492"/>
        <v>-3.968937634724206</v>
      </c>
      <c r="I6306">
        <f t="shared" si="493"/>
        <v>15.752465948330174</v>
      </c>
    </row>
    <row r="6307" spans="1:9" x14ac:dyDescent="0.25">
      <c r="A6307">
        <v>74065</v>
      </c>
      <c r="B6307" t="s">
        <v>4</v>
      </c>
      <c r="C6307">
        <v>7.1404003702910002</v>
      </c>
      <c r="D6307">
        <v>2.49521813E-4</v>
      </c>
      <c r="E6307">
        <f t="shared" si="494"/>
        <v>0.40465205574998919</v>
      </c>
      <c r="F6307">
        <f t="shared" si="490"/>
        <v>21.86320899018768</v>
      </c>
      <c r="G6307">
        <f t="shared" si="491"/>
        <v>4.3738392122871952</v>
      </c>
      <c r="H6307">
        <f t="shared" si="492"/>
        <v>-3.9691871565372061</v>
      </c>
      <c r="I6307">
        <f t="shared" si="493"/>
        <v>15.754446683619911</v>
      </c>
    </row>
    <row r="6308" spans="1:9" x14ac:dyDescent="0.25">
      <c r="A6308">
        <v>72547</v>
      </c>
      <c r="B6308" t="s">
        <v>4</v>
      </c>
      <c r="C6308">
        <v>7.140399201128</v>
      </c>
      <c r="D6308">
        <v>2.5313807100000002E-4</v>
      </c>
      <c r="E6308">
        <f t="shared" si="494"/>
        <v>0.40439891767898917</v>
      </c>
      <c r="F6308">
        <f t="shared" si="490"/>
        <v>21.863211223990248</v>
      </c>
      <c r="G6308">
        <f t="shared" si="491"/>
        <v>4.3738387849503191</v>
      </c>
      <c r="H6308">
        <f t="shared" si="492"/>
        <v>-3.9694398672713298</v>
      </c>
      <c r="I6308">
        <f t="shared" si="493"/>
        <v>15.756452859883032</v>
      </c>
    </row>
    <row r="6309" spans="1:9" x14ac:dyDescent="0.25">
      <c r="A6309">
        <v>61816</v>
      </c>
      <c r="B6309" t="s">
        <v>4</v>
      </c>
      <c r="C6309">
        <v>7.1373991291890002</v>
      </c>
      <c r="D6309">
        <v>5.9668259699999996E-4</v>
      </c>
      <c r="E6309">
        <f t="shared" si="494"/>
        <v>0.40380223508198915</v>
      </c>
      <c r="F6309">
        <f t="shared" si="490"/>
        <v>21.868944847737257</v>
      </c>
      <c r="G6309">
        <f t="shared" si="491"/>
        <v>4.3727421910283013</v>
      </c>
      <c r="H6309">
        <f t="shared" si="492"/>
        <v>-3.9689399559463121</v>
      </c>
      <c r="I6309">
        <f t="shared" si="493"/>
        <v>15.752484373907114</v>
      </c>
    </row>
    <row r="6310" spans="1:9" x14ac:dyDescent="0.25">
      <c r="A6310">
        <v>65577</v>
      </c>
      <c r="B6310" t="s">
        <v>4</v>
      </c>
      <c r="C6310">
        <v>7.1361130500260002</v>
      </c>
      <c r="D6310">
        <v>2.8930065299999998E-4</v>
      </c>
      <c r="E6310">
        <f t="shared" si="494"/>
        <v>0.40351293442898917</v>
      </c>
      <c r="F6310">
        <f t="shared" si="490"/>
        <v>21.871403786765317</v>
      </c>
      <c r="G6310">
        <f t="shared" si="491"/>
        <v>4.372272070937143</v>
      </c>
      <c r="H6310">
        <f t="shared" si="492"/>
        <v>-3.9687591365081536</v>
      </c>
      <c r="I6310">
        <f t="shared" si="493"/>
        <v>15.751049083616945</v>
      </c>
    </row>
    <row r="6311" spans="1:9" x14ac:dyDescent="0.25">
      <c r="A6311">
        <v>75529</v>
      </c>
      <c r="B6311" t="s">
        <v>4</v>
      </c>
      <c r="C6311">
        <v>7.1361130500260002</v>
      </c>
      <c r="D6311">
        <v>4.6288104499999998E-4</v>
      </c>
      <c r="E6311">
        <f t="shared" si="494"/>
        <v>0.40305005338398919</v>
      </c>
      <c r="F6311">
        <f t="shared" si="490"/>
        <v>21.871403786765317</v>
      </c>
      <c r="G6311">
        <f t="shared" si="491"/>
        <v>4.372272070937143</v>
      </c>
      <c r="H6311">
        <f t="shared" si="492"/>
        <v>-3.9692220175531538</v>
      </c>
      <c r="I6311">
        <f t="shared" si="493"/>
        <v>15.754723424628729</v>
      </c>
    </row>
    <row r="6312" spans="1:9" x14ac:dyDescent="0.25">
      <c r="A6312">
        <v>68064</v>
      </c>
      <c r="B6312" t="s">
        <v>4</v>
      </c>
      <c r="C6312">
        <v>7.1361130500260002</v>
      </c>
      <c r="D6312">
        <v>2.2782426400000001E-4</v>
      </c>
      <c r="E6312">
        <f t="shared" si="494"/>
        <v>0.40282222911998922</v>
      </c>
      <c r="F6312">
        <f t="shared" si="490"/>
        <v>21.871403786765317</v>
      </c>
      <c r="G6312">
        <f t="shared" si="491"/>
        <v>4.372272070937143</v>
      </c>
      <c r="H6312">
        <f t="shared" si="492"/>
        <v>-3.9694498418171538</v>
      </c>
      <c r="I6312">
        <f t="shared" si="493"/>
        <v>15.756532046702228</v>
      </c>
    </row>
    <row r="6313" spans="1:9" x14ac:dyDescent="0.25">
      <c r="A6313">
        <v>74198</v>
      </c>
      <c r="B6313" t="s">
        <v>4</v>
      </c>
      <c r="C6313">
        <v>7.1361124654439996</v>
      </c>
      <c r="D6313">
        <v>3.3631200899999998E-4</v>
      </c>
      <c r="E6313">
        <f t="shared" si="494"/>
        <v>0.40248591711098924</v>
      </c>
      <c r="F6313">
        <f t="shared" si="490"/>
        <v>21.871404904607019</v>
      </c>
      <c r="G6313">
        <f t="shared" si="491"/>
        <v>4.3722718572420032</v>
      </c>
      <c r="H6313">
        <f t="shared" si="492"/>
        <v>-3.9697859401310138</v>
      </c>
      <c r="I6313">
        <f t="shared" si="493"/>
        <v>15.759200410461878</v>
      </c>
    </row>
    <row r="6314" spans="1:9" x14ac:dyDescent="0.25">
      <c r="A6314">
        <v>61843</v>
      </c>
      <c r="B6314" t="s">
        <v>4</v>
      </c>
      <c r="C6314">
        <v>7.1361124654439996</v>
      </c>
      <c r="D6314">
        <v>1.8804542400000001E-4</v>
      </c>
      <c r="E6314">
        <f t="shared" si="494"/>
        <v>0.40229787168698922</v>
      </c>
      <c r="F6314">
        <f t="shared" si="490"/>
        <v>21.871404904607019</v>
      </c>
      <c r="G6314">
        <f t="shared" si="491"/>
        <v>4.3722718572420032</v>
      </c>
      <c r="H6314">
        <f t="shared" si="492"/>
        <v>-3.969973985555014</v>
      </c>
      <c r="I6314">
        <f t="shared" si="493"/>
        <v>15.760693445983563</v>
      </c>
    </row>
    <row r="6315" spans="1:9" x14ac:dyDescent="0.25">
      <c r="A6315">
        <v>63051</v>
      </c>
      <c r="B6315" t="s">
        <v>4</v>
      </c>
      <c r="C6315">
        <v>7.1361124654439996</v>
      </c>
      <c r="D6315">
        <v>1.12104003E-4</v>
      </c>
      <c r="E6315">
        <f t="shared" si="494"/>
        <v>0.40218576768398923</v>
      </c>
      <c r="F6315">
        <f t="shared" si="490"/>
        <v>21.871404904607019</v>
      </c>
      <c r="G6315">
        <f t="shared" si="491"/>
        <v>4.3722718572420032</v>
      </c>
      <c r="H6315">
        <f t="shared" si="492"/>
        <v>-3.9700860895580141</v>
      </c>
      <c r="I6315">
        <f t="shared" si="493"/>
        <v>15.761583558502045</v>
      </c>
    </row>
    <row r="6316" spans="1:9" x14ac:dyDescent="0.25">
      <c r="A6316">
        <v>70777</v>
      </c>
      <c r="B6316" t="s">
        <v>4</v>
      </c>
      <c r="C6316">
        <v>7.1361124654439996</v>
      </c>
      <c r="D6316">
        <v>1.04871487E-4</v>
      </c>
      <c r="E6316">
        <f t="shared" si="494"/>
        <v>0.40208089619698922</v>
      </c>
      <c r="F6316">
        <f t="shared" si="490"/>
        <v>21.871404904607019</v>
      </c>
      <c r="G6316">
        <f t="shared" si="491"/>
        <v>4.3722718572420032</v>
      </c>
      <c r="H6316">
        <f t="shared" si="492"/>
        <v>-3.9701909610450139</v>
      </c>
      <c r="I6316">
        <f t="shared" si="493"/>
        <v>15.76241626716353</v>
      </c>
    </row>
    <row r="6317" spans="1:9" x14ac:dyDescent="0.25">
      <c r="A6317">
        <v>60274</v>
      </c>
      <c r="B6317" t="s">
        <v>4</v>
      </c>
      <c r="C6317">
        <v>7.1274355231630002</v>
      </c>
      <c r="D6317">
        <v>1.01255229E-4</v>
      </c>
      <c r="E6317">
        <f t="shared" si="494"/>
        <v>0.40197964096798922</v>
      </c>
      <c r="F6317">
        <f t="shared" si="490"/>
        <v>21.888011148863146</v>
      </c>
      <c r="G6317">
        <f t="shared" si="491"/>
        <v>4.3690995844768725</v>
      </c>
      <c r="H6317">
        <f t="shared" si="492"/>
        <v>-3.9671199435088833</v>
      </c>
      <c r="I6317">
        <f t="shared" si="493"/>
        <v>15.738040646185926</v>
      </c>
    </row>
    <row r="6318" spans="1:9" x14ac:dyDescent="0.25">
      <c r="A6318">
        <v>62138</v>
      </c>
      <c r="B6318" t="s">
        <v>4</v>
      </c>
      <c r="C6318">
        <v>7.1274355231630002</v>
      </c>
      <c r="D6318">
        <v>5.0989240099999999E-4</v>
      </c>
      <c r="E6318">
        <f t="shared" si="494"/>
        <v>0.40146974856698919</v>
      </c>
      <c r="F6318">
        <f t="shared" si="490"/>
        <v>21.888011148863146</v>
      </c>
      <c r="G6318">
        <f t="shared" si="491"/>
        <v>4.3690995844768725</v>
      </c>
      <c r="H6318">
        <f t="shared" si="492"/>
        <v>-3.9676298359098832</v>
      </c>
      <c r="I6318">
        <f t="shared" si="493"/>
        <v>15.742086514802287</v>
      </c>
    </row>
    <row r="6319" spans="1:9" x14ac:dyDescent="0.25">
      <c r="A6319">
        <v>62730</v>
      </c>
      <c r="B6319" t="s">
        <v>4</v>
      </c>
      <c r="C6319">
        <v>7.1274355231630002</v>
      </c>
      <c r="D6319">
        <v>3.6162581600000001E-4</v>
      </c>
      <c r="E6319">
        <f t="shared" si="494"/>
        <v>0.40110812275098917</v>
      </c>
      <c r="F6319">
        <f t="shared" si="490"/>
        <v>21.888011148863146</v>
      </c>
      <c r="G6319">
        <f t="shared" si="491"/>
        <v>4.3690995844768725</v>
      </c>
      <c r="H6319">
        <f t="shared" si="492"/>
        <v>-3.9679914617258834</v>
      </c>
      <c r="I6319">
        <f t="shared" si="493"/>
        <v>15.744956240329513</v>
      </c>
    </row>
    <row r="6320" spans="1:9" x14ac:dyDescent="0.25">
      <c r="A6320">
        <v>75454</v>
      </c>
      <c r="B6320" t="s">
        <v>4</v>
      </c>
      <c r="C6320">
        <v>7.1274355231630002</v>
      </c>
      <c r="D6320">
        <v>3.1461446000000001E-4</v>
      </c>
      <c r="E6320">
        <f t="shared" si="494"/>
        <v>0.4007935082909892</v>
      </c>
      <c r="F6320">
        <f t="shared" si="490"/>
        <v>21.888011148863146</v>
      </c>
      <c r="G6320">
        <f t="shared" si="491"/>
        <v>4.3690995844768725</v>
      </c>
      <c r="H6320">
        <f t="shared" si="492"/>
        <v>-3.9683060761858835</v>
      </c>
      <c r="I6320">
        <f t="shared" si="493"/>
        <v>15.747453114293803</v>
      </c>
    </row>
    <row r="6321" spans="1:9" x14ac:dyDescent="0.25">
      <c r="A6321">
        <v>67375</v>
      </c>
      <c r="B6321" t="s">
        <v>4</v>
      </c>
      <c r="C6321">
        <v>7.1274355231630002</v>
      </c>
      <c r="D6321">
        <v>4.5203227E-4</v>
      </c>
      <c r="E6321">
        <f t="shared" si="494"/>
        <v>0.40034147602098918</v>
      </c>
      <c r="F6321">
        <f t="shared" si="490"/>
        <v>21.888011148863146</v>
      </c>
      <c r="G6321">
        <f t="shared" si="491"/>
        <v>4.3690995844768725</v>
      </c>
      <c r="H6321">
        <f t="shared" si="492"/>
        <v>-3.9687581084558832</v>
      </c>
      <c r="I6321">
        <f t="shared" si="493"/>
        <v>15.751040923434319</v>
      </c>
    </row>
    <row r="6322" spans="1:9" x14ac:dyDescent="0.25">
      <c r="A6322">
        <v>69576</v>
      </c>
      <c r="B6322" t="s">
        <v>4</v>
      </c>
      <c r="C6322">
        <v>7.1274355231630002</v>
      </c>
      <c r="D6322">
        <v>2.02510457E-4</v>
      </c>
      <c r="E6322">
        <f t="shared" si="494"/>
        <v>0.4001389655639892</v>
      </c>
      <c r="F6322">
        <f t="shared" si="490"/>
        <v>21.888011148863146</v>
      </c>
      <c r="G6322">
        <f t="shared" si="491"/>
        <v>4.3690995844768725</v>
      </c>
      <c r="H6322">
        <f t="shared" si="492"/>
        <v>-3.9689606189128832</v>
      </c>
      <c r="I6322">
        <f t="shared" si="493"/>
        <v>15.752648394481337</v>
      </c>
    </row>
    <row r="6323" spans="1:9" x14ac:dyDescent="0.25">
      <c r="A6323">
        <v>69959</v>
      </c>
      <c r="B6323" t="s">
        <v>4</v>
      </c>
      <c r="C6323">
        <v>7.1274355231630002</v>
      </c>
      <c r="D6323">
        <v>1.4465032599999999E-4</v>
      </c>
      <c r="E6323">
        <f t="shared" si="494"/>
        <v>0.39999431523798923</v>
      </c>
      <c r="F6323">
        <f t="shared" si="490"/>
        <v>21.888011148863146</v>
      </c>
      <c r="G6323">
        <f t="shared" si="491"/>
        <v>4.3690995844768725</v>
      </c>
      <c r="H6323">
        <f t="shared" si="492"/>
        <v>-3.9691052692388835</v>
      </c>
      <c r="I6323">
        <f t="shared" si="493"/>
        <v>15.753796638299869</v>
      </c>
    </row>
    <row r="6324" spans="1:9" x14ac:dyDescent="0.25">
      <c r="A6324">
        <v>70744</v>
      </c>
      <c r="B6324" t="s">
        <v>4</v>
      </c>
      <c r="C6324">
        <v>7.1274355231630002</v>
      </c>
      <c r="D6324">
        <v>3.2184697599999998E-4</v>
      </c>
      <c r="E6324">
        <f t="shared" si="494"/>
        <v>0.39967246826198921</v>
      </c>
      <c r="F6324">
        <f t="shared" si="490"/>
        <v>21.888011148863146</v>
      </c>
      <c r="G6324">
        <f t="shared" si="491"/>
        <v>4.3690995844768725</v>
      </c>
      <c r="H6324">
        <f t="shared" si="492"/>
        <v>-3.9694271162148835</v>
      </c>
      <c r="I6324">
        <f t="shared" si="493"/>
        <v>15.756351630942007</v>
      </c>
    </row>
    <row r="6325" spans="1:9" x14ac:dyDescent="0.25">
      <c r="A6325">
        <v>72468</v>
      </c>
      <c r="B6325" t="s">
        <v>4</v>
      </c>
      <c r="C6325">
        <v>7.1274355231630002</v>
      </c>
      <c r="D6325">
        <v>2.2059174800000001E-4</v>
      </c>
      <c r="E6325">
        <f t="shared" si="494"/>
        <v>0.39945187651398922</v>
      </c>
      <c r="F6325">
        <f t="shared" si="490"/>
        <v>21.888011148863146</v>
      </c>
      <c r="G6325">
        <f t="shared" si="491"/>
        <v>4.3690995844768725</v>
      </c>
      <c r="H6325">
        <f t="shared" si="492"/>
        <v>-3.9696477079628831</v>
      </c>
      <c r="I6325">
        <f t="shared" si="493"/>
        <v>15.758102925334972</v>
      </c>
    </row>
    <row r="6326" spans="1:9" x14ac:dyDescent="0.25">
      <c r="A6326">
        <v>60948</v>
      </c>
      <c r="B6326" t="s">
        <v>4</v>
      </c>
      <c r="C6326">
        <v>7.1274349385809996</v>
      </c>
      <c r="D6326">
        <v>4.0140465599999999E-4</v>
      </c>
      <c r="E6326">
        <f t="shared" si="494"/>
        <v>0.3990504718579892</v>
      </c>
      <c r="F6326">
        <f t="shared" si="490"/>
        <v>21.888012268610478</v>
      </c>
      <c r="G6326">
        <f t="shared" si="491"/>
        <v>4.3690993707279659</v>
      </c>
      <c r="H6326">
        <f t="shared" si="492"/>
        <v>-3.9700488988699769</v>
      </c>
      <c r="I6326">
        <f t="shared" si="493"/>
        <v>15.761288259418716</v>
      </c>
    </row>
    <row r="6327" spans="1:9" x14ac:dyDescent="0.25">
      <c r="A6327">
        <v>75366</v>
      </c>
      <c r="B6327" t="s">
        <v>4</v>
      </c>
      <c r="C6327">
        <v>7.1274349385809996</v>
      </c>
      <c r="D6327">
        <v>3.0376568600000003E-4</v>
      </c>
      <c r="E6327">
        <f t="shared" si="494"/>
        <v>0.39874670617198921</v>
      </c>
      <c r="F6327">
        <f t="shared" si="490"/>
        <v>21.888012268610478</v>
      </c>
      <c r="G6327">
        <f t="shared" si="491"/>
        <v>4.3690993707279659</v>
      </c>
      <c r="H6327">
        <f t="shared" si="492"/>
        <v>-3.9703526645559766</v>
      </c>
      <c r="I6327">
        <f t="shared" si="493"/>
        <v>15.763700280946743</v>
      </c>
    </row>
    <row r="6328" spans="1:9" x14ac:dyDescent="0.25">
      <c r="A6328">
        <v>63290</v>
      </c>
      <c r="B6328" t="s">
        <v>4</v>
      </c>
      <c r="C6328">
        <v>7.1274349385809996</v>
      </c>
      <c r="D6328">
        <v>1.62731617E-4</v>
      </c>
      <c r="E6328">
        <f t="shared" si="494"/>
        <v>0.39858397455498923</v>
      </c>
      <c r="F6328">
        <f t="shared" si="490"/>
        <v>21.888012268610478</v>
      </c>
      <c r="G6328">
        <f t="shared" si="491"/>
        <v>4.3690993707279659</v>
      </c>
      <c r="H6328">
        <f t="shared" si="492"/>
        <v>-3.9705153961729769</v>
      </c>
      <c r="I6328">
        <f t="shared" si="493"/>
        <v>15.764992511246652</v>
      </c>
    </row>
    <row r="6329" spans="1:9" x14ac:dyDescent="0.25">
      <c r="A6329">
        <v>63739</v>
      </c>
      <c r="B6329" t="s">
        <v>4</v>
      </c>
      <c r="C6329">
        <v>7.1274349385809996</v>
      </c>
      <c r="D6329">
        <v>1.4465032599999999E-4</v>
      </c>
      <c r="E6329">
        <f t="shared" si="494"/>
        <v>0.39843932422898926</v>
      </c>
      <c r="F6329">
        <f t="shared" si="490"/>
        <v>21.888012268610478</v>
      </c>
      <c r="G6329">
        <f t="shared" si="491"/>
        <v>4.3690993707279659</v>
      </c>
      <c r="H6329">
        <f t="shared" si="492"/>
        <v>-3.9706600464989767</v>
      </c>
      <c r="I6329">
        <f t="shared" si="493"/>
        <v>15.766141204863256</v>
      </c>
    </row>
    <row r="6330" spans="1:9" x14ac:dyDescent="0.25">
      <c r="A6330">
        <v>65324</v>
      </c>
      <c r="B6330" t="s">
        <v>4</v>
      </c>
      <c r="C6330">
        <v>7.1274349385809996</v>
      </c>
      <c r="D6330">
        <v>1.6996413399999999E-4</v>
      </c>
      <c r="E6330">
        <f t="shared" si="494"/>
        <v>0.39826936009498926</v>
      </c>
      <c r="F6330">
        <f t="shared" si="490"/>
        <v>21.888012268610478</v>
      </c>
      <c r="G6330">
        <f t="shared" si="491"/>
        <v>4.3690993707279659</v>
      </c>
      <c r="H6330">
        <f t="shared" si="492"/>
        <v>-3.9708300106329766</v>
      </c>
      <c r="I6330">
        <f t="shared" si="493"/>
        <v>15.767490973343484</v>
      </c>
    </row>
    <row r="6331" spans="1:9" x14ac:dyDescent="0.25">
      <c r="A6331">
        <v>70644</v>
      </c>
      <c r="B6331" t="s">
        <v>4</v>
      </c>
      <c r="C6331">
        <v>7.1274349385809996</v>
      </c>
      <c r="D6331">
        <v>2.7121936200000002E-4</v>
      </c>
      <c r="E6331">
        <f t="shared" si="494"/>
        <v>0.39799814073298928</v>
      </c>
      <c r="F6331">
        <f t="shared" si="490"/>
        <v>21.888012268610478</v>
      </c>
      <c r="G6331">
        <f t="shared" si="491"/>
        <v>4.3690993707279659</v>
      </c>
      <c r="H6331">
        <f t="shared" si="492"/>
        <v>-3.9711012299949768</v>
      </c>
      <c r="I6331">
        <f t="shared" si="493"/>
        <v>15.769644978867618</v>
      </c>
    </row>
    <row r="6332" spans="1:9" x14ac:dyDescent="0.25">
      <c r="A6332">
        <v>70787</v>
      </c>
      <c r="B6332" t="s">
        <v>4</v>
      </c>
      <c r="C6332">
        <v>7.1274349385809996</v>
      </c>
      <c r="D6332">
        <v>3.58009558E-4</v>
      </c>
      <c r="E6332">
        <f t="shared" si="494"/>
        <v>0.39764013117498925</v>
      </c>
      <c r="F6332">
        <f t="shared" si="490"/>
        <v>21.888012268610478</v>
      </c>
      <c r="G6332">
        <f t="shared" si="491"/>
        <v>4.3690993707279659</v>
      </c>
      <c r="H6332">
        <f t="shared" si="492"/>
        <v>-3.9714592395529769</v>
      </c>
      <c r="I6332">
        <f t="shared" si="493"/>
        <v>15.772488491430709</v>
      </c>
    </row>
    <row r="6333" spans="1:9" x14ac:dyDescent="0.25">
      <c r="A6333">
        <v>72514</v>
      </c>
      <c r="B6333" t="s">
        <v>4</v>
      </c>
      <c r="C6333">
        <v>7.1274349385809996</v>
      </c>
      <c r="D6333">
        <v>1.3018529399999999E-4</v>
      </c>
      <c r="E6333">
        <f t="shared" si="494"/>
        <v>0.39750994588098926</v>
      </c>
      <c r="F6333">
        <f t="shared" si="490"/>
        <v>21.888012268610478</v>
      </c>
      <c r="G6333">
        <f t="shared" si="491"/>
        <v>4.3690993707279659</v>
      </c>
      <c r="H6333">
        <f t="shared" si="492"/>
        <v>-3.9715894248469765</v>
      </c>
      <c r="I6333">
        <f t="shared" si="493"/>
        <v>15.773522559556337</v>
      </c>
    </row>
    <row r="6334" spans="1:9" x14ac:dyDescent="0.25">
      <c r="A6334">
        <v>72530</v>
      </c>
      <c r="B6334" t="s">
        <v>4</v>
      </c>
      <c r="C6334">
        <v>7.1274349385809996</v>
      </c>
      <c r="D6334">
        <v>2.7121936200000002E-4</v>
      </c>
      <c r="E6334">
        <f t="shared" si="494"/>
        <v>0.39723872651898928</v>
      </c>
      <c r="F6334">
        <f t="shared" si="490"/>
        <v>21.888012268610478</v>
      </c>
      <c r="G6334">
        <f t="shared" si="491"/>
        <v>4.3690993707279659</v>
      </c>
      <c r="H6334">
        <f t="shared" si="492"/>
        <v>-3.9718606442089768</v>
      </c>
      <c r="I6334">
        <f t="shared" si="493"/>
        <v>15.775676977016149</v>
      </c>
    </row>
    <row r="6335" spans="1:9" x14ac:dyDescent="0.25">
      <c r="A6335">
        <v>64982</v>
      </c>
      <c r="B6335" t="s">
        <v>4</v>
      </c>
      <c r="C6335">
        <v>7.1105457962619996</v>
      </c>
      <c r="D6335">
        <v>1.7358039200000001E-4</v>
      </c>
      <c r="E6335">
        <f t="shared" si="494"/>
        <v>0.39706514612698929</v>
      </c>
      <c r="F6335">
        <f t="shared" si="490"/>
        <v>21.920416612533302</v>
      </c>
      <c r="G6335">
        <f t="shared" si="491"/>
        <v>4.3629224411792835</v>
      </c>
      <c r="H6335">
        <f t="shared" si="492"/>
        <v>-3.9658572950522943</v>
      </c>
      <c r="I6335">
        <f t="shared" si="493"/>
        <v>15.7280240847195</v>
      </c>
    </row>
    <row r="6336" spans="1:9" x14ac:dyDescent="0.25">
      <c r="A6336">
        <v>65803</v>
      </c>
      <c r="B6336" t="s">
        <v>4</v>
      </c>
      <c r="C6336">
        <v>7.1105457962619996</v>
      </c>
      <c r="D6336">
        <v>3.4354452500000001E-4</v>
      </c>
      <c r="E6336">
        <f t="shared" si="494"/>
        <v>0.39672160160198927</v>
      </c>
      <c r="F6336">
        <f t="shared" si="490"/>
        <v>21.920416612533302</v>
      </c>
      <c r="G6336">
        <f t="shared" si="491"/>
        <v>4.3629224411792835</v>
      </c>
      <c r="H6336">
        <f t="shared" si="492"/>
        <v>-3.9662008395772941</v>
      </c>
      <c r="I6336">
        <f t="shared" si="493"/>
        <v>15.730749099863633</v>
      </c>
    </row>
    <row r="6337" spans="1:9" x14ac:dyDescent="0.25">
      <c r="A6337">
        <v>69483</v>
      </c>
      <c r="B6337" t="s">
        <v>4</v>
      </c>
      <c r="C6337">
        <v>7.1105457962619996</v>
      </c>
      <c r="D6337">
        <v>4.5564852800000002E-4</v>
      </c>
      <c r="E6337">
        <f t="shared" si="494"/>
        <v>0.39626595307398926</v>
      </c>
      <c r="F6337">
        <f t="shared" si="490"/>
        <v>21.920416612533302</v>
      </c>
      <c r="G6337">
        <f t="shared" si="491"/>
        <v>4.3629224411792835</v>
      </c>
      <c r="H6337">
        <f t="shared" si="492"/>
        <v>-3.9666564881052944</v>
      </c>
      <c r="I6337">
        <f t="shared" si="493"/>
        <v>15.734363694627827</v>
      </c>
    </row>
    <row r="6338" spans="1:9" x14ac:dyDescent="0.25">
      <c r="A6338">
        <v>67472</v>
      </c>
      <c r="B6338" t="s">
        <v>4</v>
      </c>
      <c r="C6338">
        <v>7.1022593543810002</v>
      </c>
      <c r="D6338">
        <v>4.5203227E-4</v>
      </c>
      <c r="E6338">
        <f t="shared" si="494"/>
        <v>0.39581392080398925</v>
      </c>
      <c r="F6338">
        <f t="shared" ref="F6338:F6401" si="495">(LN($L$2/C6338)/(LN($L$2/$L$3)))^$L$4</f>
        <v>21.936354811253285</v>
      </c>
      <c r="G6338">
        <f t="shared" si="491"/>
        <v>4.3598906985401582</v>
      </c>
      <c r="H6338">
        <f t="shared" si="492"/>
        <v>-3.9640767777361692</v>
      </c>
      <c r="I6338">
        <f t="shared" si="493"/>
        <v>15.71390469978717</v>
      </c>
    </row>
    <row r="6339" spans="1:9" x14ac:dyDescent="0.25">
      <c r="A6339">
        <v>60803</v>
      </c>
      <c r="B6339" t="s">
        <v>4</v>
      </c>
      <c r="C6339">
        <v>7.0951882573090002</v>
      </c>
      <c r="D6339">
        <v>2.63986846E-4</v>
      </c>
      <c r="E6339">
        <f t="shared" si="494"/>
        <v>0.39554993395798926</v>
      </c>
      <c r="F6339">
        <f t="shared" si="495"/>
        <v>21.949976000814576</v>
      </c>
      <c r="G6339">
        <f t="shared" ref="G6339:G6402" si="496">(1/(1+F6339))*100</f>
        <v>4.3573030314476426</v>
      </c>
      <c r="H6339">
        <f t="shared" ref="H6339:H6402" si="497">E6339-G6339</f>
        <v>-3.9617530974896535</v>
      </c>
      <c r="I6339">
        <f t="shared" ref="I6339:I6402" si="498">H6339^2</f>
        <v>15.695487605468864</v>
      </c>
    </row>
    <row r="6340" spans="1:9" x14ac:dyDescent="0.25">
      <c r="A6340">
        <v>65656</v>
      </c>
      <c r="B6340" t="s">
        <v>4</v>
      </c>
      <c r="C6340">
        <v>7.084101670341</v>
      </c>
      <c r="D6340">
        <v>1.9166168299999999E-4</v>
      </c>
      <c r="E6340">
        <f t="shared" ref="E6340:E6403" si="499">E6339-D6340</f>
        <v>0.39535827227498926</v>
      </c>
      <c r="F6340">
        <f t="shared" si="495"/>
        <v>21.971370591029451</v>
      </c>
      <c r="G6340">
        <f t="shared" si="496"/>
        <v>4.3532448185329873</v>
      </c>
      <c r="H6340">
        <f t="shared" si="497"/>
        <v>-3.9578865462579982</v>
      </c>
      <c r="I6340">
        <f t="shared" si="498"/>
        <v>15.664865913050065</v>
      </c>
    </row>
    <row r="6341" spans="1:9" x14ac:dyDescent="0.25">
      <c r="A6341">
        <v>69162</v>
      </c>
      <c r="B6341" t="s">
        <v>4</v>
      </c>
      <c r="C6341">
        <v>7.0841005011779998</v>
      </c>
      <c r="D6341">
        <v>3.72474591E-4</v>
      </c>
      <c r="E6341">
        <f t="shared" si="499"/>
        <v>0.39498579768398928</v>
      </c>
      <c r="F6341">
        <f t="shared" si="495"/>
        <v>21.971372849718374</v>
      </c>
      <c r="G6341">
        <f t="shared" si="496"/>
        <v>4.353244390494754</v>
      </c>
      <c r="H6341">
        <f t="shared" si="497"/>
        <v>-3.9582585928107648</v>
      </c>
      <c r="I6341">
        <f t="shared" si="498"/>
        <v>15.667811087560256</v>
      </c>
    </row>
    <row r="6342" spans="1:9" x14ac:dyDescent="0.25">
      <c r="A6342">
        <v>64221</v>
      </c>
      <c r="B6342" t="s">
        <v>4</v>
      </c>
      <c r="C6342">
        <v>7.082941860769</v>
      </c>
      <c r="D6342">
        <v>2.7121936200000002E-4</v>
      </c>
      <c r="E6342">
        <f t="shared" si="499"/>
        <v>0.39471457832198931</v>
      </c>
      <c r="F6342">
        <f t="shared" si="495"/>
        <v>21.973611466634654</v>
      </c>
      <c r="G6342">
        <f t="shared" si="496"/>
        <v>4.3528201974353644</v>
      </c>
      <c r="H6342">
        <f t="shared" si="497"/>
        <v>-3.958105619113375</v>
      </c>
      <c r="I6342">
        <f t="shared" si="498"/>
        <v>15.666600092056873</v>
      </c>
    </row>
    <row r="6343" spans="1:9" x14ac:dyDescent="0.25">
      <c r="A6343">
        <v>72243</v>
      </c>
      <c r="B6343" t="s">
        <v>4</v>
      </c>
      <c r="C6343">
        <v>7.082941860769</v>
      </c>
      <c r="D6343">
        <v>1.2656903600000001E-4</v>
      </c>
      <c r="E6343">
        <f t="shared" si="499"/>
        <v>0.39458800928598931</v>
      </c>
      <c r="F6343">
        <f t="shared" si="495"/>
        <v>21.973611466634654</v>
      </c>
      <c r="G6343">
        <f t="shared" si="496"/>
        <v>4.3528201974353644</v>
      </c>
      <c r="H6343">
        <f t="shared" si="497"/>
        <v>-3.9582321881493749</v>
      </c>
      <c r="I6343">
        <f t="shared" si="498"/>
        <v>15.667602055301789</v>
      </c>
    </row>
    <row r="6344" spans="1:9" x14ac:dyDescent="0.25">
      <c r="A6344">
        <v>70075</v>
      </c>
      <c r="B6344" t="s">
        <v>4</v>
      </c>
      <c r="C6344">
        <v>7.0829412761870003</v>
      </c>
      <c r="D6344">
        <v>5.6413627300000001E-4</v>
      </c>
      <c r="E6344">
        <f t="shared" si="499"/>
        <v>0.3940238730129893</v>
      </c>
      <c r="F6344">
        <f t="shared" si="495"/>
        <v>21.973612596238791</v>
      </c>
      <c r="G6344">
        <f t="shared" si="496"/>
        <v>4.3528199834087857</v>
      </c>
      <c r="H6344">
        <f t="shared" si="497"/>
        <v>-3.9587961103957965</v>
      </c>
      <c r="I6344">
        <f t="shared" si="498"/>
        <v>15.672066643684888</v>
      </c>
    </row>
    <row r="6345" spans="1:9" x14ac:dyDescent="0.25">
      <c r="A6345">
        <v>70215</v>
      </c>
      <c r="B6345" t="s">
        <v>4</v>
      </c>
      <c r="C6345">
        <v>7.0727157776769998</v>
      </c>
      <c r="D6345">
        <v>2.1697549E-4</v>
      </c>
      <c r="E6345">
        <f t="shared" si="499"/>
        <v>0.39380689752298931</v>
      </c>
      <c r="F6345">
        <f t="shared" si="495"/>
        <v>21.993391593954954</v>
      </c>
      <c r="G6345">
        <f t="shared" si="496"/>
        <v>4.3490756720852941</v>
      </c>
      <c r="H6345">
        <f t="shared" si="497"/>
        <v>-3.9552687745623047</v>
      </c>
      <c r="I6345">
        <f t="shared" si="498"/>
        <v>15.644151079027596</v>
      </c>
    </row>
    <row r="6346" spans="1:9" x14ac:dyDescent="0.25">
      <c r="A6346">
        <v>71082</v>
      </c>
      <c r="B6346" t="s">
        <v>4</v>
      </c>
      <c r="C6346">
        <v>7.0681040147139997</v>
      </c>
      <c r="D6346">
        <v>4.7734607699999998E-4</v>
      </c>
      <c r="E6346">
        <f t="shared" si="499"/>
        <v>0.3933295514459893</v>
      </c>
      <c r="F6346">
        <f t="shared" si="495"/>
        <v>22.002325140575611</v>
      </c>
      <c r="G6346">
        <f t="shared" si="496"/>
        <v>4.3473865963055243</v>
      </c>
      <c r="H6346">
        <f t="shared" si="497"/>
        <v>-3.9540570448595349</v>
      </c>
      <c r="I6346">
        <f t="shared" si="498"/>
        <v>15.634567114003318</v>
      </c>
    </row>
    <row r="6347" spans="1:9" x14ac:dyDescent="0.25">
      <c r="A6347">
        <v>63274</v>
      </c>
      <c r="B6347" t="s">
        <v>4</v>
      </c>
      <c r="C6347">
        <v>7.0635425257550004</v>
      </c>
      <c r="D6347">
        <v>2.8206813700000001E-4</v>
      </c>
      <c r="E6347">
        <f t="shared" si="499"/>
        <v>0.39304748330898931</v>
      </c>
      <c r="F6347">
        <f t="shared" si="495"/>
        <v>22.011169326207266</v>
      </c>
      <c r="G6347">
        <f t="shared" si="496"/>
        <v>4.345715707984934</v>
      </c>
      <c r="H6347">
        <f t="shared" si="497"/>
        <v>-3.9526682246759446</v>
      </c>
      <c r="I6347">
        <f t="shared" si="498"/>
        <v>15.623586094362883</v>
      </c>
    </row>
    <row r="6348" spans="1:9" x14ac:dyDescent="0.25">
      <c r="A6348">
        <v>60518</v>
      </c>
      <c r="B6348" t="s">
        <v>4</v>
      </c>
      <c r="C6348">
        <v>7.0572845814639997</v>
      </c>
      <c r="D6348">
        <v>1.5188284300000001E-4</v>
      </c>
      <c r="E6348">
        <f t="shared" si="499"/>
        <v>0.39289560046598931</v>
      </c>
      <c r="F6348">
        <f t="shared" si="495"/>
        <v>22.02331574615765</v>
      </c>
      <c r="G6348">
        <f t="shared" si="496"/>
        <v>4.3434230370006093</v>
      </c>
      <c r="H6348">
        <f t="shared" si="497"/>
        <v>-3.9505274365346201</v>
      </c>
      <c r="I6348">
        <f t="shared" si="498"/>
        <v>15.606667026812797</v>
      </c>
    </row>
    <row r="6349" spans="1:9" x14ac:dyDescent="0.25">
      <c r="A6349">
        <v>75110</v>
      </c>
      <c r="B6349" t="s">
        <v>4</v>
      </c>
      <c r="C6349">
        <v>7.0572845814639997</v>
      </c>
      <c r="D6349">
        <v>1.6634787500000001E-4</v>
      </c>
      <c r="E6349">
        <f t="shared" si="499"/>
        <v>0.39272925259098934</v>
      </c>
      <c r="F6349">
        <f t="shared" si="495"/>
        <v>22.02331574615765</v>
      </c>
      <c r="G6349">
        <f t="shared" si="496"/>
        <v>4.3434230370006093</v>
      </c>
      <c r="H6349">
        <f t="shared" si="497"/>
        <v>-3.9506937844096202</v>
      </c>
      <c r="I6349">
        <f t="shared" si="498"/>
        <v>15.607981378172806</v>
      </c>
    </row>
    <row r="6350" spans="1:9" x14ac:dyDescent="0.25">
      <c r="A6350">
        <v>65804</v>
      </c>
      <c r="B6350" t="s">
        <v>4</v>
      </c>
      <c r="C6350">
        <v>7.0572845814639997</v>
      </c>
      <c r="D6350">
        <v>1.04871487E-4</v>
      </c>
      <c r="E6350">
        <f t="shared" si="499"/>
        <v>0.39262438110398934</v>
      </c>
      <c r="F6350">
        <f t="shared" si="495"/>
        <v>22.02331574615765</v>
      </c>
      <c r="G6350">
        <f t="shared" si="496"/>
        <v>4.3434230370006093</v>
      </c>
      <c r="H6350">
        <f t="shared" si="497"/>
        <v>-3.9507986558966199</v>
      </c>
      <c r="I6350">
        <f t="shared" si="498"/>
        <v>15.608810019434539</v>
      </c>
    </row>
    <row r="6351" spans="1:9" x14ac:dyDescent="0.25">
      <c r="A6351">
        <v>67758</v>
      </c>
      <c r="B6351" t="s">
        <v>4</v>
      </c>
      <c r="C6351">
        <v>7.0572845814639997</v>
      </c>
      <c r="D6351">
        <v>1.5911535900000001E-4</v>
      </c>
      <c r="E6351">
        <f t="shared" si="499"/>
        <v>0.39246526574498936</v>
      </c>
      <c r="F6351">
        <f t="shared" si="495"/>
        <v>22.02331574615765</v>
      </c>
      <c r="G6351">
        <f t="shared" si="496"/>
        <v>4.3434230370006093</v>
      </c>
      <c r="H6351">
        <f t="shared" si="497"/>
        <v>-3.9509577712556201</v>
      </c>
      <c r="I6351">
        <f t="shared" si="498"/>
        <v>15.610067310245176</v>
      </c>
    </row>
    <row r="6352" spans="1:9" x14ac:dyDescent="0.25">
      <c r="A6352">
        <v>70938</v>
      </c>
      <c r="B6352" t="s">
        <v>4</v>
      </c>
      <c r="C6352">
        <v>7.0572845814639997</v>
      </c>
      <c r="D6352">
        <v>1.3741780999999999E-4</v>
      </c>
      <c r="E6352">
        <f t="shared" si="499"/>
        <v>0.39232784793498937</v>
      </c>
      <c r="F6352">
        <f t="shared" si="495"/>
        <v>22.02331574615765</v>
      </c>
      <c r="G6352">
        <f t="shared" si="496"/>
        <v>4.3434230370006093</v>
      </c>
      <c r="H6352">
        <f t="shared" si="497"/>
        <v>-3.9510951890656201</v>
      </c>
      <c r="I6352">
        <f t="shared" si="498"/>
        <v>15.611153193057488</v>
      </c>
    </row>
    <row r="6353" spans="1:9" x14ac:dyDescent="0.25">
      <c r="A6353">
        <v>64702</v>
      </c>
      <c r="B6353" t="s">
        <v>4</v>
      </c>
      <c r="C6353">
        <v>7.0541079659310002</v>
      </c>
      <c r="D6353">
        <v>2.7483561999999998E-4</v>
      </c>
      <c r="E6353">
        <f t="shared" si="499"/>
        <v>0.39205301231498935</v>
      </c>
      <c r="F6353">
        <f t="shared" si="495"/>
        <v>22.029487197146015</v>
      </c>
      <c r="G6353">
        <f t="shared" si="496"/>
        <v>4.3422590847959803</v>
      </c>
      <c r="H6353">
        <f t="shared" si="497"/>
        <v>-3.9502060724809911</v>
      </c>
      <c r="I6353">
        <f t="shared" si="498"/>
        <v>15.604128015065697</v>
      </c>
    </row>
    <row r="6354" spans="1:9" x14ac:dyDescent="0.25">
      <c r="A6354">
        <v>66551</v>
      </c>
      <c r="B6354" t="s">
        <v>4</v>
      </c>
      <c r="C6354">
        <v>7.0541079659310002</v>
      </c>
      <c r="D6354">
        <v>1.55499101E-4</v>
      </c>
      <c r="E6354">
        <f t="shared" si="499"/>
        <v>0.39189751321398936</v>
      </c>
      <c r="F6354">
        <f t="shared" si="495"/>
        <v>22.029487197146015</v>
      </c>
      <c r="G6354">
        <f t="shared" si="496"/>
        <v>4.3422590847959803</v>
      </c>
      <c r="H6354">
        <f t="shared" si="497"/>
        <v>-3.9503615715819911</v>
      </c>
      <c r="I6354">
        <f t="shared" si="498"/>
        <v>15.605356546231738</v>
      </c>
    </row>
    <row r="6355" spans="1:9" x14ac:dyDescent="0.25">
      <c r="A6355">
        <v>74776</v>
      </c>
      <c r="B6355" t="s">
        <v>4</v>
      </c>
      <c r="C6355">
        <v>7.0308784533370003</v>
      </c>
      <c r="D6355">
        <v>1.95277941E-4</v>
      </c>
      <c r="E6355">
        <f t="shared" si="499"/>
        <v>0.39170223527298936</v>
      </c>
      <c r="F6355">
        <f t="shared" si="495"/>
        <v>22.074735389248684</v>
      </c>
      <c r="G6355">
        <f t="shared" si="496"/>
        <v>4.3337441714106699</v>
      </c>
      <c r="H6355">
        <f t="shared" si="497"/>
        <v>-3.9420419361376804</v>
      </c>
      <c r="I6355">
        <f t="shared" si="498"/>
        <v>15.539694626268112</v>
      </c>
    </row>
    <row r="6356" spans="1:9" x14ac:dyDescent="0.25">
      <c r="A6356">
        <v>68536</v>
      </c>
      <c r="B6356" t="s">
        <v>4</v>
      </c>
      <c r="C6356">
        <v>7.0254476917790001</v>
      </c>
      <c r="D6356">
        <v>2.9291691099999999E-4</v>
      </c>
      <c r="E6356">
        <f t="shared" si="499"/>
        <v>0.39140931836198939</v>
      </c>
      <c r="F6356">
        <f t="shared" si="495"/>
        <v>22.08534400042906</v>
      </c>
      <c r="G6356">
        <f t="shared" si="496"/>
        <v>4.3317526478332491</v>
      </c>
      <c r="H6356">
        <f t="shared" si="497"/>
        <v>-3.9403433294712595</v>
      </c>
      <c r="I6356">
        <f t="shared" si="498"/>
        <v>15.526305554108651</v>
      </c>
    </row>
    <row r="6357" spans="1:9" x14ac:dyDescent="0.25">
      <c r="A6357">
        <v>66784</v>
      </c>
      <c r="B6357" t="s">
        <v>4</v>
      </c>
      <c r="C6357">
        <v>6.994812701531</v>
      </c>
      <c r="D6357">
        <v>2.6037058799999998E-4</v>
      </c>
      <c r="E6357">
        <f t="shared" si="499"/>
        <v>0.3911489477739894</v>
      </c>
      <c r="F6357">
        <f t="shared" si="495"/>
        <v>22.145402843838909</v>
      </c>
      <c r="G6357">
        <f t="shared" si="496"/>
        <v>4.3205124004406379</v>
      </c>
      <c r="H6357">
        <f t="shared" si="497"/>
        <v>-3.9293634526666485</v>
      </c>
      <c r="I6357">
        <f t="shared" si="498"/>
        <v>15.439897143152365</v>
      </c>
    </row>
    <row r="6358" spans="1:9" x14ac:dyDescent="0.25">
      <c r="A6358">
        <v>70260</v>
      </c>
      <c r="B6358" t="s">
        <v>4</v>
      </c>
      <c r="C6358">
        <v>6.994812701531</v>
      </c>
      <c r="D6358">
        <v>1.62731617E-4</v>
      </c>
      <c r="E6358">
        <f t="shared" si="499"/>
        <v>0.39098621615698942</v>
      </c>
      <c r="F6358">
        <f t="shared" si="495"/>
        <v>22.145402843838909</v>
      </c>
      <c r="G6358">
        <f t="shared" si="496"/>
        <v>4.3205124004406379</v>
      </c>
      <c r="H6358">
        <f t="shared" si="497"/>
        <v>-3.9295261842836484</v>
      </c>
      <c r="I6358">
        <f t="shared" si="498"/>
        <v>15.441176032970809</v>
      </c>
    </row>
    <row r="6359" spans="1:9" x14ac:dyDescent="0.25">
      <c r="A6359">
        <v>62238</v>
      </c>
      <c r="B6359" t="s">
        <v>4</v>
      </c>
      <c r="C6359">
        <v>6.9832110983169997</v>
      </c>
      <c r="D6359">
        <v>3.0376568600000003E-4</v>
      </c>
      <c r="E6359">
        <f t="shared" si="499"/>
        <v>0.39068245047098943</v>
      </c>
      <c r="F6359">
        <f t="shared" si="495"/>
        <v>22.168243487893516</v>
      </c>
      <c r="G6359">
        <f t="shared" si="496"/>
        <v>4.316252980173255</v>
      </c>
      <c r="H6359">
        <f t="shared" si="497"/>
        <v>-3.9255705297022656</v>
      </c>
      <c r="I6359">
        <f t="shared" si="498"/>
        <v>15.410103983666927</v>
      </c>
    </row>
    <row r="6360" spans="1:9" x14ac:dyDescent="0.25">
      <c r="A6360">
        <v>68670</v>
      </c>
      <c r="B6360" t="s">
        <v>4</v>
      </c>
      <c r="C6360">
        <v>6.978265539353</v>
      </c>
      <c r="D6360">
        <v>2.2059174800000001E-4</v>
      </c>
      <c r="E6360">
        <f t="shared" si="499"/>
        <v>0.39046185872298944</v>
      </c>
      <c r="F6360">
        <f t="shared" si="495"/>
        <v>22.177996185628377</v>
      </c>
      <c r="G6360">
        <f t="shared" si="496"/>
        <v>4.3144368132222519</v>
      </c>
      <c r="H6360">
        <f t="shared" si="497"/>
        <v>-3.9239749544992626</v>
      </c>
      <c r="I6360">
        <f t="shared" si="498"/>
        <v>15.39757944353749</v>
      </c>
    </row>
    <row r="6361" spans="1:9" x14ac:dyDescent="0.25">
      <c r="A6361">
        <v>73257</v>
      </c>
      <c r="B6361" t="s">
        <v>4</v>
      </c>
      <c r="C6361">
        <v>6.978265539353</v>
      </c>
      <c r="D6361">
        <v>2.2782426400000001E-4</v>
      </c>
      <c r="E6361">
        <f t="shared" si="499"/>
        <v>0.39023403445898946</v>
      </c>
      <c r="F6361">
        <f t="shared" si="495"/>
        <v>22.177996185628377</v>
      </c>
      <c r="G6361">
        <f t="shared" si="496"/>
        <v>4.3144368132222519</v>
      </c>
      <c r="H6361">
        <f t="shared" si="497"/>
        <v>-3.9242027787632625</v>
      </c>
      <c r="I6361">
        <f t="shared" si="498"/>
        <v>15.399367448853312</v>
      </c>
    </row>
    <row r="6362" spans="1:9" x14ac:dyDescent="0.25">
      <c r="A6362">
        <v>74700</v>
      </c>
      <c r="B6362" t="s">
        <v>4</v>
      </c>
      <c r="C6362">
        <v>6.9782643701899998</v>
      </c>
      <c r="D6362">
        <v>1.3741780999999999E-4</v>
      </c>
      <c r="E6362">
        <f t="shared" si="499"/>
        <v>0.39009661664898948</v>
      </c>
      <c r="F6362">
        <f t="shared" si="495"/>
        <v>22.177998492373241</v>
      </c>
      <c r="G6362">
        <f t="shared" si="496"/>
        <v>4.3144363838363855</v>
      </c>
      <c r="H6362">
        <f t="shared" si="497"/>
        <v>-3.9243397671873961</v>
      </c>
      <c r="I6362">
        <f t="shared" si="498"/>
        <v>15.400442608328426</v>
      </c>
    </row>
    <row r="6363" spans="1:9" x14ac:dyDescent="0.25">
      <c r="A6363">
        <v>75050</v>
      </c>
      <c r="B6363" t="s">
        <v>4</v>
      </c>
      <c r="C6363">
        <v>6.9782643701899998</v>
      </c>
      <c r="D6363">
        <v>2.49521813E-4</v>
      </c>
      <c r="E6363">
        <f t="shared" si="499"/>
        <v>0.3898470948359895</v>
      </c>
      <c r="F6363">
        <f t="shared" si="495"/>
        <v>22.177998492373241</v>
      </c>
      <c r="G6363">
        <f t="shared" si="496"/>
        <v>4.3144363838363855</v>
      </c>
      <c r="H6363">
        <f t="shared" si="497"/>
        <v>-3.9245892890003962</v>
      </c>
      <c r="I6363">
        <f t="shared" si="498"/>
        <v>15.402401087336635</v>
      </c>
    </row>
    <row r="6364" spans="1:9" x14ac:dyDescent="0.25">
      <c r="A6364">
        <v>61891</v>
      </c>
      <c r="B6364" t="s">
        <v>4</v>
      </c>
      <c r="C6364">
        <v>6.9782643701899998</v>
      </c>
      <c r="D6364">
        <v>3.6524207400000003E-4</v>
      </c>
      <c r="E6364">
        <f t="shared" si="499"/>
        <v>0.38948185276198949</v>
      </c>
      <c r="F6364">
        <f t="shared" si="495"/>
        <v>22.177998492373241</v>
      </c>
      <c r="G6364">
        <f t="shared" si="496"/>
        <v>4.3144363838363855</v>
      </c>
      <c r="H6364">
        <f t="shared" si="497"/>
        <v>-3.9249545310743961</v>
      </c>
      <c r="I6364">
        <f t="shared" si="498"/>
        <v>15.405268071001432</v>
      </c>
    </row>
    <row r="6365" spans="1:9" x14ac:dyDescent="0.25">
      <c r="A6365">
        <v>65658</v>
      </c>
      <c r="B6365" t="s">
        <v>4</v>
      </c>
      <c r="C6365">
        <v>6.9782643701899998</v>
      </c>
      <c r="D6365">
        <v>2.02510457E-4</v>
      </c>
      <c r="E6365">
        <f t="shared" si="499"/>
        <v>0.38927934230498951</v>
      </c>
      <c r="F6365">
        <f t="shared" si="495"/>
        <v>22.177998492373241</v>
      </c>
      <c r="G6365">
        <f t="shared" si="496"/>
        <v>4.3144363838363855</v>
      </c>
      <c r="H6365">
        <f t="shared" si="497"/>
        <v>-3.9251570415313961</v>
      </c>
      <c r="I6365">
        <f t="shared" si="498"/>
        <v>15.406857800683502</v>
      </c>
    </row>
    <row r="6366" spans="1:9" x14ac:dyDescent="0.25">
      <c r="A6366">
        <v>66475</v>
      </c>
      <c r="B6366" t="s">
        <v>4</v>
      </c>
      <c r="C6366">
        <v>6.9782643701899998</v>
      </c>
      <c r="D6366">
        <v>3.8693962299999999E-4</v>
      </c>
      <c r="E6366">
        <f t="shared" si="499"/>
        <v>0.38889240268198949</v>
      </c>
      <c r="F6366">
        <f t="shared" si="495"/>
        <v>22.177998492373241</v>
      </c>
      <c r="G6366">
        <f t="shared" si="496"/>
        <v>4.3144363838363855</v>
      </c>
      <c r="H6366">
        <f t="shared" si="497"/>
        <v>-3.9255439811543962</v>
      </c>
      <c r="I6366">
        <f t="shared" si="498"/>
        <v>15.409895547977506</v>
      </c>
    </row>
    <row r="6367" spans="1:9" x14ac:dyDescent="0.25">
      <c r="A6367">
        <v>66805</v>
      </c>
      <c r="B6367" t="s">
        <v>4</v>
      </c>
      <c r="C6367">
        <v>6.9782643701899998</v>
      </c>
      <c r="D6367">
        <v>1.2656903600000001E-4</v>
      </c>
      <c r="E6367">
        <f t="shared" si="499"/>
        <v>0.38876583364598949</v>
      </c>
      <c r="F6367">
        <f t="shared" si="495"/>
        <v>22.177998492373241</v>
      </c>
      <c r="G6367">
        <f t="shared" si="496"/>
        <v>4.3144363838363855</v>
      </c>
      <c r="H6367">
        <f t="shared" si="497"/>
        <v>-3.9256705501903961</v>
      </c>
      <c r="I6367">
        <f t="shared" si="498"/>
        <v>15.410889268632168</v>
      </c>
    </row>
    <row r="6368" spans="1:9" x14ac:dyDescent="0.25">
      <c r="A6368">
        <v>66825</v>
      </c>
      <c r="B6368" t="s">
        <v>4</v>
      </c>
      <c r="C6368">
        <v>6.9782643701899998</v>
      </c>
      <c r="D6368">
        <v>2.3144052199999999E-4</v>
      </c>
      <c r="E6368">
        <f t="shared" si="499"/>
        <v>0.38853439312398946</v>
      </c>
      <c r="F6368">
        <f t="shared" si="495"/>
        <v>22.177998492373241</v>
      </c>
      <c r="G6368">
        <f t="shared" si="496"/>
        <v>4.3144363838363855</v>
      </c>
      <c r="H6368">
        <f t="shared" si="497"/>
        <v>-3.9259019907123962</v>
      </c>
      <c r="I6368">
        <f t="shared" si="498"/>
        <v>15.412706440679555</v>
      </c>
    </row>
    <row r="6369" spans="1:9" x14ac:dyDescent="0.25">
      <c r="A6369">
        <v>71281</v>
      </c>
      <c r="B6369" t="s">
        <v>4</v>
      </c>
      <c r="C6369">
        <v>6.9782643701899998</v>
      </c>
      <c r="D6369">
        <v>2.5675432899999997E-4</v>
      </c>
      <c r="E6369">
        <f t="shared" si="499"/>
        <v>0.38827763879498944</v>
      </c>
      <c r="F6369">
        <f t="shared" si="495"/>
        <v>22.177998492373241</v>
      </c>
      <c r="G6369">
        <f t="shared" si="496"/>
        <v>4.3144363838363855</v>
      </c>
      <c r="H6369">
        <f t="shared" si="497"/>
        <v>-3.9261587450413962</v>
      </c>
      <c r="I6369">
        <f t="shared" si="498"/>
        <v>15.414722491265032</v>
      </c>
    </row>
    <row r="6370" spans="1:9" x14ac:dyDescent="0.25">
      <c r="A6370">
        <v>74026</v>
      </c>
      <c r="B6370" t="s">
        <v>4</v>
      </c>
      <c r="C6370">
        <v>6.9782643701899998</v>
      </c>
      <c r="D6370">
        <v>2.78451878E-4</v>
      </c>
      <c r="E6370">
        <f t="shared" si="499"/>
        <v>0.38799918691698942</v>
      </c>
      <c r="F6370">
        <f t="shared" si="495"/>
        <v>22.177998492373241</v>
      </c>
      <c r="G6370">
        <f t="shared" si="496"/>
        <v>4.3144363838363855</v>
      </c>
      <c r="H6370">
        <f t="shared" si="497"/>
        <v>-3.9264371969193963</v>
      </c>
      <c r="I6370">
        <f t="shared" si="498"/>
        <v>15.416909061352246</v>
      </c>
    </row>
    <row r="6371" spans="1:9" x14ac:dyDescent="0.25">
      <c r="A6371">
        <v>61217</v>
      </c>
      <c r="B6371" t="s">
        <v>4</v>
      </c>
      <c r="C6371">
        <v>6.9782637856080001</v>
      </c>
      <c r="D6371">
        <v>3.5439329999999999E-4</v>
      </c>
      <c r="E6371">
        <f t="shared" si="499"/>
        <v>0.38764479361698945</v>
      </c>
      <c r="F6371">
        <f t="shared" si="495"/>
        <v>22.177999645746873</v>
      </c>
      <c r="G6371">
        <f t="shared" si="496"/>
        <v>4.3144361691432609</v>
      </c>
      <c r="H6371">
        <f t="shared" si="497"/>
        <v>-3.9267913755262716</v>
      </c>
      <c r="I6371">
        <f t="shared" si="498"/>
        <v>15.419690506907507</v>
      </c>
    </row>
    <row r="6372" spans="1:9" x14ac:dyDescent="0.25">
      <c r="A6372">
        <v>74283</v>
      </c>
      <c r="B6372" t="s">
        <v>4</v>
      </c>
      <c r="C6372">
        <v>6.9724641531640001</v>
      </c>
      <c r="D6372">
        <v>1.95277941E-4</v>
      </c>
      <c r="E6372">
        <f t="shared" si="499"/>
        <v>0.38744951567598945</v>
      </c>
      <c r="F6372">
        <f t="shared" si="495"/>
        <v>22.189448906638074</v>
      </c>
      <c r="G6372">
        <f t="shared" si="496"/>
        <v>4.3123060148003169</v>
      </c>
      <c r="H6372">
        <f t="shared" si="497"/>
        <v>-3.9248564991243273</v>
      </c>
      <c r="I6372">
        <f t="shared" si="498"/>
        <v>15.404498538718471</v>
      </c>
    </row>
    <row r="6373" spans="1:9" x14ac:dyDescent="0.25">
      <c r="A6373">
        <v>61714</v>
      </c>
      <c r="B6373" t="s">
        <v>4</v>
      </c>
      <c r="C6373">
        <v>6.9724641531640001</v>
      </c>
      <c r="D6373">
        <v>3.0376568600000003E-4</v>
      </c>
      <c r="E6373">
        <f t="shared" si="499"/>
        <v>0.38714574998998946</v>
      </c>
      <c r="F6373">
        <f t="shared" si="495"/>
        <v>22.189448906638074</v>
      </c>
      <c r="G6373">
        <f t="shared" si="496"/>
        <v>4.3123060148003169</v>
      </c>
      <c r="H6373">
        <f t="shared" si="497"/>
        <v>-3.9251602648103274</v>
      </c>
      <c r="I6373">
        <f t="shared" si="498"/>
        <v>15.40688310444588</v>
      </c>
    </row>
    <row r="6374" spans="1:9" x14ac:dyDescent="0.25">
      <c r="A6374">
        <v>61890</v>
      </c>
      <c r="B6374" t="s">
        <v>4</v>
      </c>
      <c r="C6374">
        <v>6.9724641531640001</v>
      </c>
      <c r="D6374">
        <v>1.9889419899999999E-4</v>
      </c>
      <c r="E6374">
        <f t="shared" si="499"/>
        <v>0.38694685579098947</v>
      </c>
      <c r="F6374">
        <f t="shared" si="495"/>
        <v>22.189448906638074</v>
      </c>
      <c r="G6374">
        <f t="shared" si="496"/>
        <v>4.3123060148003169</v>
      </c>
      <c r="H6374">
        <f t="shared" si="497"/>
        <v>-3.9253591590093273</v>
      </c>
      <c r="I6374">
        <f t="shared" si="498"/>
        <v>15.408444527218414</v>
      </c>
    </row>
    <row r="6375" spans="1:9" x14ac:dyDescent="0.25">
      <c r="A6375">
        <v>68903</v>
      </c>
      <c r="B6375" t="s">
        <v>4</v>
      </c>
      <c r="C6375">
        <v>6.9724641531640001</v>
      </c>
      <c r="D6375">
        <v>4.1586968899999998E-4</v>
      </c>
      <c r="E6375">
        <f t="shared" si="499"/>
        <v>0.38653098610198949</v>
      </c>
      <c r="F6375">
        <f t="shared" si="495"/>
        <v>22.189448906638074</v>
      </c>
      <c r="G6375">
        <f t="shared" si="496"/>
        <v>4.3123060148003169</v>
      </c>
      <c r="H6375">
        <f t="shared" si="497"/>
        <v>-3.9257750286983275</v>
      </c>
      <c r="I6375">
        <f t="shared" si="498"/>
        <v>15.411709575951354</v>
      </c>
    </row>
    <row r="6376" spans="1:9" x14ac:dyDescent="0.25">
      <c r="A6376">
        <v>69923</v>
      </c>
      <c r="B6376" t="s">
        <v>4</v>
      </c>
      <c r="C6376">
        <v>6.9724641531640001</v>
      </c>
      <c r="D6376">
        <v>1.3741780999999999E-4</v>
      </c>
      <c r="E6376">
        <f t="shared" si="499"/>
        <v>0.38639356829198951</v>
      </c>
      <c r="F6376">
        <f t="shared" si="495"/>
        <v>22.189448906638074</v>
      </c>
      <c r="G6376">
        <f t="shared" si="496"/>
        <v>4.3123060148003169</v>
      </c>
      <c r="H6376">
        <f t="shared" si="497"/>
        <v>-3.9259124465083275</v>
      </c>
      <c r="I6376">
        <f t="shared" si="498"/>
        <v>15.412788537649002</v>
      </c>
    </row>
    <row r="6377" spans="1:9" x14ac:dyDescent="0.25">
      <c r="A6377">
        <v>71127</v>
      </c>
      <c r="B6377" t="s">
        <v>4</v>
      </c>
      <c r="C6377">
        <v>6.9724641531640001</v>
      </c>
      <c r="D6377">
        <v>1.7358039200000001E-4</v>
      </c>
      <c r="E6377">
        <f t="shared" si="499"/>
        <v>0.38621998789998951</v>
      </c>
      <c r="F6377">
        <f t="shared" si="495"/>
        <v>22.189448906638074</v>
      </c>
      <c r="G6377">
        <f t="shared" si="496"/>
        <v>4.3123060148003169</v>
      </c>
      <c r="H6377">
        <f t="shared" si="497"/>
        <v>-3.9260860269003275</v>
      </c>
      <c r="I6377">
        <f t="shared" si="498"/>
        <v>15.414151490621999</v>
      </c>
    </row>
    <row r="6378" spans="1:9" x14ac:dyDescent="0.25">
      <c r="A6378">
        <v>69449</v>
      </c>
      <c r="B6378" t="s">
        <v>4</v>
      </c>
      <c r="C6378">
        <v>6.9707115780129998</v>
      </c>
      <c r="D6378">
        <v>2.0612671499999999E-4</v>
      </c>
      <c r="E6378">
        <f t="shared" si="499"/>
        <v>0.38601386118498954</v>
      </c>
      <c r="F6378">
        <f t="shared" si="495"/>
        <v>22.192911347236063</v>
      </c>
      <c r="G6378">
        <f t="shared" si="496"/>
        <v>4.3116622360528778</v>
      </c>
      <c r="H6378">
        <f t="shared" si="497"/>
        <v>-3.9256483748678881</v>
      </c>
      <c r="I6378">
        <f t="shared" si="498"/>
        <v>15.410715163102891</v>
      </c>
    </row>
    <row r="6379" spans="1:9" x14ac:dyDescent="0.25">
      <c r="A6379">
        <v>70054</v>
      </c>
      <c r="B6379" t="s">
        <v>4</v>
      </c>
      <c r="C6379">
        <v>6.9577093176740004</v>
      </c>
      <c r="D6379">
        <v>4.4118349600000002E-4</v>
      </c>
      <c r="E6379">
        <f t="shared" si="499"/>
        <v>0.38557267768898956</v>
      </c>
      <c r="F6379">
        <f t="shared" si="495"/>
        <v>22.2186370638581</v>
      </c>
      <c r="G6379">
        <f t="shared" si="496"/>
        <v>4.306885013317987</v>
      </c>
      <c r="H6379">
        <f t="shared" si="497"/>
        <v>-3.9213123356289974</v>
      </c>
      <c r="I6379">
        <f t="shared" si="498"/>
        <v>15.376690433556142</v>
      </c>
    </row>
    <row r="6380" spans="1:9" x14ac:dyDescent="0.25">
      <c r="A6380">
        <v>62054</v>
      </c>
      <c r="B6380" t="s">
        <v>4</v>
      </c>
      <c r="C6380">
        <v>6.9382410020509999</v>
      </c>
      <c r="D6380">
        <v>3.72474591E-4</v>
      </c>
      <c r="E6380">
        <f t="shared" si="499"/>
        <v>0.38520020309798958</v>
      </c>
      <c r="F6380">
        <f t="shared" si="495"/>
        <v>22.257282122477804</v>
      </c>
      <c r="G6380">
        <f t="shared" si="496"/>
        <v>4.2997285526906666</v>
      </c>
      <c r="H6380">
        <f t="shared" si="497"/>
        <v>-3.9145283495926768</v>
      </c>
      <c r="I6380">
        <f t="shared" si="498"/>
        <v>15.323532199764767</v>
      </c>
    </row>
    <row r="6381" spans="1:9" x14ac:dyDescent="0.25">
      <c r="A6381">
        <v>68413</v>
      </c>
      <c r="B6381" t="s">
        <v>4</v>
      </c>
      <c r="C6381">
        <v>6.9382410020509999</v>
      </c>
      <c r="D6381">
        <v>3.9778839799999998E-4</v>
      </c>
      <c r="E6381">
        <f t="shared" si="499"/>
        <v>0.3848024146999896</v>
      </c>
      <c r="F6381">
        <f t="shared" si="495"/>
        <v>22.257282122477804</v>
      </c>
      <c r="G6381">
        <f t="shared" si="496"/>
        <v>4.2997285526906666</v>
      </c>
      <c r="H6381">
        <f t="shared" si="497"/>
        <v>-3.914926137990677</v>
      </c>
      <c r="I6381">
        <f t="shared" si="498"/>
        <v>15.326646665922597</v>
      </c>
    </row>
    <row r="6382" spans="1:9" x14ac:dyDescent="0.25">
      <c r="A6382">
        <v>72268</v>
      </c>
      <c r="B6382" t="s">
        <v>4</v>
      </c>
      <c r="C6382">
        <v>6.9382410020509999</v>
      </c>
      <c r="D6382">
        <v>3.1823071800000003E-4</v>
      </c>
      <c r="E6382">
        <f t="shared" si="499"/>
        <v>0.38448418398198958</v>
      </c>
      <c r="F6382">
        <f t="shared" si="495"/>
        <v>22.257282122477804</v>
      </c>
      <c r="G6382">
        <f t="shared" si="496"/>
        <v>4.2997285526906666</v>
      </c>
      <c r="H6382">
        <f t="shared" si="497"/>
        <v>-3.9152443687086769</v>
      </c>
      <c r="I6382">
        <f t="shared" si="498"/>
        <v>15.329138466705006</v>
      </c>
    </row>
    <row r="6383" spans="1:9" x14ac:dyDescent="0.25">
      <c r="A6383">
        <v>73648</v>
      </c>
      <c r="B6383" t="s">
        <v>4</v>
      </c>
      <c r="C6383">
        <v>6.9355840794160004</v>
      </c>
      <c r="D6383">
        <v>2.42289297E-4</v>
      </c>
      <c r="E6383">
        <f t="shared" si="499"/>
        <v>0.38424189468498959</v>
      </c>
      <c r="F6383">
        <f t="shared" si="495"/>
        <v>22.262567927756429</v>
      </c>
      <c r="G6383">
        <f t="shared" si="496"/>
        <v>4.2987515527330071</v>
      </c>
      <c r="H6383">
        <f t="shared" si="497"/>
        <v>-3.9145096580480176</v>
      </c>
      <c r="I6383">
        <f t="shared" si="498"/>
        <v>15.323385862951207</v>
      </c>
    </row>
    <row r="6384" spans="1:9" x14ac:dyDescent="0.25">
      <c r="A6384">
        <v>68574</v>
      </c>
      <c r="B6384" t="s">
        <v>4</v>
      </c>
      <c r="C6384">
        <v>6.9350562023769999</v>
      </c>
      <c r="D6384">
        <v>2.3867303899999999E-4</v>
      </c>
      <c r="E6384">
        <f t="shared" si="499"/>
        <v>0.3840032216459896</v>
      </c>
      <c r="F6384">
        <f t="shared" si="495"/>
        <v>22.26361844780412</v>
      </c>
      <c r="G6384">
        <f t="shared" si="496"/>
        <v>4.2985574331167351</v>
      </c>
      <c r="H6384">
        <f t="shared" si="497"/>
        <v>-3.9145542114707457</v>
      </c>
      <c r="I6384">
        <f t="shared" si="498"/>
        <v>15.323734674543351</v>
      </c>
    </row>
    <row r="6385" spans="1:9" x14ac:dyDescent="0.25">
      <c r="A6385">
        <v>73150</v>
      </c>
      <c r="B6385" t="s">
        <v>4</v>
      </c>
      <c r="C6385">
        <v>6.9350562023769999</v>
      </c>
      <c r="D6385">
        <v>2.8568439500000002E-4</v>
      </c>
      <c r="E6385">
        <f t="shared" si="499"/>
        <v>0.38371753725098962</v>
      </c>
      <c r="F6385">
        <f t="shared" si="495"/>
        <v>22.26361844780412</v>
      </c>
      <c r="G6385">
        <f t="shared" si="496"/>
        <v>4.2985574331167351</v>
      </c>
      <c r="H6385">
        <f t="shared" si="497"/>
        <v>-3.9148398958657453</v>
      </c>
      <c r="I6385">
        <f t="shared" si="498"/>
        <v>15.32597141026212</v>
      </c>
    </row>
    <row r="6386" spans="1:9" x14ac:dyDescent="0.25">
      <c r="A6386">
        <v>71003</v>
      </c>
      <c r="B6386" t="s">
        <v>4</v>
      </c>
      <c r="C6386">
        <v>6.9350550332149998</v>
      </c>
      <c r="D6386">
        <v>6.1838014600000004E-4</v>
      </c>
      <c r="E6386">
        <f t="shared" si="499"/>
        <v>0.3830991571049896</v>
      </c>
      <c r="F6386">
        <f t="shared" si="495"/>
        <v>22.263620774659596</v>
      </c>
      <c r="G6386">
        <f t="shared" si="496"/>
        <v>4.2985570031698233</v>
      </c>
      <c r="H6386">
        <f t="shared" si="497"/>
        <v>-3.9154578460648337</v>
      </c>
      <c r="I6386">
        <f t="shared" si="498"/>
        <v>15.330810144310668</v>
      </c>
    </row>
    <row r="6387" spans="1:9" x14ac:dyDescent="0.25">
      <c r="A6387">
        <v>74224</v>
      </c>
      <c r="B6387" t="s">
        <v>4</v>
      </c>
      <c r="C6387">
        <v>6.9350544486330001</v>
      </c>
      <c r="D6387">
        <v>1.62731617E-4</v>
      </c>
      <c r="E6387">
        <f t="shared" si="499"/>
        <v>0.38293642548798962</v>
      </c>
      <c r="F6387">
        <f t="shared" si="495"/>
        <v>22.26362193808956</v>
      </c>
      <c r="G6387">
        <f t="shared" si="496"/>
        <v>4.298556788195989</v>
      </c>
      <c r="H6387">
        <f t="shared" si="497"/>
        <v>-3.9156203627079993</v>
      </c>
      <c r="I6387">
        <f t="shared" si="498"/>
        <v>15.332082824853524</v>
      </c>
    </row>
    <row r="6388" spans="1:9" x14ac:dyDescent="0.25">
      <c r="A6388">
        <v>74328</v>
      </c>
      <c r="B6388" t="s">
        <v>4</v>
      </c>
      <c r="C6388">
        <v>6.9350544486330001</v>
      </c>
      <c r="D6388">
        <v>1.55499101E-4</v>
      </c>
      <c r="E6388">
        <f t="shared" si="499"/>
        <v>0.38278092638698963</v>
      </c>
      <c r="F6388">
        <f t="shared" si="495"/>
        <v>22.26362193808956</v>
      </c>
      <c r="G6388">
        <f t="shared" si="496"/>
        <v>4.298556788195989</v>
      </c>
      <c r="H6388">
        <f t="shared" si="497"/>
        <v>-3.9157758618089993</v>
      </c>
      <c r="I6388">
        <f t="shared" si="498"/>
        <v>15.333300599926011</v>
      </c>
    </row>
    <row r="6389" spans="1:9" x14ac:dyDescent="0.25">
      <c r="A6389">
        <v>74460</v>
      </c>
      <c r="B6389" t="s">
        <v>4</v>
      </c>
      <c r="C6389">
        <v>6.9350544486330001</v>
      </c>
      <c r="D6389">
        <v>1.3380155200000001E-4</v>
      </c>
      <c r="E6389">
        <f t="shared" si="499"/>
        <v>0.38264712483498964</v>
      </c>
      <c r="F6389">
        <f t="shared" si="495"/>
        <v>22.26362193808956</v>
      </c>
      <c r="G6389">
        <f t="shared" si="496"/>
        <v>4.298556788195989</v>
      </c>
      <c r="H6389">
        <f t="shared" si="497"/>
        <v>-3.9159096633609991</v>
      </c>
      <c r="I6389">
        <f t="shared" si="498"/>
        <v>15.334348491604054</v>
      </c>
    </row>
    <row r="6390" spans="1:9" x14ac:dyDescent="0.25">
      <c r="A6390">
        <v>74686</v>
      </c>
      <c r="B6390" t="s">
        <v>4</v>
      </c>
      <c r="C6390">
        <v>6.9350544486330001</v>
      </c>
      <c r="D6390">
        <v>1.8442916599999999E-4</v>
      </c>
      <c r="E6390">
        <f t="shared" si="499"/>
        <v>0.38246269566898966</v>
      </c>
      <c r="F6390">
        <f t="shared" si="495"/>
        <v>22.26362193808956</v>
      </c>
      <c r="G6390">
        <f t="shared" si="496"/>
        <v>4.298556788195989</v>
      </c>
      <c r="H6390">
        <f t="shared" si="497"/>
        <v>-3.9160940925269991</v>
      </c>
      <c r="I6390">
        <f t="shared" si="498"/>
        <v>15.335792941524861</v>
      </c>
    </row>
    <row r="6391" spans="1:9" x14ac:dyDescent="0.25">
      <c r="A6391">
        <v>61203</v>
      </c>
      <c r="B6391" t="s">
        <v>4</v>
      </c>
      <c r="C6391">
        <v>6.9350544486330001</v>
      </c>
      <c r="D6391">
        <v>2.3505678000000001E-4</v>
      </c>
      <c r="E6391">
        <f t="shared" si="499"/>
        <v>0.38222763888898964</v>
      </c>
      <c r="F6391">
        <f t="shared" si="495"/>
        <v>22.26362193808956</v>
      </c>
      <c r="G6391">
        <f t="shared" si="496"/>
        <v>4.298556788195989</v>
      </c>
      <c r="H6391">
        <f t="shared" si="497"/>
        <v>-3.9163291493069994</v>
      </c>
      <c r="I6391">
        <f t="shared" si="498"/>
        <v>15.337634005711685</v>
      </c>
    </row>
    <row r="6392" spans="1:9" x14ac:dyDescent="0.25">
      <c r="A6392">
        <v>61563</v>
      </c>
      <c r="B6392" t="s">
        <v>4</v>
      </c>
      <c r="C6392">
        <v>6.9350544486330001</v>
      </c>
      <c r="D6392">
        <v>1.48266585E-4</v>
      </c>
      <c r="E6392">
        <f t="shared" si="499"/>
        <v>0.38207937230398964</v>
      </c>
      <c r="F6392">
        <f t="shared" si="495"/>
        <v>22.26362193808956</v>
      </c>
      <c r="G6392">
        <f t="shared" si="496"/>
        <v>4.298556788195989</v>
      </c>
      <c r="H6392">
        <f t="shared" si="497"/>
        <v>-3.9164774158919995</v>
      </c>
      <c r="I6392">
        <f t="shared" si="498"/>
        <v>15.338795349192074</v>
      </c>
    </row>
    <row r="6393" spans="1:9" x14ac:dyDescent="0.25">
      <c r="A6393">
        <v>75064</v>
      </c>
      <c r="B6393" t="s">
        <v>4</v>
      </c>
      <c r="C6393">
        <v>6.9350544486330001</v>
      </c>
      <c r="D6393">
        <v>2.2782426400000001E-4</v>
      </c>
      <c r="E6393">
        <f t="shared" si="499"/>
        <v>0.38185154803998966</v>
      </c>
      <c r="F6393">
        <f t="shared" si="495"/>
        <v>22.26362193808956</v>
      </c>
      <c r="G6393">
        <f t="shared" si="496"/>
        <v>4.298556788195989</v>
      </c>
      <c r="H6393">
        <f t="shared" si="497"/>
        <v>-3.9167052401559994</v>
      </c>
      <c r="I6393">
        <f t="shared" si="498"/>
        <v>15.340579938265465</v>
      </c>
    </row>
    <row r="6394" spans="1:9" x14ac:dyDescent="0.25">
      <c r="A6394">
        <v>62269</v>
      </c>
      <c r="B6394" t="s">
        <v>4</v>
      </c>
      <c r="C6394">
        <v>6.9350544486330001</v>
      </c>
      <c r="D6394">
        <v>2.78451878E-4</v>
      </c>
      <c r="E6394">
        <f t="shared" si="499"/>
        <v>0.38157309616198964</v>
      </c>
      <c r="F6394">
        <f t="shared" si="495"/>
        <v>22.26362193808956</v>
      </c>
      <c r="G6394">
        <f t="shared" si="496"/>
        <v>4.298556788195989</v>
      </c>
      <c r="H6394">
        <f t="shared" si="497"/>
        <v>-3.9169836920339991</v>
      </c>
      <c r="I6394">
        <f t="shared" si="498"/>
        <v>15.342761243660298</v>
      </c>
    </row>
    <row r="6395" spans="1:9" x14ac:dyDescent="0.25">
      <c r="A6395">
        <v>62425</v>
      </c>
      <c r="B6395" t="s">
        <v>4</v>
      </c>
      <c r="C6395">
        <v>6.9350544486330001</v>
      </c>
      <c r="D6395">
        <v>3.6162581600000001E-4</v>
      </c>
      <c r="E6395">
        <f t="shared" si="499"/>
        <v>0.38121147034598962</v>
      </c>
      <c r="F6395">
        <f t="shared" si="495"/>
        <v>22.26362193808956</v>
      </c>
      <c r="G6395">
        <f t="shared" si="496"/>
        <v>4.298556788195989</v>
      </c>
      <c r="H6395">
        <f t="shared" si="497"/>
        <v>-3.9173453178499993</v>
      </c>
      <c r="I6395">
        <f t="shared" si="498"/>
        <v>15.345594339281313</v>
      </c>
    </row>
    <row r="6396" spans="1:9" x14ac:dyDescent="0.25">
      <c r="A6396">
        <v>62430</v>
      </c>
      <c r="B6396" t="s">
        <v>4</v>
      </c>
      <c r="C6396">
        <v>6.9350544486330001</v>
      </c>
      <c r="D6396">
        <v>3.1461446000000001E-4</v>
      </c>
      <c r="E6396">
        <f t="shared" si="499"/>
        <v>0.38089685588598965</v>
      </c>
      <c r="F6396">
        <f t="shared" si="495"/>
        <v>22.26362193808956</v>
      </c>
      <c r="G6396">
        <f t="shared" si="496"/>
        <v>4.298556788195989</v>
      </c>
      <c r="H6396">
        <f t="shared" si="497"/>
        <v>-3.9176599323099994</v>
      </c>
      <c r="I6396">
        <f t="shared" si="498"/>
        <v>15.34805934522719</v>
      </c>
    </row>
    <row r="6397" spans="1:9" x14ac:dyDescent="0.25">
      <c r="A6397">
        <v>62466</v>
      </c>
      <c r="B6397" t="s">
        <v>4</v>
      </c>
      <c r="C6397">
        <v>6.9350544486330001</v>
      </c>
      <c r="D6397">
        <v>1.3018529399999999E-4</v>
      </c>
      <c r="E6397">
        <f t="shared" si="499"/>
        <v>0.38076667059198965</v>
      </c>
      <c r="F6397">
        <f t="shared" si="495"/>
        <v>22.26362193808956</v>
      </c>
      <c r="G6397">
        <f t="shared" si="496"/>
        <v>4.298556788195989</v>
      </c>
      <c r="H6397">
        <f t="shared" si="497"/>
        <v>-3.9177901176039995</v>
      </c>
      <c r="I6397">
        <f t="shared" si="498"/>
        <v>15.34907940559556</v>
      </c>
    </row>
    <row r="6398" spans="1:9" x14ac:dyDescent="0.25">
      <c r="A6398">
        <v>75247</v>
      </c>
      <c r="B6398" t="s">
        <v>4</v>
      </c>
      <c r="C6398">
        <v>6.9350544486330001</v>
      </c>
      <c r="D6398">
        <v>1.22952777E-4</v>
      </c>
      <c r="E6398">
        <f t="shared" si="499"/>
        <v>0.38064371781498968</v>
      </c>
      <c r="F6398">
        <f t="shared" si="495"/>
        <v>22.26362193808956</v>
      </c>
      <c r="G6398">
        <f t="shared" si="496"/>
        <v>4.298556788195989</v>
      </c>
      <c r="H6398">
        <f t="shared" si="497"/>
        <v>-3.9179130703809992</v>
      </c>
      <c r="I6398">
        <f t="shared" si="498"/>
        <v>15.350042827062268</v>
      </c>
    </row>
    <row r="6399" spans="1:9" x14ac:dyDescent="0.25">
      <c r="A6399">
        <v>62545</v>
      </c>
      <c r="B6399" t="s">
        <v>4</v>
      </c>
      <c r="C6399">
        <v>6.9350544486330001</v>
      </c>
      <c r="D6399">
        <v>1.95277941E-4</v>
      </c>
      <c r="E6399">
        <f t="shared" si="499"/>
        <v>0.38044843987398969</v>
      </c>
      <c r="F6399">
        <f t="shared" si="495"/>
        <v>22.26362193808956</v>
      </c>
      <c r="G6399">
        <f t="shared" si="496"/>
        <v>4.298556788195989</v>
      </c>
      <c r="H6399">
        <f t="shared" si="497"/>
        <v>-3.9181083483219994</v>
      </c>
      <c r="I6399">
        <f t="shared" si="498"/>
        <v>15.351573029190545</v>
      </c>
    </row>
    <row r="6400" spans="1:9" x14ac:dyDescent="0.25">
      <c r="A6400">
        <v>62552</v>
      </c>
      <c r="B6400" t="s">
        <v>4</v>
      </c>
      <c r="C6400">
        <v>6.9350544486330001</v>
      </c>
      <c r="D6400">
        <v>1.62731617E-4</v>
      </c>
      <c r="E6400">
        <f t="shared" si="499"/>
        <v>0.38028570825698971</v>
      </c>
      <c r="F6400">
        <f t="shared" si="495"/>
        <v>22.26362193808956</v>
      </c>
      <c r="G6400">
        <f t="shared" si="496"/>
        <v>4.298556788195989</v>
      </c>
      <c r="H6400">
        <f t="shared" si="497"/>
        <v>-3.9182710799389993</v>
      </c>
      <c r="I6400">
        <f t="shared" si="498"/>
        <v>15.352848255886332</v>
      </c>
    </row>
    <row r="6401" spans="1:9" x14ac:dyDescent="0.25">
      <c r="A6401">
        <v>62467</v>
      </c>
      <c r="B6401" t="s">
        <v>4</v>
      </c>
      <c r="C6401">
        <v>6.9350544486330001</v>
      </c>
      <c r="D6401">
        <v>2.42289297E-4</v>
      </c>
      <c r="E6401">
        <f t="shared" si="499"/>
        <v>0.38004341895998972</v>
      </c>
      <c r="F6401">
        <f t="shared" si="495"/>
        <v>22.26362193808956</v>
      </c>
      <c r="G6401">
        <f t="shared" si="496"/>
        <v>4.298556788195989</v>
      </c>
      <c r="H6401">
        <f t="shared" si="497"/>
        <v>-3.918513369235999</v>
      </c>
      <c r="I6401">
        <f t="shared" si="498"/>
        <v>15.354747024881261</v>
      </c>
    </row>
    <row r="6402" spans="1:9" x14ac:dyDescent="0.25">
      <c r="A6402">
        <v>62631</v>
      </c>
      <c r="B6402" t="s">
        <v>4</v>
      </c>
      <c r="C6402">
        <v>6.9350544486330001</v>
      </c>
      <c r="D6402">
        <v>1.8804542400000001E-4</v>
      </c>
      <c r="E6402">
        <f t="shared" si="499"/>
        <v>0.37985537353598969</v>
      </c>
      <c r="F6402">
        <f t="shared" ref="F6402:F6465" si="500">(LN($L$2/C6402)/(LN($L$2/$L$3)))^$L$4</f>
        <v>22.26362193808956</v>
      </c>
      <c r="G6402">
        <f t="shared" si="496"/>
        <v>4.298556788195989</v>
      </c>
      <c r="H6402">
        <f t="shared" si="497"/>
        <v>-3.9187014146599992</v>
      </c>
      <c r="I6402">
        <f t="shared" si="498"/>
        <v>15.356220777258279</v>
      </c>
    </row>
    <row r="6403" spans="1:9" x14ac:dyDescent="0.25">
      <c r="A6403">
        <v>62928</v>
      </c>
      <c r="B6403" t="s">
        <v>4</v>
      </c>
      <c r="C6403">
        <v>6.9350544486330001</v>
      </c>
      <c r="D6403">
        <v>2.09742973E-4</v>
      </c>
      <c r="E6403">
        <f t="shared" si="499"/>
        <v>0.37964563056298967</v>
      </c>
      <c r="F6403">
        <f t="shared" si="500"/>
        <v>22.26362193808956</v>
      </c>
      <c r="G6403">
        <f t="shared" ref="G6403:G6466" si="501">(1/(1+F6403))*100</f>
        <v>4.298556788195989</v>
      </c>
      <c r="H6403">
        <f t="shared" ref="H6403:H6466" si="502">E6403-G6403</f>
        <v>-3.9189111576329991</v>
      </c>
      <c r="I6403">
        <f t="shared" ref="I6403:I6466" si="503">H6403^2</f>
        <v>15.357864661420413</v>
      </c>
    </row>
    <row r="6404" spans="1:9" x14ac:dyDescent="0.25">
      <c r="A6404">
        <v>63750</v>
      </c>
      <c r="B6404" t="s">
        <v>4</v>
      </c>
      <c r="C6404">
        <v>6.9350544486330001</v>
      </c>
      <c r="D6404">
        <v>1.95277941E-4</v>
      </c>
      <c r="E6404">
        <f t="shared" ref="E6404:E6467" si="504">E6403-D6404</f>
        <v>0.37945035262198967</v>
      </c>
      <c r="F6404">
        <f t="shared" si="500"/>
        <v>22.26362193808956</v>
      </c>
      <c r="G6404">
        <f t="shared" si="501"/>
        <v>4.298556788195989</v>
      </c>
      <c r="H6404">
        <f t="shared" si="502"/>
        <v>-3.9191064355739993</v>
      </c>
      <c r="I6404">
        <f t="shared" si="503"/>
        <v>15.359395253357539</v>
      </c>
    </row>
    <row r="6405" spans="1:9" x14ac:dyDescent="0.25">
      <c r="A6405">
        <v>63976</v>
      </c>
      <c r="B6405" t="s">
        <v>4</v>
      </c>
      <c r="C6405">
        <v>6.9350544486330001</v>
      </c>
      <c r="D6405">
        <v>2.4590555499999999E-4</v>
      </c>
      <c r="E6405">
        <f t="shared" si="504"/>
        <v>0.37920444706698969</v>
      </c>
      <c r="F6405">
        <f t="shared" si="500"/>
        <v>22.26362193808956</v>
      </c>
      <c r="G6405">
        <f t="shared" si="501"/>
        <v>4.298556788195989</v>
      </c>
      <c r="H6405">
        <f t="shared" si="502"/>
        <v>-3.9193523411289992</v>
      </c>
      <c r="I6405">
        <f t="shared" si="503"/>
        <v>15.361322773913367</v>
      </c>
    </row>
    <row r="6406" spans="1:9" x14ac:dyDescent="0.25">
      <c r="A6406">
        <v>63989</v>
      </c>
      <c r="B6406" t="s">
        <v>4</v>
      </c>
      <c r="C6406">
        <v>6.9350544486330001</v>
      </c>
      <c r="D6406">
        <v>3.1823071800000003E-4</v>
      </c>
      <c r="E6406">
        <f t="shared" si="504"/>
        <v>0.37888621634898967</v>
      </c>
      <c r="F6406">
        <f t="shared" si="500"/>
        <v>22.26362193808956</v>
      </c>
      <c r="G6406">
        <f t="shared" si="501"/>
        <v>4.298556788195989</v>
      </c>
      <c r="H6406">
        <f t="shared" si="502"/>
        <v>-3.9196705718469991</v>
      </c>
      <c r="I6406">
        <f t="shared" si="503"/>
        <v>15.36381739180338</v>
      </c>
    </row>
    <row r="6407" spans="1:9" x14ac:dyDescent="0.25">
      <c r="A6407">
        <v>64027</v>
      </c>
      <c r="B6407" t="s">
        <v>4</v>
      </c>
      <c r="C6407">
        <v>6.9350544486330001</v>
      </c>
      <c r="D6407">
        <v>1.7358039200000001E-4</v>
      </c>
      <c r="E6407">
        <f t="shared" si="504"/>
        <v>0.37871263595698967</v>
      </c>
      <c r="F6407">
        <f t="shared" si="500"/>
        <v>22.26362193808956</v>
      </c>
      <c r="G6407">
        <f t="shared" si="501"/>
        <v>4.298556788195989</v>
      </c>
      <c r="H6407">
        <f t="shared" si="502"/>
        <v>-3.9198441522389995</v>
      </c>
      <c r="I6407">
        <f t="shared" si="503"/>
        <v>15.365178177842282</v>
      </c>
    </row>
    <row r="6408" spans="1:9" x14ac:dyDescent="0.25">
      <c r="A6408">
        <v>64077</v>
      </c>
      <c r="B6408" t="s">
        <v>4</v>
      </c>
      <c r="C6408">
        <v>6.9350544486330001</v>
      </c>
      <c r="D6408">
        <v>2.0612671499999999E-4</v>
      </c>
      <c r="E6408">
        <f t="shared" si="504"/>
        <v>0.3785065092419897</v>
      </c>
      <c r="F6408">
        <f t="shared" si="500"/>
        <v>22.26362193808956</v>
      </c>
      <c r="G6408">
        <f t="shared" si="501"/>
        <v>4.298556788195989</v>
      </c>
      <c r="H6408">
        <f t="shared" si="502"/>
        <v>-3.9200502789539993</v>
      </c>
      <c r="I6408">
        <f t="shared" si="503"/>
        <v>15.366794189527328</v>
      </c>
    </row>
    <row r="6409" spans="1:9" x14ac:dyDescent="0.25">
      <c r="A6409">
        <v>64717</v>
      </c>
      <c r="B6409" t="s">
        <v>4</v>
      </c>
      <c r="C6409">
        <v>6.9350544486330001</v>
      </c>
      <c r="D6409">
        <v>3.0014942700000002E-4</v>
      </c>
      <c r="E6409">
        <f t="shared" si="504"/>
        <v>0.37820635981498968</v>
      </c>
      <c r="F6409">
        <f t="shared" si="500"/>
        <v>22.26362193808956</v>
      </c>
      <c r="G6409">
        <f t="shared" si="501"/>
        <v>4.298556788195989</v>
      </c>
      <c r="H6409">
        <f t="shared" si="502"/>
        <v>-3.9203504283809991</v>
      </c>
      <c r="I6409">
        <f t="shared" si="503"/>
        <v>15.369147481307083</v>
      </c>
    </row>
    <row r="6410" spans="1:9" x14ac:dyDescent="0.25">
      <c r="A6410">
        <v>65240</v>
      </c>
      <c r="B6410" t="s">
        <v>4</v>
      </c>
      <c r="C6410">
        <v>6.9350544486330001</v>
      </c>
      <c r="D6410">
        <v>2.02510457E-4</v>
      </c>
      <c r="E6410">
        <f t="shared" si="504"/>
        <v>0.3780038493579897</v>
      </c>
      <c r="F6410">
        <f t="shared" si="500"/>
        <v>22.26362193808956</v>
      </c>
      <c r="G6410">
        <f t="shared" si="501"/>
        <v>4.298556788195989</v>
      </c>
      <c r="H6410">
        <f t="shared" si="502"/>
        <v>-3.9205529388379992</v>
      </c>
      <c r="I6410">
        <f t="shared" si="503"/>
        <v>15.370735346231273</v>
      </c>
    </row>
    <row r="6411" spans="1:9" x14ac:dyDescent="0.25">
      <c r="A6411">
        <v>65376</v>
      </c>
      <c r="B6411" t="s">
        <v>4</v>
      </c>
      <c r="C6411">
        <v>6.9350544486330001</v>
      </c>
      <c r="D6411">
        <v>2.5675432899999997E-4</v>
      </c>
      <c r="E6411">
        <f t="shared" si="504"/>
        <v>0.37774709502898968</v>
      </c>
      <c r="F6411">
        <f t="shared" si="500"/>
        <v>22.26362193808956</v>
      </c>
      <c r="G6411">
        <f t="shared" si="501"/>
        <v>4.298556788195989</v>
      </c>
      <c r="H6411">
        <f t="shared" si="502"/>
        <v>-3.9208096931669991</v>
      </c>
      <c r="I6411">
        <f t="shared" si="503"/>
        <v>15.372748650032298</v>
      </c>
    </row>
    <row r="6412" spans="1:9" x14ac:dyDescent="0.25">
      <c r="A6412">
        <v>65498</v>
      </c>
      <c r="B6412" t="s">
        <v>4</v>
      </c>
      <c r="C6412">
        <v>6.9350544486330001</v>
      </c>
      <c r="D6412">
        <v>2.02510457E-4</v>
      </c>
      <c r="E6412">
        <f t="shared" si="504"/>
        <v>0.37754458457198969</v>
      </c>
      <c r="F6412">
        <f t="shared" si="500"/>
        <v>22.26362193808956</v>
      </c>
      <c r="G6412">
        <f t="shared" si="501"/>
        <v>4.298556788195989</v>
      </c>
      <c r="H6412">
        <f t="shared" si="502"/>
        <v>-3.9210122036239992</v>
      </c>
      <c r="I6412">
        <f t="shared" si="503"/>
        <v>15.37433670096833</v>
      </c>
    </row>
    <row r="6413" spans="1:9" x14ac:dyDescent="0.25">
      <c r="A6413">
        <v>65863</v>
      </c>
      <c r="B6413" t="s">
        <v>4</v>
      </c>
      <c r="C6413">
        <v>6.9350544486330001</v>
      </c>
      <c r="D6413">
        <v>6.0029885500000003E-4</v>
      </c>
      <c r="E6413">
        <f t="shared" si="504"/>
        <v>0.37694428571698968</v>
      </c>
      <c r="F6413">
        <f t="shared" si="500"/>
        <v>22.26362193808956</v>
      </c>
      <c r="G6413">
        <f t="shared" si="501"/>
        <v>4.298556788195989</v>
      </c>
      <c r="H6413">
        <f t="shared" si="502"/>
        <v>-3.9216125024789994</v>
      </c>
      <c r="I6413">
        <f t="shared" si="503"/>
        <v>15.3790446195996</v>
      </c>
    </row>
    <row r="6414" spans="1:9" x14ac:dyDescent="0.25">
      <c r="A6414">
        <v>75387</v>
      </c>
      <c r="B6414" t="s">
        <v>4</v>
      </c>
      <c r="C6414">
        <v>6.9350544486330001</v>
      </c>
      <c r="D6414">
        <v>3.9055588100000001E-4</v>
      </c>
      <c r="E6414">
        <f t="shared" si="504"/>
        <v>0.37655372983598967</v>
      </c>
      <c r="F6414">
        <f t="shared" si="500"/>
        <v>22.26362193808956</v>
      </c>
      <c r="G6414">
        <f t="shared" si="501"/>
        <v>4.298556788195989</v>
      </c>
      <c r="H6414">
        <f t="shared" si="502"/>
        <v>-3.9220030583599992</v>
      </c>
      <c r="I6414">
        <f t="shared" si="503"/>
        <v>15.382107989785187</v>
      </c>
    </row>
    <row r="6415" spans="1:9" x14ac:dyDescent="0.25">
      <c r="A6415">
        <v>66213</v>
      </c>
      <c r="B6415" t="s">
        <v>4</v>
      </c>
      <c r="C6415">
        <v>6.9350544486330001</v>
      </c>
      <c r="D6415">
        <v>2.1697549E-4</v>
      </c>
      <c r="E6415">
        <f t="shared" si="504"/>
        <v>0.37633675434598968</v>
      </c>
      <c r="F6415">
        <f t="shared" si="500"/>
        <v>22.26362193808956</v>
      </c>
      <c r="G6415">
        <f t="shared" si="501"/>
        <v>4.298556788195989</v>
      </c>
      <c r="H6415">
        <f t="shared" si="502"/>
        <v>-3.9222200338499995</v>
      </c>
      <c r="I6415">
        <f t="shared" si="503"/>
        <v>15.383809993934291</v>
      </c>
    </row>
    <row r="6416" spans="1:9" x14ac:dyDescent="0.25">
      <c r="A6416">
        <v>66238</v>
      </c>
      <c r="B6416" t="s">
        <v>4</v>
      </c>
      <c r="C6416">
        <v>6.9350544486330001</v>
      </c>
      <c r="D6416">
        <v>2.63986846E-4</v>
      </c>
      <c r="E6416">
        <f t="shared" si="504"/>
        <v>0.37607276749998969</v>
      </c>
      <c r="F6416">
        <f t="shared" si="500"/>
        <v>22.26362193808956</v>
      </c>
      <c r="G6416">
        <f t="shared" si="501"/>
        <v>4.298556788195989</v>
      </c>
      <c r="H6416">
        <f t="shared" si="502"/>
        <v>-3.9224840206959994</v>
      </c>
      <c r="I6416">
        <f t="shared" si="503"/>
        <v>15.385880892615454</v>
      </c>
    </row>
    <row r="6417" spans="1:9" x14ac:dyDescent="0.25">
      <c r="A6417">
        <v>66394</v>
      </c>
      <c r="B6417" t="s">
        <v>4</v>
      </c>
      <c r="C6417">
        <v>6.9350544486330001</v>
      </c>
      <c r="D6417">
        <v>1.9166168299999999E-4</v>
      </c>
      <c r="E6417">
        <f t="shared" si="504"/>
        <v>0.37588110581698969</v>
      </c>
      <c r="F6417">
        <f t="shared" si="500"/>
        <v>22.26362193808956</v>
      </c>
      <c r="G6417">
        <f t="shared" si="501"/>
        <v>4.298556788195989</v>
      </c>
      <c r="H6417">
        <f t="shared" si="502"/>
        <v>-3.9226756823789994</v>
      </c>
      <c r="I6417">
        <f t="shared" si="503"/>
        <v>15.387384509127548</v>
      </c>
    </row>
    <row r="6418" spans="1:9" x14ac:dyDescent="0.25">
      <c r="A6418">
        <v>66804</v>
      </c>
      <c r="B6418" t="s">
        <v>4</v>
      </c>
      <c r="C6418">
        <v>6.9350544486330001</v>
      </c>
      <c r="D6418">
        <v>1.5911535900000001E-4</v>
      </c>
      <c r="E6418">
        <f t="shared" si="504"/>
        <v>0.37572199045798971</v>
      </c>
      <c r="F6418">
        <f t="shared" si="500"/>
        <v>22.26362193808956</v>
      </c>
      <c r="G6418">
        <f t="shared" si="501"/>
        <v>4.298556788195989</v>
      </c>
      <c r="H6418">
        <f t="shared" si="502"/>
        <v>-3.9228347977379991</v>
      </c>
      <c r="I6418">
        <f t="shared" si="503"/>
        <v>15.388632850344129</v>
      </c>
    </row>
    <row r="6419" spans="1:9" x14ac:dyDescent="0.25">
      <c r="A6419">
        <v>67252</v>
      </c>
      <c r="B6419" t="s">
        <v>4</v>
      </c>
      <c r="C6419">
        <v>6.9350544486330001</v>
      </c>
      <c r="D6419">
        <v>1.04871487E-4</v>
      </c>
      <c r="E6419">
        <f t="shared" si="504"/>
        <v>0.37561711897098971</v>
      </c>
      <c r="F6419">
        <f t="shared" si="500"/>
        <v>22.26362193808956</v>
      </c>
      <c r="G6419">
        <f t="shared" si="501"/>
        <v>4.298556788195989</v>
      </c>
      <c r="H6419">
        <f t="shared" si="502"/>
        <v>-3.9229396692249994</v>
      </c>
      <c r="I6419">
        <f t="shared" si="503"/>
        <v>15.389455648379148</v>
      </c>
    </row>
    <row r="6420" spans="1:9" x14ac:dyDescent="0.25">
      <c r="A6420">
        <v>67458</v>
      </c>
      <c r="B6420" t="s">
        <v>4</v>
      </c>
      <c r="C6420">
        <v>6.9350544486330001</v>
      </c>
      <c r="D6420">
        <v>2.3867303899999999E-4</v>
      </c>
      <c r="E6420">
        <f t="shared" si="504"/>
        <v>0.37537844593198971</v>
      </c>
      <c r="F6420">
        <f t="shared" si="500"/>
        <v>22.26362193808956</v>
      </c>
      <c r="G6420">
        <f t="shared" si="501"/>
        <v>4.298556788195989</v>
      </c>
      <c r="H6420">
        <f t="shared" si="502"/>
        <v>-3.9231783422639994</v>
      </c>
      <c r="I6420">
        <f t="shared" si="503"/>
        <v>15.391328305209303</v>
      </c>
    </row>
    <row r="6421" spans="1:9" x14ac:dyDescent="0.25">
      <c r="A6421">
        <v>67617</v>
      </c>
      <c r="B6421" t="s">
        <v>4</v>
      </c>
      <c r="C6421">
        <v>6.9350544486330001</v>
      </c>
      <c r="D6421">
        <v>1.7719664999999999E-4</v>
      </c>
      <c r="E6421">
        <f t="shared" si="504"/>
        <v>0.37520124928198972</v>
      </c>
      <c r="F6421">
        <f t="shared" si="500"/>
        <v>22.26362193808956</v>
      </c>
      <c r="G6421">
        <f t="shared" si="501"/>
        <v>4.298556788195989</v>
      </c>
      <c r="H6421">
        <f t="shared" si="502"/>
        <v>-3.9233555389139991</v>
      </c>
      <c r="I6421">
        <f t="shared" si="503"/>
        <v>15.392718684727157</v>
      </c>
    </row>
    <row r="6422" spans="1:9" x14ac:dyDescent="0.25">
      <c r="A6422">
        <v>67721</v>
      </c>
      <c r="B6422" t="s">
        <v>4</v>
      </c>
      <c r="C6422">
        <v>6.9350544486330001</v>
      </c>
      <c r="D6422">
        <v>3.58009558E-4</v>
      </c>
      <c r="E6422">
        <f t="shared" si="504"/>
        <v>0.3748432397239897</v>
      </c>
      <c r="F6422">
        <f t="shared" si="500"/>
        <v>22.26362193808956</v>
      </c>
      <c r="G6422">
        <f t="shared" si="501"/>
        <v>4.298556788195989</v>
      </c>
      <c r="H6422">
        <f t="shared" si="502"/>
        <v>-3.9237135484719992</v>
      </c>
      <c r="I6422">
        <f t="shared" si="503"/>
        <v>15.395528010462728</v>
      </c>
    </row>
    <row r="6423" spans="1:9" x14ac:dyDescent="0.25">
      <c r="A6423">
        <v>67965</v>
      </c>
      <c r="B6423" t="s">
        <v>4</v>
      </c>
      <c r="C6423">
        <v>6.9350544486330001</v>
      </c>
      <c r="D6423">
        <v>2.0612671499999999E-4</v>
      </c>
      <c r="E6423">
        <f t="shared" si="504"/>
        <v>0.37463711300898972</v>
      </c>
      <c r="F6423">
        <f t="shared" si="500"/>
        <v>22.26362193808956</v>
      </c>
      <c r="G6423">
        <f t="shared" si="501"/>
        <v>4.298556788195989</v>
      </c>
      <c r="H6423">
        <f t="shared" si="502"/>
        <v>-3.9239196751869994</v>
      </c>
      <c r="I6423">
        <f t="shared" si="503"/>
        <v>15.397145617319646</v>
      </c>
    </row>
    <row r="6424" spans="1:9" x14ac:dyDescent="0.25">
      <c r="A6424">
        <v>68080</v>
      </c>
      <c r="B6424" t="s">
        <v>4</v>
      </c>
      <c r="C6424">
        <v>6.9350544486330001</v>
      </c>
      <c r="D6424">
        <v>2.4590555499999999E-4</v>
      </c>
      <c r="E6424">
        <f t="shared" si="504"/>
        <v>0.37439120745398974</v>
      </c>
      <c r="F6424">
        <f t="shared" si="500"/>
        <v>22.26362193808956</v>
      </c>
      <c r="G6424">
        <f t="shared" si="501"/>
        <v>4.298556788195989</v>
      </c>
      <c r="H6424">
        <f t="shared" si="502"/>
        <v>-3.9241655807419993</v>
      </c>
      <c r="I6424">
        <f t="shared" si="503"/>
        <v>15.399075505080193</v>
      </c>
    </row>
    <row r="6425" spans="1:9" x14ac:dyDescent="0.25">
      <c r="A6425">
        <v>68134</v>
      </c>
      <c r="B6425" t="s">
        <v>4</v>
      </c>
      <c r="C6425">
        <v>6.9350544486330001</v>
      </c>
      <c r="D6425">
        <v>4.2310220500000001E-4</v>
      </c>
      <c r="E6425">
        <f t="shared" si="504"/>
        <v>0.37396810524898971</v>
      </c>
      <c r="F6425">
        <f t="shared" si="500"/>
        <v>22.26362193808956</v>
      </c>
      <c r="G6425">
        <f t="shared" si="501"/>
        <v>4.298556788195989</v>
      </c>
      <c r="H6425">
        <f t="shared" si="502"/>
        <v>-3.9245886829469994</v>
      </c>
      <c r="I6425">
        <f t="shared" si="503"/>
        <v>15.402396330315662</v>
      </c>
    </row>
    <row r="6426" spans="1:9" x14ac:dyDescent="0.25">
      <c r="A6426">
        <v>68497</v>
      </c>
      <c r="B6426" t="s">
        <v>4</v>
      </c>
      <c r="C6426">
        <v>6.9350544486330001</v>
      </c>
      <c r="D6426">
        <v>2.8930065299999998E-4</v>
      </c>
      <c r="E6426">
        <f t="shared" si="504"/>
        <v>0.37367880459598973</v>
      </c>
      <c r="F6426">
        <f t="shared" si="500"/>
        <v>22.26362193808956</v>
      </c>
      <c r="G6426">
        <f t="shared" si="501"/>
        <v>4.298556788195989</v>
      </c>
      <c r="H6426">
        <f t="shared" si="502"/>
        <v>-3.9248779835999992</v>
      </c>
      <c r="I6426">
        <f t="shared" si="503"/>
        <v>15.404667186147995</v>
      </c>
    </row>
    <row r="6427" spans="1:9" x14ac:dyDescent="0.25">
      <c r="A6427">
        <v>68552</v>
      </c>
      <c r="B6427" t="s">
        <v>4</v>
      </c>
      <c r="C6427">
        <v>6.9350544486330001</v>
      </c>
      <c r="D6427">
        <v>1.55499101E-4</v>
      </c>
      <c r="E6427">
        <f t="shared" si="504"/>
        <v>0.37352330549498974</v>
      </c>
      <c r="F6427">
        <f t="shared" si="500"/>
        <v>22.26362193808956</v>
      </c>
      <c r="G6427">
        <f t="shared" si="501"/>
        <v>4.298556788195989</v>
      </c>
      <c r="H6427">
        <f t="shared" si="502"/>
        <v>-3.9250334827009992</v>
      </c>
      <c r="I6427">
        <f t="shared" si="503"/>
        <v>15.405887840323935</v>
      </c>
    </row>
    <row r="6428" spans="1:9" x14ac:dyDescent="0.25">
      <c r="A6428">
        <v>68624</v>
      </c>
      <c r="B6428" t="s">
        <v>4</v>
      </c>
      <c r="C6428">
        <v>6.9350544486330001</v>
      </c>
      <c r="D6428">
        <v>1.5188284300000001E-4</v>
      </c>
      <c r="E6428">
        <f t="shared" si="504"/>
        <v>0.37337142265198975</v>
      </c>
      <c r="F6428">
        <f t="shared" si="500"/>
        <v>22.26362193808956</v>
      </c>
      <c r="G6428">
        <f t="shared" si="501"/>
        <v>4.298556788195989</v>
      </c>
      <c r="H6428">
        <f t="shared" si="502"/>
        <v>-3.9251853655439994</v>
      </c>
      <c r="I6428">
        <f t="shared" si="503"/>
        <v>15.407080153880781</v>
      </c>
    </row>
    <row r="6429" spans="1:9" x14ac:dyDescent="0.25">
      <c r="A6429">
        <v>68677</v>
      </c>
      <c r="B6429" t="s">
        <v>4</v>
      </c>
      <c r="C6429">
        <v>6.9350544486330001</v>
      </c>
      <c r="D6429">
        <v>2.63986846E-4</v>
      </c>
      <c r="E6429">
        <f t="shared" si="504"/>
        <v>0.37310743580598976</v>
      </c>
      <c r="F6429">
        <f t="shared" si="500"/>
        <v>22.26362193808956</v>
      </c>
      <c r="G6429">
        <f t="shared" si="501"/>
        <v>4.298556788195989</v>
      </c>
      <c r="H6429">
        <f t="shared" si="502"/>
        <v>-3.9254493523899994</v>
      </c>
      <c r="I6429">
        <f t="shared" si="503"/>
        <v>15.409152618179066</v>
      </c>
    </row>
    <row r="6430" spans="1:9" x14ac:dyDescent="0.25">
      <c r="A6430">
        <v>68825</v>
      </c>
      <c r="B6430" t="s">
        <v>4</v>
      </c>
      <c r="C6430">
        <v>6.9350544486330001</v>
      </c>
      <c r="D6430">
        <v>7.9557680000000004E-5</v>
      </c>
      <c r="E6430">
        <f t="shared" si="504"/>
        <v>0.37302787812598975</v>
      </c>
      <c r="F6430">
        <f t="shared" si="500"/>
        <v>22.26362193808956</v>
      </c>
      <c r="G6430">
        <f t="shared" si="501"/>
        <v>4.298556788195989</v>
      </c>
      <c r="H6430">
        <f t="shared" si="502"/>
        <v>-3.9255289100699993</v>
      </c>
      <c r="I6430">
        <f t="shared" si="503"/>
        <v>15.409777223795356</v>
      </c>
    </row>
    <row r="6431" spans="1:9" x14ac:dyDescent="0.25">
      <c r="A6431">
        <v>69264</v>
      </c>
      <c r="B6431" t="s">
        <v>4</v>
      </c>
      <c r="C6431">
        <v>6.9350544486330001</v>
      </c>
      <c r="D6431">
        <v>2.63986846E-4</v>
      </c>
      <c r="E6431">
        <f t="shared" si="504"/>
        <v>0.37276389127998977</v>
      </c>
      <c r="F6431">
        <f t="shared" si="500"/>
        <v>22.26362193808956</v>
      </c>
      <c r="G6431">
        <f t="shared" si="501"/>
        <v>4.298556788195989</v>
      </c>
      <c r="H6431">
        <f t="shared" si="502"/>
        <v>-3.9257928969159992</v>
      </c>
      <c r="I6431">
        <f t="shared" si="503"/>
        <v>15.411849869476113</v>
      </c>
    </row>
    <row r="6432" spans="1:9" x14ac:dyDescent="0.25">
      <c r="A6432">
        <v>69329</v>
      </c>
      <c r="B6432" t="s">
        <v>4</v>
      </c>
      <c r="C6432">
        <v>6.9350544486330001</v>
      </c>
      <c r="D6432">
        <v>2.3144052199999999E-4</v>
      </c>
      <c r="E6432">
        <f t="shared" si="504"/>
        <v>0.37253245075798974</v>
      </c>
      <c r="F6432">
        <f t="shared" si="500"/>
        <v>22.26362193808956</v>
      </c>
      <c r="G6432">
        <f t="shared" si="501"/>
        <v>4.298556788195989</v>
      </c>
      <c r="H6432">
        <f t="shared" si="502"/>
        <v>-3.9260243374379993</v>
      </c>
      <c r="I6432">
        <f t="shared" si="503"/>
        <v>15.41366709815548</v>
      </c>
    </row>
    <row r="6433" spans="1:9" x14ac:dyDescent="0.25">
      <c r="A6433">
        <v>69687</v>
      </c>
      <c r="B6433" t="s">
        <v>4</v>
      </c>
      <c r="C6433">
        <v>6.9350544486330001</v>
      </c>
      <c r="D6433">
        <v>2.8568439500000002E-4</v>
      </c>
      <c r="E6433">
        <f t="shared" si="504"/>
        <v>0.37224676636298976</v>
      </c>
      <c r="F6433">
        <f t="shared" si="500"/>
        <v>22.26362193808956</v>
      </c>
      <c r="G6433">
        <f t="shared" si="501"/>
        <v>4.298556788195989</v>
      </c>
      <c r="H6433">
        <f t="shared" si="502"/>
        <v>-3.9263100218329994</v>
      </c>
      <c r="I6433">
        <f t="shared" si="503"/>
        <v>15.415910387546248</v>
      </c>
    </row>
    <row r="6434" spans="1:9" x14ac:dyDescent="0.25">
      <c r="A6434">
        <v>69838</v>
      </c>
      <c r="B6434" t="s">
        <v>4</v>
      </c>
      <c r="C6434">
        <v>6.9350544486330001</v>
      </c>
      <c r="D6434">
        <v>2.2782426400000001E-4</v>
      </c>
      <c r="E6434">
        <f t="shared" si="504"/>
        <v>0.37201894209898978</v>
      </c>
      <c r="F6434">
        <f t="shared" si="500"/>
        <v>22.26362193808956</v>
      </c>
      <c r="G6434">
        <f t="shared" si="501"/>
        <v>4.298556788195989</v>
      </c>
      <c r="H6434">
        <f t="shared" si="502"/>
        <v>-3.9265378460969993</v>
      </c>
      <c r="I6434">
        <f t="shared" si="503"/>
        <v>15.417699456832063</v>
      </c>
    </row>
    <row r="6435" spans="1:9" x14ac:dyDescent="0.25">
      <c r="A6435">
        <v>70003</v>
      </c>
      <c r="B6435" t="s">
        <v>4</v>
      </c>
      <c r="C6435">
        <v>6.9350544486330001</v>
      </c>
      <c r="D6435">
        <v>3.2184697599999998E-4</v>
      </c>
      <c r="E6435">
        <f t="shared" si="504"/>
        <v>0.37169709512298976</v>
      </c>
      <c r="F6435">
        <f t="shared" si="500"/>
        <v>22.26362193808956</v>
      </c>
      <c r="G6435">
        <f t="shared" si="501"/>
        <v>4.298556788195989</v>
      </c>
      <c r="H6435">
        <f t="shared" si="502"/>
        <v>-3.9268596930729993</v>
      </c>
      <c r="I6435">
        <f t="shared" si="503"/>
        <v>15.420227049081371</v>
      </c>
    </row>
    <row r="6436" spans="1:9" x14ac:dyDescent="0.25">
      <c r="A6436">
        <v>70309</v>
      </c>
      <c r="B6436" t="s">
        <v>4</v>
      </c>
      <c r="C6436">
        <v>6.9350544486330001</v>
      </c>
      <c r="D6436">
        <v>5.6775253099999997E-4</v>
      </c>
      <c r="E6436">
        <f t="shared" si="504"/>
        <v>0.37112934259198976</v>
      </c>
      <c r="F6436">
        <f t="shared" si="500"/>
        <v>22.26362193808956</v>
      </c>
      <c r="G6436">
        <f t="shared" si="501"/>
        <v>4.298556788195989</v>
      </c>
      <c r="H6436">
        <f t="shared" si="502"/>
        <v>-3.9274274456039993</v>
      </c>
      <c r="I6436">
        <f t="shared" si="503"/>
        <v>15.424686340483554</v>
      </c>
    </row>
    <row r="6437" spans="1:9" x14ac:dyDescent="0.25">
      <c r="A6437">
        <v>70408</v>
      </c>
      <c r="B6437" t="s">
        <v>4</v>
      </c>
      <c r="C6437">
        <v>6.9350544486330001</v>
      </c>
      <c r="D6437">
        <v>1.95277941E-4</v>
      </c>
      <c r="E6437">
        <f t="shared" si="504"/>
        <v>0.37093406465098977</v>
      </c>
      <c r="F6437">
        <f t="shared" si="500"/>
        <v>22.26362193808956</v>
      </c>
      <c r="G6437">
        <f t="shared" si="501"/>
        <v>4.298556788195989</v>
      </c>
      <c r="H6437">
        <f t="shared" si="502"/>
        <v>-3.9276227235449994</v>
      </c>
      <c r="I6437">
        <f t="shared" si="503"/>
        <v>15.426220258507039</v>
      </c>
    </row>
    <row r="6438" spans="1:9" x14ac:dyDescent="0.25">
      <c r="A6438">
        <v>70582</v>
      </c>
      <c r="B6438" t="s">
        <v>4</v>
      </c>
      <c r="C6438">
        <v>6.9350544486330001</v>
      </c>
      <c r="D6438">
        <v>1.62731617E-4</v>
      </c>
      <c r="E6438">
        <f t="shared" si="504"/>
        <v>0.37077133303398979</v>
      </c>
      <c r="F6438">
        <f t="shared" si="500"/>
        <v>22.26362193808956</v>
      </c>
      <c r="G6438">
        <f t="shared" si="501"/>
        <v>4.298556788195989</v>
      </c>
      <c r="H6438">
        <f t="shared" si="502"/>
        <v>-3.9277854551619993</v>
      </c>
      <c r="I6438">
        <f t="shared" si="503"/>
        <v>15.427498581782153</v>
      </c>
    </row>
    <row r="6439" spans="1:9" x14ac:dyDescent="0.25">
      <c r="A6439">
        <v>71080</v>
      </c>
      <c r="B6439" t="s">
        <v>4</v>
      </c>
      <c r="C6439">
        <v>6.9350544486330001</v>
      </c>
      <c r="D6439">
        <v>4.7734607699999998E-4</v>
      </c>
      <c r="E6439">
        <f t="shared" si="504"/>
        <v>0.37029398695698978</v>
      </c>
      <c r="F6439">
        <f t="shared" si="500"/>
        <v>22.26362193808956</v>
      </c>
      <c r="G6439">
        <f t="shared" si="501"/>
        <v>4.298556788195989</v>
      </c>
      <c r="H6439">
        <f t="shared" si="502"/>
        <v>-3.9282628012389993</v>
      </c>
      <c r="I6439">
        <f t="shared" si="503"/>
        <v>15.43124863559807</v>
      </c>
    </row>
    <row r="6440" spans="1:9" x14ac:dyDescent="0.25">
      <c r="A6440">
        <v>71157</v>
      </c>
      <c r="B6440" t="s">
        <v>4</v>
      </c>
      <c r="C6440">
        <v>6.9350544486330001</v>
      </c>
      <c r="D6440">
        <v>1.5911535900000001E-4</v>
      </c>
      <c r="E6440">
        <f t="shared" si="504"/>
        <v>0.3701348715979898</v>
      </c>
      <c r="F6440">
        <f t="shared" si="500"/>
        <v>22.26362193808956</v>
      </c>
      <c r="G6440">
        <f t="shared" si="501"/>
        <v>4.298556788195989</v>
      </c>
      <c r="H6440">
        <f t="shared" si="502"/>
        <v>-3.928421916597999</v>
      </c>
      <c r="I6440">
        <f t="shared" si="503"/>
        <v>15.432498754807495</v>
      </c>
    </row>
    <row r="6441" spans="1:9" x14ac:dyDescent="0.25">
      <c r="A6441">
        <v>71518</v>
      </c>
      <c r="B6441" t="s">
        <v>4</v>
      </c>
      <c r="C6441">
        <v>6.9350544486330001</v>
      </c>
      <c r="D6441">
        <v>2.1697549E-4</v>
      </c>
      <c r="E6441">
        <f t="shared" si="504"/>
        <v>0.36991789610798981</v>
      </c>
      <c r="F6441">
        <f t="shared" si="500"/>
        <v>22.26362193808956</v>
      </c>
      <c r="G6441">
        <f t="shared" si="501"/>
        <v>4.298556788195989</v>
      </c>
      <c r="H6441">
        <f t="shared" si="502"/>
        <v>-3.9286388920879993</v>
      </c>
      <c r="I6441">
        <f t="shared" si="503"/>
        <v>15.434203544426422</v>
      </c>
    </row>
    <row r="6442" spans="1:9" x14ac:dyDescent="0.25">
      <c r="A6442">
        <v>71890</v>
      </c>
      <c r="B6442" t="s">
        <v>4</v>
      </c>
      <c r="C6442">
        <v>6.9350544486330001</v>
      </c>
      <c r="D6442">
        <v>1.8081290800000001E-4</v>
      </c>
      <c r="E6442">
        <f t="shared" si="504"/>
        <v>0.36973708319998982</v>
      </c>
      <c r="F6442">
        <f t="shared" si="500"/>
        <v>22.26362193808956</v>
      </c>
      <c r="G6442">
        <f t="shared" si="501"/>
        <v>4.298556788195989</v>
      </c>
      <c r="H6442">
        <f t="shared" si="502"/>
        <v>-3.9288197049959992</v>
      </c>
      <c r="I6442">
        <f t="shared" si="503"/>
        <v>15.43562427436485</v>
      </c>
    </row>
    <row r="6443" spans="1:9" x14ac:dyDescent="0.25">
      <c r="A6443">
        <v>71917</v>
      </c>
      <c r="B6443" t="s">
        <v>4</v>
      </c>
      <c r="C6443">
        <v>6.9350544486330001</v>
      </c>
      <c r="D6443">
        <v>1.8081290800000001E-4</v>
      </c>
      <c r="E6443">
        <f t="shared" si="504"/>
        <v>0.36955627029198984</v>
      </c>
      <c r="F6443">
        <f t="shared" si="500"/>
        <v>22.26362193808956</v>
      </c>
      <c r="G6443">
        <f t="shared" si="501"/>
        <v>4.298556788195989</v>
      </c>
      <c r="H6443">
        <f t="shared" si="502"/>
        <v>-3.9290005179039991</v>
      </c>
      <c r="I6443">
        <f t="shared" si="503"/>
        <v>15.437045069689892</v>
      </c>
    </row>
    <row r="6444" spans="1:9" x14ac:dyDescent="0.25">
      <c r="A6444">
        <v>71928</v>
      </c>
      <c r="B6444" t="s">
        <v>4</v>
      </c>
      <c r="C6444">
        <v>6.9350544486330001</v>
      </c>
      <c r="D6444">
        <v>2.6037058799999998E-4</v>
      </c>
      <c r="E6444">
        <f t="shared" si="504"/>
        <v>0.36929589970398985</v>
      </c>
      <c r="F6444">
        <f t="shared" si="500"/>
        <v>22.26362193808956</v>
      </c>
      <c r="G6444">
        <f t="shared" si="501"/>
        <v>4.298556788195989</v>
      </c>
      <c r="H6444">
        <f t="shared" si="502"/>
        <v>-3.9292608884919993</v>
      </c>
      <c r="I6444">
        <f t="shared" si="503"/>
        <v>15.439091129832935</v>
      </c>
    </row>
    <row r="6445" spans="1:9" x14ac:dyDescent="0.25">
      <c r="A6445">
        <v>72085</v>
      </c>
      <c r="B6445" t="s">
        <v>4</v>
      </c>
      <c r="C6445">
        <v>6.9350544486330001</v>
      </c>
      <c r="D6445">
        <v>8.3173938000000004E-5</v>
      </c>
      <c r="E6445">
        <f t="shared" si="504"/>
        <v>0.36921272576598985</v>
      </c>
      <c r="F6445">
        <f t="shared" si="500"/>
        <v>22.26362193808956</v>
      </c>
      <c r="G6445">
        <f t="shared" si="501"/>
        <v>4.298556788195989</v>
      </c>
      <c r="H6445">
        <f t="shared" si="502"/>
        <v>-3.9293440624299993</v>
      </c>
      <c r="I6445">
        <f t="shared" si="503"/>
        <v>15.439744760953891</v>
      </c>
    </row>
    <row r="6446" spans="1:9" x14ac:dyDescent="0.25">
      <c r="A6446">
        <v>72122</v>
      </c>
      <c r="B6446" t="s">
        <v>4</v>
      </c>
      <c r="C6446">
        <v>6.9350544486330001</v>
      </c>
      <c r="D6446">
        <v>1.6634787500000001E-4</v>
      </c>
      <c r="E6446">
        <f t="shared" si="504"/>
        <v>0.36904637789098987</v>
      </c>
      <c r="F6446">
        <f t="shared" si="500"/>
        <v>22.26362193808956</v>
      </c>
      <c r="G6446">
        <f t="shared" si="501"/>
        <v>4.298556788195989</v>
      </c>
      <c r="H6446">
        <f t="shared" si="502"/>
        <v>-3.9295104103049989</v>
      </c>
      <c r="I6446">
        <f t="shared" si="503"/>
        <v>15.441052064695361</v>
      </c>
    </row>
    <row r="6447" spans="1:9" x14ac:dyDescent="0.25">
      <c r="A6447">
        <v>72187</v>
      </c>
      <c r="B6447" t="s">
        <v>4</v>
      </c>
      <c r="C6447">
        <v>6.9350544486330001</v>
      </c>
      <c r="D6447">
        <v>2.2059174800000001E-4</v>
      </c>
      <c r="E6447">
        <f t="shared" si="504"/>
        <v>0.36882578614298989</v>
      </c>
      <c r="F6447">
        <f t="shared" si="500"/>
        <v>22.26362193808956</v>
      </c>
      <c r="G6447">
        <f t="shared" si="501"/>
        <v>4.298556788195989</v>
      </c>
      <c r="H6447">
        <f t="shared" si="502"/>
        <v>-3.929731002052999</v>
      </c>
      <c r="I6447">
        <f t="shared" si="503"/>
        <v>15.442785748496467</v>
      </c>
    </row>
    <row r="6448" spans="1:9" x14ac:dyDescent="0.25">
      <c r="A6448">
        <v>72246</v>
      </c>
      <c r="B6448" t="s">
        <v>4</v>
      </c>
      <c r="C6448">
        <v>6.9350544486330001</v>
      </c>
      <c r="D6448">
        <v>3.4354452500000001E-4</v>
      </c>
      <c r="E6448">
        <f t="shared" si="504"/>
        <v>0.36848224161798987</v>
      </c>
      <c r="F6448">
        <f t="shared" si="500"/>
        <v>22.26362193808956</v>
      </c>
      <c r="G6448">
        <f t="shared" si="501"/>
        <v>4.298556788195989</v>
      </c>
      <c r="H6448">
        <f t="shared" si="502"/>
        <v>-3.9300745465779992</v>
      </c>
      <c r="I6448">
        <f t="shared" si="503"/>
        <v>15.445485941660266</v>
      </c>
    </row>
    <row r="6449" spans="1:9" x14ac:dyDescent="0.25">
      <c r="A6449">
        <v>72278</v>
      </c>
      <c r="B6449" t="s">
        <v>4</v>
      </c>
      <c r="C6449">
        <v>6.9350544486330001</v>
      </c>
      <c r="D6449">
        <v>2.1335923200000001E-4</v>
      </c>
      <c r="E6449">
        <f t="shared" si="504"/>
        <v>0.36826888238598987</v>
      </c>
      <c r="F6449">
        <f t="shared" si="500"/>
        <v>22.26362193808956</v>
      </c>
      <c r="G6449">
        <f t="shared" si="501"/>
        <v>4.298556788195989</v>
      </c>
      <c r="H6449">
        <f t="shared" si="502"/>
        <v>-3.9302879058099993</v>
      </c>
      <c r="I6449">
        <f t="shared" si="503"/>
        <v>15.447163022556349</v>
      </c>
    </row>
    <row r="6450" spans="1:9" x14ac:dyDescent="0.25">
      <c r="A6450">
        <v>72484</v>
      </c>
      <c r="B6450" t="s">
        <v>4</v>
      </c>
      <c r="C6450">
        <v>6.9350544486330001</v>
      </c>
      <c r="D6450">
        <v>1.6996413399999999E-4</v>
      </c>
      <c r="E6450">
        <f t="shared" si="504"/>
        <v>0.36809891825198987</v>
      </c>
      <c r="F6450">
        <f t="shared" si="500"/>
        <v>22.26362193808956</v>
      </c>
      <c r="G6450">
        <f t="shared" si="501"/>
        <v>4.298556788195989</v>
      </c>
      <c r="H6450">
        <f t="shared" si="502"/>
        <v>-3.9304578699439991</v>
      </c>
      <c r="I6450">
        <f t="shared" si="503"/>
        <v>15.448499067404718</v>
      </c>
    </row>
    <row r="6451" spans="1:9" x14ac:dyDescent="0.25">
      <c r="A6451">
        <v>72578</v>
      </c>
      <c r="B6451" t="s">
        <v>4</v>
      </c>
      <c r="C6451">
        <v>6.9350544486330001</v>
      </c>
      <c r="D6451">
        <v>2.8930065299999998E-4</v>
      </c>
      <c r="E6451">
        <f t="shared" si="504"/>
        <v>0.36780961759898989</v>
      </c>
      <c r="F6451">
        <f t="shared" si="500"/>
        <v>22.26362193808956</v>
      </c>
      <c r="G6451">
        <f t="shared" si="501"/>
        <v>4.298556788195989</v>
      </c>
      <c r="H6451">
        <f t="shared" si="502"/>
        <v>-3.930747170596999</v>
      </c>
      <c r="I6451">
        <f t="shared" si="503"/>
        <v>15.450773319156314</v>
      </c>
    </row>
    <row r="6452" spans="1:9" x14ac:dyDescent="0.25">
      <c r="A6452">
        <v>72849</v>
      </c>
      <c r="B6452" t="s">
        <v>4</v>
      </c>
      <c r="C6452">
        <v>6.9350544486330001</v>
      </c>
      <c r="D6452">
        <v>2.02510457E-4</v>
      </c>
      <c r="E6452">
        <f t="shared" si="504"/>
        <v>0.36760710714198991</v>
      </c>
      <c r="F6452">
        <f t="shared" si="500"/>
        <v>22.26362193808956</v>
      </c>
      <c r="G6452">
        <f t="shared" si="501"/>
        <v>4.298556788195989</v>
      </c>
      <c r="H6452">
        <f t="shared" si="502"/>
        <v>-3.930949681053999</v>
      </c>
      <c r="I6452">
        <f t="shared" si="503"/>
        <v>15.452365394978537</v>
      </c>
    </row>
    <row r="6453" spans="1:9" x14ac:dyDescent="0.25">
      <c r="A6453">
        <v>73119</v>
      </c>
      <c r="B6453" t="s">
        <v>4</v>
      </c>
      <c r="C6453">
        <v>6.9350544486330001</v>
      </c>
      <c r="D6453">
        <v>3.4716078400000001E-4</v>
      </c>
      <c r="E6453">
        <f t="shared" si="504"/>
        <v>0.36725994635798992</v>
      </c>
      <c r="F6453">
        <f t="shared" si="500"/>
        <v>22.26362193808956</v>
      </c>
      <c r="G6453">
        <f t="shared" si="501"/>
        <v>4.298556788195989</v>
      </c>
      <c r="H6453">
        <f t="shared" si="502"/>
        <v>-3.931296841837999</v>
      </c>
      <c r="I6453">
        <f t="shared" si="503"/>
        <v>15.455094858645424</v>
      </c>
    </row>
    <row r="6454" spans="1:9" x14ac:dyDescent="0.25">
      <c r="A6454">
        <v>73399</v>
      </c>
      <c r="B6454" t="s">
        <v>4</v>
      </c>
      <c r="C6454">
        <v>6.9350544486330001</v>
      </c>
      <c r="D6454">
        <v>3.10998202E-4</v>
      </c>
      <c r="E6454">
        <f t="shared" si="504"/>
        <v>0.36694894815598994</v>
      </c>
      <c r="F6454">
        <f t="shared" si="500"/>
        <v>22.26362193808956</v>
      </c>
      <c r="G6454">
        <f t="shared" si="501"/>
        <v>4.298556788195989</v>
      </c>
      <c r="H6454">
        <f t="shared" si="502"/>
        <v>-3.931607840039999</v>
      </c>
      <c r="I6454">
        <f t="shared" si="503"/>
        <v>15.457540207863985</v>
      </c>
    </row>
    <row r="6455" spans="1:9" x14ac:dyDescent="0.25">
      <c r="A6455">
        <v>73459</v>
      </c>
      <c r="B6455" t="s">
        <v>4</v>
      </c>
      <c r="C6455">
        <v>6.9350544486330001</v>
      </c>
      <c r="D6455">
        <v>1.6634787500000001E-4</v>
      </c>
      <c r="E6455">
        <f t="shared" si="504"/>
        <v>0.36678260028098997</v>
      </c>
      <c r="F6455">
        <f t="shared" si="500"/>
        <v>22.26362193808956</v>
      </c>
      <c r="G6455">
        <f t="shared" si="501"/>
        <v>4.298556788195989</v>
      </c>
      <c r="H6455">
        <f t="shared" si="502"/>
        <v>-3.931774187914999</v>
      </c>
      <c r="I6455">
        <f t="shared" si="503"/>
        <v>15.45884826475465</v>
      </c>
    </row>
    <row r="6456" spans="1:9" x14ac:dyDescent="0.25">
      <c r="A6456">
        <v>73566</v>
      </c>
      <c r="B6456" t="s">
        <v>4</v>
      </c>
      <c r="C6456">
        <v>6.9350544486330001</v>
      </c>
      <c r="D6456">
        <v>1.7358039200000001E-4</v>
      </c>
      <c r="E6456">
        <f t="shared" si="504"/>
        <v>0.36660901988898997</v>
      </c>
      <c r="F6456">
        <f t="shared" si="500"/>
        <v>22.26362193808956</v>
      </c>
      <c r="G6456">
        <f t="shared" si="501"/>
        <v>4.298556788195989</v>
      </c>
      <c r="H6456">
        <f t="shared" si="502"/>
        <v>-3.931947768306999</v>
      </c>
      <c r="I6456">
        <f t="shared" si="503"/>
        <v>15.460213252694389</v>
      </c>
    </row>
    <row r="6457" spans="1:9" x14ac:dyDescent="0.25">
      <c r="A6457">
        <v>74043</v>
      </c>
      <c r="B6457" t="s">
        <v>4</v>
      </c>
      <c r="C6457">
        <v>6.9350544486330001</v>
      </c>
      <c r="D6457">
        <v>2.2782426400000001E-4</v>
      </c>
      <c r="E6457">
        <f t="shared" si="504"/>
        <v>0.36638119562499</v>
      </c>
      <c r="F6457">
        <f t="shared" si="500"/>
        <v>22.26362193808956</v>
      </c>
      <c r="G6457">
        <f t="shared" si="501"/>
        <v>4.298556788195989</v>
      </c>
      <c r="H6457">
        <f t="shared" si="502"/>
        <v>-3.9321755925709989</v>
      </c>
      <c r="I6457">
        <f t="shared" si="503"/>
        <v>15.462004890811086</v>
      </c>
    </row>
    <row r="6458" spans="1:9" x14ac:dyDescent="0.25">
      <c r="A6458">
        <v>75337</v>
      </c>
      <c r="B6458" t="s">
        <v>4</v>
      </c>
      <c r="C6458">
        <v>6.92996274431</v>
      </c>
      <c r="D6458">
        <v>4.1225342999999997E-4</v>
      </c>
      <c r="E6458">
        <f t="shared" si="504"/>
        <v>0.36596894219498999</v>
      </c>
      <c r="F6458">
        <f t="shared" si="500"/>
        <v>22.273760604968089</v>
      </c>
      <c r="G6458">
        <f t="shared" si="501"/>
        <v>4.2966842229464923</v>
      </c>
      <c r="H6458">
        <f t="shared" si="502"/>
        <v>-3.9307152807515022</v>
      </c>
      <c r="I6458">
        <f t="shared" si="503"/>
        <v>15.450522618333361</v>
      </c>
    </row>
    <row r="6459" spans="1:9" x14ac:dyDescent="0.25">
      <c r="A6459">
        <v>63755</v>
      </c>
      <c r="B6459" t="s">
        <v>4</v>
      </c>
      <c r="C6459">
        <v>6.9272052736680001</v>
      </c>
      <c r="D6459">
        <v>4.4479975399999998E-4</v>
      </c>
      <c r="E6459">
        <f t="shared" si="504"/>
        <v>0.36552414244098996</v>
      </c>
      <c r="F6459">
        <f t="shared" si="500"/>
        <v>22.279255661932648</v>
      </c>
      <c r="G6459">
        <f t="shared" si="501"/>
        <v>4.2956699927276789</v>
      </c>
      <c r="H6459">
        <f t="shared" si="502"/>
        <v>-3.9301458502866891</v>
      </c>
      <c r="I6459">
        <f t="shared" si="503"/>
        <v>15.446046404525681</v>
      </c>
    </row>
    <row r="6460" spans="1:9" x14ac:dyDescent="0.25">
      <c r="A6460">
        <v>67708</v>
      </c>
      <c r="B6460" t="s">
        <v>4</v>
      </c>
      <c r="C6460">
        <v>6.9219662548220002</v>
      </c>
      <c r="D6460">
        <v>2.1335923200000001E-4</v>
      </c>
      <c r="E6460">
        <f t="shared" si="504"/>
        <v>0.36531078320898996</v>
      </c>
      <c r="F6460">
        <f t="shared" si="500"/>
        <v>22.289704345335036</v>
      </c>
      <c r="G6460">
        <f t="shared" si="501"/>
        <v>4.2937427851045333</v>
      </c>
      <c r="H6460">
        <f t="shared" si="502"/>
        <v>-3.9284320018955432</v>
      </c>
      <c r="I6460">
        <f t="shared" si="503"/>
        <v>15.432577993517025</v>
      </c>
    </row>
    <row r="6461" spans="1:9" x14ac:dyDescent="0.25">
      <c r="A6461">
        <v>69860</v>
      </c>
      <c r="B6461" t="s">
        <v>4</v>
      </c>
      <c r="C6461">
        <v>6.9219662548220002</v>
      </c>
      <c r="D6461">
        <v>1.48266585E-4</v>
      </c>
      <c r="E6461">
        <f t="shared" si="504"/>
        <v>0.36516251662398996</v>
      </c>
      <c r="F6461">
        <f t="shared" si="500"/>
        <v>22.289704345335036</v>
      </c>
      <c r="G6461">
        <f t="shared" si="501"/>
        <v>4.2937427851045333</v>
      </c>
      <c r="H6461">
        <f t="shared" si="502"/>
        <v>-3.9285802684805433</v>
      </c>
      <c r="I6461">
        <f t="shared" si="503"/>
        <v>15.433742925894657</v>
      </c>
    </row>
    <row r="6462" spans="1:9" x14ac:dyDescent="0.25">
      <c r="A6462">
        <v>61534</v>
      </c>
      <c r="B6462" t="s">
        <v>4</v>
      </c>
      <c r="C6462">
        <v>6.9128730905570004</v>
      </c>
      <c r="D6462">
        <v>2.09742973E-4</v>
      </c>
      <c r="E6462">
        <f t="shared" si="504"/>
        <v>0.36495277365098994</v>
      </c>
      <c r="F6462">
        <f t="shared" si="500"/>
        <v>22.307865982908478</v>
      </c>
      <c r="G6462">
        <f t="shared" si="501"/>
        <v>4.2903970733884185</v>
      </c>
      <c r="H6462">
        <f t="shared" si="502"/>
        <v>-3.9254442997374284</v>
      </c>
      <c r="I6462">
        <f t="shared" si="503"/>
        <v>15.40911295034107</v>
      </c>
    </row>
    <row r="6463" spans="1:9" x14ac:dyDescent="0.25">
      <c r="A6463">
        <v>68431</v>
      </c>
      <c r="B6463" t="s">
        <v>4</v>
      </c>
      <c r="C6463">
        <v>6.9045948328159996</v>
      </c>
      <c r="D6463">
        <v>2.6760310400000001E-4</v>
      </c>
      <c r="E6463">
        <f t="shared" si="504"/>
        <v>0.36468517054698996</v>
      </c>
      <c r="F6463">
        <f t="shared" si="500"/>
        <v>22.324429068146028</v>
      </c>
      <c r="G6463">
        <f t="shared" si="501"/>
        <v>4.2873503873485657</v>
      </c>
      <c r="H6463">
        <f t="shared" si="502"/>
        <v>-3.9226652168015756</v>
      </c>
      <c r="I6463">
        <f t="shared" si="503"/>
        <v>15.387302403104952</v>
      </c>
    </row>
    <row r="6464" spans="1:9" x14ac:dyDescent="0.25">
      <c r="A6464">
        <v>69702</v>
      </c>
      <c r="B6464" t="s">
        <v>4</v>
      </c>
      <c r="C6464">
        <v>6.9043183257959999</v>
      </c>
      <c r="D6464">
        <v>2.1335923200000001E-4</v>
      </c>
      <c r="E6464">
        <f t="shared" si="504"/>
        <v>0.36447181131498996</v>
      </c>
      <c r="F6464">
        <f t="shared" si="500"/>
        <v>22.324982780386819</v>
      </c>
      <c r="G6464">
        <f t="shared" si="501"/>
        <v>4.2872486098504901</v>
      </c>
      <c r="H6464">
        <f t="shared" si="502"/>
        <v>-3.9227767985355002</v>
      </c>
      <c r="I6464">
        <f t="shared" si="503"/>
        <v>15.388177811128429</v>
      </c>
    </row>
    <row r="6465" spans="1:9" x14ac:dyDescent="0.25">
      <c r="A6465">
        <v>65585</v>
      </c>
      <c r="B6465" t="s">
        <v>4</v>
      </c>
      <c r="C6465">
        <v>6.8973711599890004</v>
      </c>
      <c r="D6465">
        <v>4.8457859400000001E-4</v>
      </c>
      <c r="E6465">
        <f t="shared" si="504"/>
        <v>0.36398723272098998</v>
      </c>
      <c r="F6465">
        <f t="shared" si="500"/>
        <v>22.338904828966999</v>
      </c>
      <c r="G6465">
        <f t="shared" si="501"/>
        <v>4.2846911940737407</v>
      </c>
      <c r="H6465">
        <f t="shared" si="502"/>
        <v>-3.9207039613527508</v>
      </c>
      <c r="I6465">
        <f t="shared" si="503"/>
        <v>15.371919552567153</v>
      </c>
    </row>
    <row r="6466" spans="1:9" x14ac:dyDescent="0.25">
      <c r="A6466">
        <v>72733</v>
      </c>
      <c r="B6466" t="s">
        <v>4</v>
      </c>
      <c r="C6466">
        <v>6.8973711599890004</v>
      </c>
      <c r="D6466">
        <v>3.3631200899999998E-4</v>
      </c>
      <c r="E6466">
        <f t="shared" si="504"/>
        <v>0.36365092071199001</v>
      </c>
      <c r="F6466">
        <f t="shared" ref="F6466:F6529" si="505">(LN($L$2/C6466)/(LN($L$2/$L$3)))^$L$4</f>
        <v>22.338904828966999</v>
      </c>
      <c r="G6466">
        <f t="shared" si="501"/>
        <v>4.2846911940737407</v>
      </c>
      <c r="H6466">
        <f t="shared" si="502"/>
        <v>-3.9210402733617506</v>
      </c>
      <c r="I6466">
        <f t="shared" si="503"/>
        <v>15.374556825324792</v>
      </c>
    </row>
    <row r="6467" spans="1:9" x14ac:dyDescent="0.25">
      <c r="A6467">
        <v>65876</v>
      </c>
      <c r="B6467" t="s">
        <v>4</v>
      </c>
      <c r="C6467">
        <v>6.875627068829</v>
      </c>
      <c r="D6467">
        <v>3.9055588100000001E-4</v>
      </c>
      <c r="E6467">
        <f t="shared" si="504"/>
        <v>0.36326036483099</v>
      </c>
      <c r="F6467">
        <f t="shared" si="505"/>
        <v>22.382606666718075</v>
      </c>
      <c r="G6467">
        <f t="shared" ref="G6467:G6530" si="506">(1/(1+F6467))*100</f>
        <v>4.2766831527956306</v>
      </c>
      <c r="H6467">
        <f t="shared" ref="H6467:H6530" si="507">E6467-G6467</f>
        <v>-3.9134227879646408</v>
      </c>
      <c r="I6467">
        <f t="shared" ref="I6467:I6530" si="508">H6467^2</f>
        <v>15.314877917360942</v>
      </c>
    </row>
    <row r="6468" spans="1:9" x14ac:dyDescent="0.25">
      <c r="A6468">
        <v>60694</v>
      </c>
      <c r="B6468" t="s">
        <v>4</v>
      </c>
      <c r="C6468">
        <v>6.8653548038040002</v>
      </c>
      <c r="D6468">
        <v>3.6885833199999999E-4</v>
      </c>
      <c r="E6468">
        <f t="shared" ref="E6468:E6531" si="509">E6467-D6468</f>
        <v>0.36289150649898999</v>
      </c>
      <c r="F6468">
        <f t="shared" si="505"/>
        <v>22.403319325425958</v>
      </c>
      <c r="G6468">
        <f t="shared" si="506"/>
        <v>4.272898156431916</v>
      </c>
      <c r="H6468">
        <f t="shared" si="507"/>
        <v>-3.9100066499329258</v>
      </c>
      <c r="I6468">
        <f t="shared" si="508"/>
        <v>15.288152002519702</v>
      </c>
    </row>
    <row r="6469" spans="1:9" x14ac:dyDescent="0.25">
      <c r="A6469">
        <v>62445</v>
      </c>
      <c r="B6469" t="s">
        <v>4</v>
      </c>
      <c r="C6469">
        <v>6.8653548038040002</v>
      </c>
      <c r="D6469">
        <v>4.0863717200000002E-4</v>
      </c>
      <c r="E6469">
        <f t="shared" si="509"/>
        <v>0.36248286932698998</v>
      </c>
      <c r="F6469">
        <f t="shared" si="505"/>
        <v>22.403319325425958</v>
      </c>
      <c r="G6469">
        <f t="shared" si="506"/>
        <v>4.272898156431916</v>
      </c>
      <c r="H6469">
        <f t="shared" si="507"/>
        <v>-3.910415287104926</v>
      </c>
      <c r="I6469">
        <f t="shared" si="508"/>
        <v>15.291347717623902</v>
      </c>
    </row>
    <row r="6470" spans="1:9" x14ac:dyDescent="0.25">
      <c r="A6470">
        <v>67898</v>
      </c>
      <c r="B6470" t="s">
        <v>4</v>
      </c>
      <c r="C6470">
        <v>6.8653548038040002</v>
      </c>
      <c r="D6470">
        <v>1.3741780999999999E-4</v>
      </c>
      <c r="E6470">
        <f t="shared" si="509"/>
        <v>0.36234545151698999</v>
      </c>
      <c r="F6470">
        <f t="shared" si="505"/>
        <v>22.403319325425958</v>
      </c>
      <c r="G6470">
        <f t="shared" si="506"/>
        <v>4.272898156431916</v>
      </c>
      <c r="H6470">
        <f t="shared" si="507"/>
        <v>-3.910552704914926</v>
      </c>
      <c r="I6470">
        <f t="shared" si="508"/>
        <v>15.292422457917445</v>
      </c>
    </row>
    <row r="6471" spans="1:9" x14ac:dyDescent="0.25">
      <c r="A6471">
        <v>71506</v>
      </c>
      <c r="B6471" t="s">
        <v>4</v>
      </c>
      <c r="C6471">
        <v>6.8653548038040002</v>
      </c>
      <c r="D6471">
        <v>1.7358039200000001E-4</v>
      </c>
      <c r="E6471">
        <f t="shared" si="509"/>
        <v>0.36217187112499</v>
      </c>
      <c r="F6471">
        <f t="shared" si="505"/>
        <v>22.403319325425958</v>
      </c>
      <c r="G6471">
        <f t="shared" si="506"/>
        <v>4.272898156431916</v>
      </c>
      <c r="H6471">
        <f t="shared" si="507"/>
        <v>-3.910726285306926</v>
      </c>
      <c r="I6471">
        <f t="shared" si="508"/>
        <v>15.293780078590508</v>
      </c>
    </row>
    <row r="6472" spans="1:9" x14ac:dyDescent="0.25">
      <c r="A6472">
        <v>74902</v>
      </c>
      <c r="B6472" t="s">
        <v>4</v>
      </c>
      <c r="C6472">
        <v>6.8653542192219996</v>
      </c>
      <c r="D6472">
        <v>2.3867303899999999E-4</v>
      </c>
      <c r="E6472">
        <f t="shared" si="509"/>
        <v>0.36193319808599</v>
      </c>
      <c r="F6472">
        <f t="shared" si="505"/>
        <v>22.403320505389356</v>
      </c>
      <c r="G6472">
        <f t="shared" si="506"/>
        <v>4.2728979409982371</v>
      </c>
      <c r="H6472">
        <f t="shared" si="507"/>
        <v>-3.9109647429122472</v>
      </c>
      <c r="I6472">
        <f t="shared" si="508"/>
        <v>15.29564522030266</v>
      </c>
    </row>
    <row r="6473" spans="1:9" x14ac:dyDescent="0.25">
      <c r="A6473">
        <v>61333</v>
      </c>
      <c r="B6473" t="s">
        <v>4</v>
      </c>
      <c r="C6473">
        <v>6.8653542192219996</v>
      </c>
      <c r="D6473">
        <v>1.8081290800000001E-4</v>
      </c>
      <c r="E6473">
        <f t="shared" si="509"/>
        <v>0.36175238517799002</v>
      </c>
      <c r="F6473">
        <f t="shared" si="505"/>
        <v>22.403320505389356</v>
      </c>
      <c r="G6473">
        <f t="shared" si="506"/>
        <v>4.2728979409982371</v>
      </c>
      <c r="H6473">
        <f t="shared" si="507"/>
        <v>-3.911145555820247</v>
      </c>
      <c r="I6473">
        <f t="shared" si="508"/>
        <v>15.297059558812469</v>
      </c>
    </row>
    <row r="6474" spans="1:9" x14ac:dyDescent="0.25">
      <c r="A6474">
        <v>62448</v>
      </c>
      <c r="B6474" t="s">
        <v>4</v>
      </c>
      <c r="C6474">
        <v>6.8653542192219996</v>
      </c>
      <c r="D6474">
        <v>2.3867303899999999E-4</v>
      </c>
      <c r="E6474">
        <f t="shared" si="509"/>
        <v>0.36151371213899003</v>
      </c>
      <c r="F6474">
        <f t="shared" si="505"/>
        <v>22.403320505389356</v>
      </c>
      <c r="G6474">
        <f t="shared" si="506"/>
        <v>4.2728979409982371</v>
      </c>
      <c r="H6474">
        <f t="shared" si="507"/>
        <v>-3.9113842288592471</v>
      </c>
      <c r="I6474">
        <f t="shared" si="508"/>
        <v>15.298926585768847</v>
      </c>
    </row>
    <row r="6475" spans="1:9" x14ac:dyDescent="0.25">
      <c r="A6475">
        <v>63441</v>
      </c>
      <c r="B6475" t="s">
        <v>4</v>
      </c>
      <c r="C6475">
        <v>6.8653542192219996</v>
      </c>
      <c r="D6475">
        <v>2.3144052199999999E-4</v>
      </c>
      <c r="E6475">
        <f t="shared" si="509"/>
        <v>0.36128227161699</v>
      </c>
      <c r="F6475">
        <f t="shared" si="505"/>
        <v>22.403320505389356</v>
      </c>
      <c r="G6475">
        <f t="shared" si="506"/>
        <v>4.2728979409982371</v>
      </c>
      <c r="H6475">
        <f t="shared" si="507"/>
        <v>-3.9116156693812472</v>
      </c>
      <c r="I6475">
        <f t="shared" si="508"/>
        <v>15.300737144948902</v>
      </c>
    </row>
    <row r="6476" spans="1:9" x14ac:dyDescent="0.25">
      <c r="A6476">
        <v>68537</v>
      </c>
      <c r="B6476" t="s">
        <v>4</v>
      </c>
      <c r="C6476">
        <v>6.8525624081999998</v>
      </c>
      <c r="D6476">
        <v>1.8804542400000001E-4</v>
      </c>
      <c r="E6476">
        <f t="shared" si="509"/>
        <v>0.36109422619298998</v>
      </c>
      <c r="F6476">
        <f t="shared" si="505"/>
        <v>22.429174082103913</v>
      </c>
      <c r="G6476">
        <f t="shared" si="506"/>
        <v>4.2681828923873066</v>
      </c>
      <c r="H6476">
        <f t="shared" si="507"/>
        <v>-3.9070886661943165</v>
      </c>
      <c r="I6476">
        <f t="shared" si="508"/>
        <v>15.265341845504084</v>
      </c>
    </row>
    <row r="6477" spans="1:9" x14ac:dyDescent="0.25">
      <c r="A6477">
        <v>70529</v>
      </c>
      <c r="B6477" t="s">
        <v>4</v>
      </c>
      <c r="C6477">
        <v>6.8525624081999998</v>
      </c>
      <c r="D6477">
        <v>3.0376568600000003E-4</v>
      </c>
      <c r="E6477">
        <f t="shared" si="509"/>
        <v>0.36079046050698999</v>
      </c>
      <c r="F6477">
        <f t="shared" si="505"/>
        <v>22.429174082103913</v>
      </c>
      <c r="G6477">
        <f t="shared" si="506"/>
        <v>4.2681828923873066</v>
      </c>
      <c r="H6477">
        <f t="shared" si="507"/>
        <v>-3.9073924318803166</v>
      </c>
      <c r="I6477">
        <f t="shared" si="508"/>
        <v>15.267715616715575</v>
      </c>
    </row>
    <row r="6478" spans="1:9" x14ac:dyDescent="0.25">
      <c r="A6478">
        <v>71256</v>
      </c>
      <c r="B6478" t="s">
        <v>4</v>
      </c>
      <c r="C6478">
        <v>6.8525618236190002</v>
      </c>
      <c r="D6478">
        <v>2.8930065299999998E-4</v>
      </c>
      <c r="E6478">
        <f t="shared" si="509"/>
        <v>0.36050115985399001</v>
      </c>
      <c r="F6478">
        <f t="shared" si="505"/>
        <v>22.429175265142423</v>
      </c>
      <c r="G6478">
        <f t="shared" si="506"/>
        <v>4.2681826768686353</v>
      </c>
      <c r="H6478">
        <f t="shared" si="507"/>
        <v>-3.9076815170146455</v>
      </c>
      <c r="I6478">
        <f t="shared" si="508"/>
        <v>15.26997483841788</v>
      </c>
    </row>
    <row r="6479" spans="1:9" x14ac:dyDescent="0.25">
      <c r="A6479">
        <v>73328</v>
      </c>
      <c r="B6479" t="s">
        <v>4</v>
      </c>
      <c r="C6479">
        <v>6.8500183097829996</v>
      </c>
      <c r="D6479">
        <v>3.9417214000000002E-4</v>
      </c>
      <c r="E6479">
        <f t="shared" si="509"/>
        <v>0.36010698771399002</v>
      </c>
      <c r="F6479">
        <f t="shared" si="505"/>
        <v>22.434324004123216</v>
      </c>
      <c r="G6479">
        <f t="shared" si="506"/>
        <v>4.2672449174298874</v>
      </c>
      <c r="H6479">
        <f t="shared" si="507"/>
        <v>-3.9071379297158972</v>
      </c>
      <c r="I6479">
        <f t="shared" si="508"/>
        <v>15.265726801824627</v>
      </c>
    </row>
    <row r="6480" spans="1:9" x14ac:dyDescent="0.25">
      <c r="A6480">
        <v>67822</v>
      </c>
      <c r="B6480" t="s">
        <v>4</v>
      </c>
      <c r="C6480">
        <v>6.8462348987180004</v>
      </c>
      <c r="D6480">
        <v>2.1697549E-4</v>
      </c>
      <c r="E6480">
        <f t="shared" si="509"/>
        <v>0.35989001222399003</v>
      </c>
      <c r="F6480">
        <f t="shared" si="505"/>
        <v>22.441987560780017</v>
      </c>
      <c r="G6480">
        <f t="shared" si="506"/>
        <v>4.2658498875456514</v>
      </c>
      <c r="H6480">
        <f t="shared" si="507"/>
        <v>-3.9059598753216616</v>
      </c>
      <c r="I6480">
        <f t="shared" si="508"/>
        <v>15.25652254762281</v>
      </c>
    </row>
    <row r="6481" spans="1:9" x14ac:dyDescent="0.25">
      <c r="A6481">
        <v>75550</v>
      </c>
      <c r="B6481" t="s">
        <v>4</v>
      </c>
      <c r="C6481">
        <v>6.84275137793</v>
      </c>
      <c r="D6481">
        <v>2.78451878E-4</v>
      </c>
      <c r="E6481">
        <f t="shared" si="509"/>
        <v>0.35961156034599001</v>
      </c>
      <c r="F6481">
        <f t="shared" si="505"/>
        <v>22.449048899879283</v>
      </c>
      <c r="G6481">
        <f t="shared" si="506"/>
        <v>4.2645652890644445</v>
      </c>
      <c r="H6481">
        <f t="shared" si="507"/>
        <v>-3.9049537287184544</v>
      </c>
      <c r="I6481">
        <f t="shared" si="508"/>
        <v>15.24866362343216</v>
      </c>
    </row>
    <row r="6482" spans="1:9" x14ac:dyDescent="0.25">
      <c r="A6482">
        <v>74655</v>
      </c>
      <c r="B6482" t="s">
        <v>4</v>
      </c>
      <c r="C6482">
        <v>6.8427507933480003</v>
      </c>
      <c r="D6482">
        <v>2.02510457E-4</v>
      </c>
      <c r="E6482">
        <f t="shared" si="509"/>
        <v>0.35940904988899003</v>
      </c>
      <c r="F6482">
        <f t="shared" si="505"/>
        <v>22.449050085288878</v>
      </c>
      <c r="G6482">
        <f t="shared" si="506"/>
        <v>4.2645650734797371</v>
      </c>
      <c r="H6482">
        <f t="shared" si="507"/>
        <v>-3.905156023590747</v>
      </c>
      <c r="I6482">
        <f t="shared" si="508"/>
        <v>15.250243568587095</v>
      </c>
    </row>
    <row r="6483" spans="1:9" x14ac:dyDescent="0.25">
      <c r="A6483">
        <v>61613</v>
      </c>
      <c r="B6483" t="s">
        <v>4</v>
      </c>
      <c r="C6483">
        <v>6.8427507933480003</v>
      </c>
      <c r="D6483">
        <v>3.5077704199999997E-4</v>
      </c>
      <c r="E6483">
        <f t="shared" si="509"/>
        <v>0.35905827284699005</v>
      </c>
      <c r="F6483">
        <f t="shared" si="505"/>
        <v>22.449050085288878</v>
      </c>
      <c r="G6483">
        <f t="shared" si="506"/>
        <v>4.2645650734797371</v>
      </c>
      <c r="H6483">
        <f t="shared" si="507"/>
        <v>-3.9055068006327471</v>
      </c>
      <c r="I6483">
        <f t="shared" si="508"/>
        <v>15.252983369788636</v>
      </c>
    </row>
    <row r="6484" spans="1:9" x14ac:dyDescent="0.25">
      <c r="A6484">
        <v>64058</v>
      </c>
      <c r="B6484" t="s">
        <v>4</v>
      </c>
      <c r="C6484">
        <v>6.8427507933480003</v>
      </c>
      <c r="D6484">
        <v>2.1335923200000001E-4</v>
      </c>
      <c r="E6484">
        <f t="shared" si="509"/>
        <v>0.35884491361499005</v>
      </c>
      <c r="F6484">
        <f t="shared" si="505"/>
        <v>22.449050085288878</v>
      </c>
      <c r="G6484">
        <f t="shared" si="506"/>
        <v>4.2645650734797371</v>
      </c>
      <c r="H6484">
        <f t="shared" si="507"/>
        <v>-3.9057201598647469</v>
      </c>
      <c r="I6484">
        <f t="shared" si="508"/>
        <v>15.254649967173904</v>
      </c>
    </row>
    <row r="6485" spans="1:9" x14ac:dyDescent="0.25">
      <c r="A6485">
        <v>73891</v>
      </c>
      <c r="B6485" t="s">
        <v>4</v>
      </c>
      <c r="C6485">
        <v>6.8427507933480003</v>
      </c>
      <c r="D6485">
        <v>2.2059174800000001E-4</v>
      </c>
      <c r="E6485">
        <f t="shared" si="509"/>
        <v>0.35862432186699006</v>
      </c>
      <c r="F6485">
        <f t="shared" si="505"/>
        <v>22.449050085288878</v>
      </c>
      <c r="G6485">
        <f t="shared" si="506"/>
        <v>4.2645650734797371</v>
      </c>
      <c r="H6485">
        <f t="shared" si="507"/>
        <v>-3.9059407516127469</v>
      </c>
      <c r="I6485">
        <f t="shared" si="508"/>
        <v>15.25637315510915</v>
      </c>
    </row>
    <row r="6486" spans="1:9" x14ac:dyDescent="0.25">
      <c r="A6486">
        <v>61114</v>
      </c>
      <c r="B6486" t="s">
        <v>4</v>
      </c>
      <c r="C6486">
        <v>6.8387744704079996</v>
      </c>
      <c r="D6486">
        <v>2.4590555499999999E-4</v>
      </c>
      <c r="E6486">
        <f t="shared" si="509"/>
        <v>0.35837841631199008</v>
      </c>
      <c r="F6486">
        <f t="shared" si="505"/>
        <v>22.457116506516602</v>
      </c>
      <c r="G6486">
        <f t="shared" si="506"/>
        <v>4.2630985770232703</v>
      </c>
      <c r="H6486">
        <f t="shared" si="507"/>
        <v>-3.90472016071128</v>
      </c>
      <c r="I6486">
        <f t="shared" si="508"/>
        <v>15.246839533465124</v>
      </c>
    </row>
    <row r="6487" spans="1:9" x14ac:dyDescent="0.25">
      <c r="A6487">
        <v>67703</v>
      </c>
      <c r="B6487" t="s">
        <v>4</v>
      </c>
      <c r="C6487">
        <v>6.8387744704079996</v>
      </c>
      <c r="D6487">
        <v>2.09742973E-4</v>
      </c>
      <c r="E6487">
        <f t="shared" si="509"/>
        <v>0.35816867333899005</v>
      </c>
      <c r="F6487">
        <f t="shared" si="505"/>
        <v>22.457116506516602</v>
      </c>
      <c r="G6487">
        <f t="shared" si="506"/>
        <v>4.2630985770232703</v>
      </c>
      <c r="H6487">
        <f t="shared" si="507"/>
        <v>-3.9049299036842804</v>
      </c>
      <c r="I6487">
        <f t="shared" si="508"/>
        <v>15.248477552687723</v>
      </c>
    </row>
    <row r="6488" spans="1:9" x14ac:dyDescent="0.25">
      <c r="A6488">
        <v>69864</v>
      </c>
      <c r="B6488" t="s">
        <v>4</v>
      </c>
      <c r="C6488">
        <v>6.8387744704079996</v>
      </c>
      <c r="D6488">
        <v>2.3144052199999999E-4</v>
      </c>
      <c r="E6488">
        <f t="shared" si="509"/>
        <v>0.35793723281699003</v>
      </c>
      <c r="F6488">
        <f t="shared" si="505"/>
        <v>22.457116506516602</v>
      </c>
      <c r="G6488">
        <f t="shared" si="506"/>
        <v>4.2630985770232703</v>
      </c>
      <c r="H6488">
        <f t="shared" si="507"/>
        <v>-3.9051613442062805</v>
      </c>
      <c r="I6488">
        <f t="shared" si="508"/>
        <v>15.250285124283003</v>
      </c>
    </row>
    <row r="6489" spans="1:9" x14ac:dyDescent="0.25">
      <c r="A6489">
        <v>70063</v>
      </c>
      <c r="B6489" t="s">
        <v>4</v>
      </c>
      <c r="C6489">
        <v>6.8387744704079996</v>
      </c>
      <c r="D6489">
        <v>2.1335923200000001E-4</v>
      </c>
      <c r="E6489">
        <f t="shared" si="509"/>
        <v>0.35772387358499003</v>
      </c>
      <c r="F6489">
        <f t="shared" si="505"/>
        <v>22.457116506516602</v>
      </c>
      <c r="G6489">
        <f t="shared" si="506"/>
        <v>4.2630985770232703</v>
      </c>
      <c r="H6489">
        <f t="shared" si="507"/>
        <v>-3.9053747034382802</v>
      </c>
      <c r="I6489">
        <f t="shared" si="508"/>
        <v>15.251951574255635</v>
      </c>
    </row>
    <row r="6490" spans="1:9" x14ac:dyDescent="0.25">
      <c r="A6490">
        <v>70646</v>
      </c>
      <c r="B6490" t="s">
        <v>4</v>
      </c>
      <c r="C6490">
        <v>6.838773885827</v>
      </c>
      <c r="D6490">
        <v>3.2907949300000001E-4</v>
      </c>
      <c r="E6490">
        <f t="shared" si="509"/>
        <v>0.35739479409199004</v>
      </c>
      <c r="F6490">
        <f t="shared" si="505"/>
        <v>22.457117692886722</v>
      </c>
      <c r="G6490">
        <f t="shared" si="506"/>
        <v>4.2630983614122631</v>
      </c>
      <c r="H6490">
        <f t="shared" si="507"/>
        <v>-3.9057035673202729</v>
      </c>
      <c r="I6490">
        <f t="shared" si="508"/>
        <v>15.254520355778306</v>
      </c>
    </row>
    <row r="6491" spans="1:9" x14ac:dyDescent="0.25">
      <c r="A6491">
        <v>70952</v>
      </c>
      <c r="B6491" t="s">
        <v>4</v>
      </c>
      <c r="C6491">
        <v>6.838773885827</v>
      </c>
      <c r="D6491">
        <v>1.5911535900000001E-4</v>
      </c>
      <c r="E6491">
        <f t="shared" si="509"/>
        <v>0.35723567873299006</v>
      </c>
      <c r="F6491">
        <f t="shared" si="505"/>
        <v>22.457117692886722</v>
      </c>
      <c r="G6491">
        <f t="shared" si="506"/>
        <v>4.2630983614122631</v>
      </c>
      <c r="H6491">
        <f t="shared" si="507"/>
        <v>-3.9058626826792731</v>
      </c>
      <c r="I6491">
        <f t="shared" si="508"/>
        <v>15.255763295946528</v>
      </c>
    </row>
    <row r="6492" spans="1:9" x14ac:dyDescent="0.25">
      <c r="A6492">
        <v>72917</v>
      </c>
      <c r="B6492" t="s">
        <v>4</v>
      </c>
      <c r="C6492">
        <v>6.838773885827</v>
      </c>
      <c r="D6492">
        <v>1.7719664999999999E-4</v>
      </c>
      <c r="E6492">
        <f t="shared" si="509"/>
        <v>0.35705848208299007</v>
      </c>
      <c r="F6492">
        <f t="shared" si="505"/>
        <v>22.457117692886722</v>
      </c>
      <c r="G6492">
        <f t="shared" si="506"/>
        <v>4.2630983614122631</v>
      </c>
      <c r="H6492">
        <f t="shared" si="507"/>
        <v>-3.9060398793292732</v>
      </c>
      <c r="I6492">
        <f t="shared" si="508"/>
        <v>15.257147538910644</v>
      </c>
    </row>
    <row r="6493" spans="1:9" x14ac:dyDescent="0.25">
      <c r="A6493">
        <v>68186</v>
      </c>
      <c r="B6493" t="s">
        <v>4</v>
      </c>
      <c r="C6493">
        <v>6.8312830592829998</v>
      </c>
      <c r="D6493">
        <v>3.2546323499999999E-4</v>
      </c>
      <c r="E6493">
        <f t="shared" si="509"/>
        <v>0.35673301884799008</v>
      </c>
      <c r="F6493">
        <f t="shared" si="505"/>
        <v>22.472331486060796</v>
      </c>
      <c r="G6493">
        <f t="shared" si="506"/>
        <v>4.2603351976085415</v>
      </c>
      <c r="H6493">
        <f t="shared" si="507"/>
        <v>-3.9036021787605515</v>
      </c>
      <c r="I6493">
        <f t="shared" si="508"/>
        <v>15.238109970024125</v>
      </c>
    </row>
    <row r="6494" spans="1:9" x14ac:dyDescent="0.25">
      <c r="A6494">
        <v>68029</v>
      </c>
      <c r="B6494" t="s">
        <v>4</v>
      </c>
      <c r="C6494">
        <v>6.8296298629769998</v>
      </c>
      <c r="D6494">
        <v>2.49521813E-4</v>
      </c>
      <c r="E6494">
        <f t="shared" si="509"/>
        <v>0.3564834970349901</v>
      </c>
      <c r="F6494">
        <f t="shared" si="505"/>
        <v>22.475692248607473</v>
      </c>
      <c r="G6494">
        <f t="shared" si="506"/>
        <v>4.2597252912076229</v>
      </c>
      <c r="H6494">
        <f t="shared" si="507"/>
        <v>-3.903241794172633</v>
      </c>
      <c r="I6494">
        <f t="shared" si="508"/>
        <v>15.235296503775995</v>
      </c>
    </row>
    <row r="6495" spans="1:9" x14ac:dyDescent="0.25">
      <c r="A6495">
        <v>73671</v>
      </c>
      <c r="B6495" t="s">
        <v>4</v>
      </c>
      <c r="C6495">
        <v>6.8296298629769998</v>
      </c>
      <c r="D6495">
        <v>2.09742973E-4</v>
      </c>
      <c r="E6495">
        <f t="shared" si="509"/>
        <v>0.35627375406199008</v>
      </c>
      <c r="F6495">
        <f t="shared" si="505"/>
        <v>22.475692248607473</v>
      </c>
      <c r="G6495">
        <f t="shared" si="506"/>
        <v>4.2597252912076229</v>
      </c>
      <c r="H6495">
        <f t="shared" si="507"/>
        <v>-3.9034515371456329</v>
      </c>
      <c r="I6495">
        <f t="shared" si="508"/>
        <v>15.236933902844605</v>
      </c>
    </row>
    <row r="6496" spans="1:9" x14ac:dyDescent="0.25">
      <c r="A6496">
        <v>61782</v>
      </c>
      <c r="B6496" t="s">
        <v>4</v>
      </c>
      <c r="C6496">
        <v>6.8231906984390003</v>
      </c>
      <c r="D6496">
        <v>2.9291691099999999E-4</v>
      </c>
      <c r="E6496">
        <f t="shared" si="509"/>
        <v>0.3559808371509901</v>
      </c>
      <c r="F6496">
        <f t="shared" si="505"/>
        <v>22.488793181704899</v>
      </c>
      <c r="G6496">
        <f t="shared" si="506"/>
        <v>4.2573494187810654</v>
      </c>
      <c r="H6496">
        <f t="shared" si="507"/>
        <v>-3.9013685816300754</v>
      </c>
      <c r="I6496">
        <f t="shared" si="508"/>
        <v>15.220676809730266</v>
      </c>
    </row>
    <row r="6497" spans="1:9" x14ac:dyDescent="0.25">
      <c r="A6497">
        <v>61681</v>
      </c>
      <c r="B6497" t="s">
        <v>4</v>
      </c>
      <c r="C6497">
        <v>6.8212779479750001</v>
      </c>
      <c r="D6497">
        <v>2.63986846E-4</v>
      </c>
      <c r="E6497">
        <f t="shared" si="509"/>
        <v>0.35571685030499012</v>
      </c>
      <c r="F6497">
        <f t="shared" si="505"/>
        <v>22.492688132370692</v>
      </c>
      <c r="G6497">
        <f t="shared" si="506"/>
        <v>4.2566435750794094</v>
      </c>
      <c r="H6497">
        <f t="shared" si="507"/>
        <v>-3.9009267247744193</v>
      </c>
      <c r="I6497">
        <f t="shared" si="508"/>
        <v>15.217229312059278</v>
      </c>
    </row>
    <row r="6498" spans="1:9" x14ac:dyDescent="0.25">
      <c r="A6498">
        <v>61811</v>
      </c>
      <c r="B6498" t="s">
        <v>4</v>
      </c>
      <c r="C6498">
        <v>6.8212779479750001</v>
      </c>
      <c r="D6498">
        <v>2.3144052199999999E-4</v>
      </c>
      <c r="E6498">
        <f t="shared" si="509"/>
        <v>0.35548540978299009</v>
      </c>
      <c r="F6498">
        <f t="shared" si="505"/>
        <v>22.492688132370692</v>
      </c>
      <c r="G6498">
        <f t="shared" si="506"/>
        <v>4.2566435750794094</v>
      </c>
      <c r="H6498">
        <f t="shared" si="507"/>
        <v>-3.9011581652964193</v>
      </c>
      <c r="I6498">
        <f t="shared" si="508"/>
        <v>15.219035030658924</v>
      </c>
    </row>
    <row r="6499" spans="1:9" x14ac:dyDescent="0.25">
      <c r="A6499">
        <v>65547</v>
      </c>
      <c r="B6499" t="s">
        <v>4</v>
      </c>
      <c r="C6499">
        <v>6.8106672102969998</v>
      </c>
      <c r="D6499">
        <v>3.6162581600000001E-4</v>
      </c>
      <c r="E6499">
        <f t="shared" si="509"/>
        <v>0.35512378396699007</v>
      </c>
      <c r="F6499">
        <f t="shared" si="505"/>
        <v>22.514322591678248</v>
      </c>
      <c r="G6499">
        <f t="shared" si="506"/>
        <v>4.252727230823572</v>
      </c>
      <c r="H6499">
        <f t="shared" si="507"/>
        <v>-3.8976034468565821</v>
      </c>
      <c r="I6499">
        <f t="shared" si="508"/>
        <v>15.19131262894831</v>
      </c>
    </row>
    <row r="6500" spans="1:9" x14ac:dyDescent="0.25">
      <c r="A6500">
        <v>66737</v>
      </c>
      <c r="B6500" t="s">
        <v>4</v>
      </c>
      <c r="C6500">
        <v>6.8043671761419997</v>
      </c>
      <c r="D6500">
        <v>1.62731617E-4</v>
      </c>
      <c r="E6500">
        <f t="shared" si="509"/>
        <v>0.35496105234999009</v>
      </c>
      <c r="F6500">
        <f t="shared" si="505"/>
        <v>22.527190138137399</v>
      </c>
      <c r="G6500">
        <f t="shared" si="506"/>
        <v>4.2504013191911412</v>
      </c>
      <c r="H6500">
        <f t="shared" si="507"/>
        <v>-3.8954402668411512</v>
      </c>
      <c r="I6500">
        <f t="shared" si="508"/>
        <v>15.174454872527459</v>
      </c>
    </row>
    <row r="6501" spans="1:9" x14ac:dyDescent="0.25">
      <c r="A6501">
        <v>64178</v>
      </c>
      <c r="B6501" t="s">
        <v>4</v>
      </c>
      <c r="C6501">
        <v>6.8041637418020002</v>
      </c>
      <c r="D6501">
        <v>3.5077704199999997E-4</v>
      </c>
      <c r="E6501">
        <f t="shared" si="509"/>
        <v>0.35461027530799011</v>
      </c>
      <c r="F6501">
        <f t="shared" si="505"/>
        <v>22.527605921079431</v>
      </c>
      <c r="G6501">
        <f t="shared" si="506"/>
        <v>4.250326205540766</v>
      </c>
      <c r="H6501">
        <f t="shared" si="507"/>
        <v>-3.8957159302327757</v>
      </c>
      <c r="I6501">
        <f t="shared" si="508"/>
        <v>15.176602609069421</v>
      </c>
    </row>
    <row r="6502" spans="1:9" x14ac:dyDescent="0.25">
      <c r="A6502">
        <v>75023</v>
      </c>
      <c r="B6502" t="s">
        <v>4</v>
      </c>
      <c r="C6502">
        <v>6.8003814998990002</v>
      </c>
      <c r="D6502">
        <v>2.24208006E-4</v>
      </c>
      <c r="E6502">
        <f t="shared" si="509"/>
        <v>0.35438606730199013</v>
      </c>
      <c r="F6502">
        <f t="shared" si="505"/>
        <v>22.535339299785356</v>
      </c>
      <c r="G6502">
        <f t="shared" si="506"/>
        <v>4.2489296086295214</v>
      </c>
      <c r="H6502">
        <f t="shared" si="507"/>
        <v>-3.8945435413275313</v>
      </c>
      <c r="I6502">
        <f t="shared" si="508"/>
        <v>15.167469395295988</v>
      </c>
    </row>
    <row r="6503" spans="1:9" x14ac:dyDescent="0.25">
      <c r="A6503">
        <v>73688</v>
      </c>
      <c r="B6503" t="s">
        <v>4</v>
      </c>
      <c r="C6503">
        <v>6.8003814998990002</v>
      </c>
      <c r="D6503">
        <v>2.3867303899999999E-4</v>
      </c>
      <c r="E6503">
        <f t="shared" si="509"/>
        <v>0.35414739426299013</v>
      </c>
      <c r="F6503">
        <f t="shared" si="505"/>
        <v>22.535339299785356</v>
      </c>
      <c r="G6503">
        <f t="shared" si="506"/>
        <v>4.2489296086295214</v>
      </c>
      <c r="H6503">
        <f t="shared" si="507"/>
        <v>-3.8947822143665314</v>
      </c>
      <c r="I6503">
        <f t="shared" si="508"/>
        <v>15.169328497345862</v>
      </c>
    </row>
    <row r="6504" spans="1:9" x14ac:dyDescent="0.25">
      <c r="A6504">
        <v>74492</v>
      </c>
      <c r="B6504" t="s">
        <v>4</v>
      </c>
      <c r="C6504">
        <v>6.8003809153179997</v>
      </c>
      <c r="D6504">
        <v>3.3992826699999999E-4</v>
      </c>
      <c r="E6504">
        <f t="shared" si="509"/>
        <v>0.35380746599599011</v>
      </c>
      <c r="F6504">
        <f t="shared" si="505"/>
        <v>22.535340495515616</v>
      </c>
      <c r="G6504">
        <f t="shared" si="506"/>
        <v>4.2489293927595329</v>
      </c>
      <c r="H6504">
        <f t="shared" si="507"/>
        <v>-3.8951219267635429</v>
      </c>
      <c r="I6504">
        <f t="shared" si="508"/>
        <v>15.171974824354134</v>
      </c>
    </row>
    <row r="6505" spans="1:9" x14ac:dyDescent="0.25">
      <c r="A6505">
        <v>75001</v>
      </c>
      <c r="B6505" t="s">
        <v>4</v>
      </c>
      <c r="C6505">
        <v>6.8003809153179997</v>
      </c>
      <c r="D6505">
        <v>1.7719664999999999E-4</v>
      </c>
      <c r="E6505">
        <f t="shared" si="509"/>
        <v>0.35363026934599012</v>
      </c>
      <c r="F6505">
        <f t="shared" si="505"/>
        <v>22.535340495515616</v>
      </c>
      <c r="G6505">
        <f t="shared" si="506"/>
        <v>4.2489293927595329</v>
      </c>
      <c r="H6505">
        <f t="shared" si="507"/>
        <v>-3.8952991234135426</v>
      </c>
      <c r="I6505">
        <f t="shared" si="508"/>
        <v>15.173355260866312</v>
      </c>
    </row>
    <row r="6506" spans="1:9" x14ac:dyDescent="0.25">
      <c r="A6506">
        <v>62402</v>
      </c>
      <c r="B6506" t="s">
        <v>4</v>
      </c>
      <c r="C6506">
        <v>6.8003809153179997</v>
      </c>
      <c r="D6506">
        <v>2.09742973E-4</v>
      </c>
      <c r="E6506">
        <f t="shared" si="509"/>
        <v>0.3534205263729901</v>
      </c>
      <c r="F6506">
        <f t="shared" si="505"/>
        <v>22.535340495515616</v>
      </c>
      <c r="G6506">
        <f t="shared" si="506"/>
        <v>4.2489293927595329</v>
      </c>
      <c r="H6506">
        <f t="shared" si="507"/>
        <v>-3.8955088663865429</v>
      </c>
      <c r="I6506">
        <f t="shared" si="508"/>
        <v>15.174989328096169</v>
      </c>
    </row>
    <row r="6507" spans="1:9" x14ac:dyDescent="0.25">
      <c r="A6507">
        <v>63974</v>
      </c>
      <c r="B6507" t="s">
        <v>4</v>
      </c>
      <c r="C6507">
        <v>6.8003809153179997</v>
      </c>
      <c r="D6507">
        <v>1.8081290800000001E-4</v>
      </c>
      <c r="E6507">
        <f t="shared" si="509"/>
        <v>0.35323971346499011</v>
      </c>
      <c r="F6507">
        <f t="shared" si="505"/>
        <v>22.535340495515616</v>
      </c>
      <c r="G6507">
        <f t="shared" si="506"/>
        <v>4.2489293927595329</v>
      </c>
      <c r="H6507">
        <f t="shared" si="507"/>
        <v>-3.8956896792945428</v>
      </c>
      <c r="I6507">
        <f t="shared" si="508"/>
        <v>15.176398077362018</v>
      </c>
    </row>
    <row r="6508" spans="1:9" x14ac:dyDescent="0.25">
      <c r="A6508">
        <v>64202</v>
      </c>
      <c r="B6508" t="s">
        <v>4</v>
      </c>
      <c r="C6508">
        <v>6.8003809153179997</v>
      </c>
      <c r="D6508">
        <v>3.7970710700000002E-4</v>
      </c>
      <c r="E6508">
        <f t="shared" si="509"/>
        <v>0.35286000635799009</v>
      </c>
      <c r="F6508">
        <f t="shared" si="505"/>
        <v>22.535340495515616</v>
      </c>
      <c r="G6508">
        <f t="shared" si="506"/>
        <v>4.2489293927595329</v>
      </c>
      <c r="H6508">
        <f t="shared" si="507"/>
        <v>-3.8960693864015425</v>
      </c>
      <c r="I6508">
        <f t="shared" si="508"/>
        <v>15.179356663655293</v>
      </c>
    </row>
    <row r="6509" spans="1:9" x14ac:dyDescent="0.25">
      <c r="A6509">
        <v>65131</v>
      </c>
      <c r="B6509" t="s">
        <v>4</v>
      </c>
      <c r="C6509">
        <v>6.8003809153179997</v>
      </c>
      <c r="D6509">
        <v>1.3741780999999999E-4</v>
      </c>
      <c r="E6509">
        <f t="shared" si="509"/>
        <v>0.3527225885479901</v>
      </c>
      <c r="F6509">
        <f t="shared" si="505"/>
        <v>22.535340495515616</v>
      </c>
      <c r="G6509">
        <f t="shared" si="506"/>
        <v>4.2489293927595329</v>
      </c>
      <c r="H6509">
        <f t="shared" si="507"/>
        <v>-3.896206804211543</v>
      </c>
      <c r="I6509">
        <f t="shared" si="508"/>
        <v>15.180427461184324</v>
      </c>
    </row>
    <row r="6510" spans="1:9" x14ac:dyDescent="0.25">
      <c r="A6510">
        <v>67050</v>
      </c>
      <c r="B6510" t="s">
        <v>4</v>
      </c>
      <c r="C6510">
        <v>6.8003809153179997</v>
      </c>
      <c r="D6510">
        <v>1.7719664999999999E-4</v>
      </c>
      <c r="E6510">
        <f t="shared" si="509"/>
        <v>0.35254539189799011</v>
      </c>
      <c r="F6510">
        <f t="shared" si="505"/>
        <v>22.535340495515616</v>
      </c>
      <c r="G6510">
        <f t="shared" si="506"/>
        <v>4.2489293927595329</v>
      </c>
      <c r="H6510">
        <f t="shared" si="507"/>
        <v>-3.8963840008615427</v>
      </c>
      <c r="I6510">
        <f t="shared" si="508"/>
        <v>15.181808282169802</v>
      </c>
    </row>
    <row r="6511" spans="1:9" x14ac:dyDescent="0.25">
      <c r="A6511">
        <v>67184</v>
      </c>
      <c r="B6511" t="s">
        <v>4</v>
      </c>
      <c r="C6511">
        <v>6.8003809153179997</v>
      </c>
      <c r="D6511">
        <v>2.1335923200000001E-4</v>
      </c>
      <c r="E6511">
        <f t="shared" si="509"/>
        <v>0.35233203266599011</v>
      </c>
      <c r="F6511">
        <f t="shared" si="505"/>
        <v>22.535340495515616</v>
      </c>
      <c r="G6511">
        <f t="shared" si="506"/>
        <v>4.2489293927595329</v>
      </c>
      <c r="H6511">
        <f t="shared" si="507"/>
        <v>-3.8965973600935429</v>
      </c>
      <c r="I6511">
        <f t="shared" si="508"/>
        <v>15.183470986687967</v>
      </c>
    </row>
    <row r="6512" spans="1:9" x14ac:dyDescent="0.25">
      <c r="A6512">
        <v>68451</v>
      </c>
      <c r="B6512" t="s">
        <v>4</v>
      </c>
      <c r="C6512">
        <v>6.8003809153179997</v>
      </c>
      <c r="D6512">
        <v>1.9889419899999999E-4</v>
      </c>
      <c r="E6512">
        <f t="shared" si="509"/>
        <v>0.35213313846699013</v>
      </c>
      <c r="F6512">
        <f t="shared" si="505"/>
        <v>22.535340495515616</v>
      </c>
      <c r="G6512">
        <f t="shared" si="506"/>
        <v>4.2489293927595329</v>
      </c>
      <c r="H6512">
        <f t="shared" si="507"/>
        <v>-3.8967962542925427</v>
      </c>
      <c r="I6512">
        <f t="shared" si="508"/>
        <v>15.185021047468391</v>
      </c>
    </row>
    <row r="6513" spans="1:9" x14ac:dyDescent="0.25">
      <c r="A6513">
        <v>70610</v>
      </c>
      <c r="B6513" t="s">
        <v>4</v>
      </c>
      <c r="C6513">
        <v>6.8003809153179997</v>
      </c>
      <c r="D6513">
        <v>1.48266585E-4</v>
      </c>
      <c r="E6513">
        <f t="shared" si="509"/>
        <v>0.35198487188199012</v>
      </c>
      <c r="F6513">
        <f t="shared" si="505"/>
        <v>22.535340495515616</v>
      </c>
      <c r="G6513">
        <f t="shared" si="506"/>
        <v>4.2489293927595329</v>
      </c>
      <c r="H6513">
        <f t="shared" si="507"/>
        <v>-3.8969445208775428</v>
      </c>
      <c r="I6513">
        <f t="shared" si="508"/>
        <v>15.186176598797502</v>
      </c>
    </row>
    <row r="6514" spans="1:9" x14ac:dyDescent="0.25">
      <c r="A6514">
        <v>70725</v>
      </c>
      <c r="B6514" t="s">
        <v>4</v>
      </c>
      <c r="C6514">
        <v>6.8003809153179997</v>
      </c>
      <c r="D6514">
        <v>2.1335923200000001E-4</v>
      </c>
      <c r="E6514">
        <f t="shared" si="509"/>
        <v>0.35177151264999013</v>
      </c>
      <c r="F6514">
        <f t="shared" si="505"/>
        <v>22.535340495515616</v>
      </c>
      <c r="G6514">
        <f t="shared" si="506"/>
        <v>4.2489293927595329</v>
      </c>
      <c r="H6514">
        <f t="shared" si="507"/>
        <v>-3.8971578801095426</v>
      </c>
      <c r="I6514">
        <f t="shared" si="508"/>
        <v>15.187839542499903</v>
      </c>
    </row>
    <row r="6515" spans="1:9" x14ac:dyDescent="0.25">
      <c r="A6515">
        <v>73247</v>
      </c>
      <c r="B6515" t="s">
        <v>4</v>
      </c>
      <c r="C6515">
        <v>6.8003809153179997</v>
      </c>
      <c r="D6515">
        <v>3.10998202E-4</v>
      </c>
      <c r="E6515">
        <f t="shared" si="509"/>
        <v>0.35146051444799015</v>
      </c>
      <c r="F6515">
        <f t="shared" si="505"/>
        <v>22.535340495515616</v>
      </c>
      <c r="G6515">
        <f t="shared" si="506"/>
        <v>4.2489293927595329</v>
      </c>
      <c r="H6515">
        <f t="shared" si="507"/>
        <v>-3.8974688783115425</v>
      </c>
      <c r="I6515">
        <f t="shared" si="508"/>
        <v>15.190263657407034</v>
      </c>
    </row>
    <row r="6516" spans="1:9" x14ac:dyDescent="0.25">
      <c r="A6516">
        <v>73622</v>
      </c>
      <c r="B6516" t="s">
        <v>4</v>
      </c>
      <c r="C6516">
        <v>6.800380330736</v>
      </c>
      <c r="D6516">
        <v>2.2059174800000001E-4</v>
      </c>
      <c r="E6516">
        <f t="shared" si="509"/>
        <v>0.35123992269999016</v>
      </c>
      <c r="F6516">
        <f t="shared" si="505"/>
        <v>22.535341691248046</v>
      </c>
      <c r="G6516">
        <f t="shared" si="506"/>
        <v>4.248929176889173</v>
      </c>
      <c r="H6516">
        <f t="shared" si="507"/>
        <v>-3.8976892541891828</v>
      </c>
      <c r="I6516">
        <f t="shared" si="508"/>
        <v>15.191981522221829</v>
      </c>
    </row>
    <row r="6517" spans="1:9" x14ac:dyDescent="0.25">
      <c r="A6517">
        <v>63137</v>
      </c>
      <c r="B6517" t="s">
        <v>4</v>
      </c>
      <c r="C6517">
        <v>6.7816550181200004</v>
      </c>
      <c r="D6517">
        <v>2.6760310400000001E-4</v>
      </c>
      <c r="E6517">
        <f t="shared" si="509"/>
        <v>0.35097231959599018</v>
      </c>
      <c r="F6517">
        <f t="shared" si="505"/>
        <v>22.573717114080267</v>
      </c>
      <c r="G6517">
        <f t="shared" si="506"/>
        <v>4.2420123867640429</v>
      </c>
      <c r="H6517">
        <f t="shared" si="507"/>
        <v>-3.8910400671680527</v>
      </c>
      <c r="I6517">
        <f t="shared" si="508"/>
        <v>15.140192804307164</v>
      </c>
    </row>
    <row r="6518" spans="1:9" x14ac:dyDescent="0.25">
      <c r="A6518">
        <v>68467</v>
      </c>
      <c r="B6518" t="s">
        <v>4</v>
      </c>
      <c r="C6518">
        <v>6.7816550181200004</v>
      </c>
      <c r="D6518">
        <v>3.0738194399999999E-4</v>
      </c>
      <c r="E6518">
        <f t="shared" si="509"/>
        <v>0.35066493765199019</v>
      </c>
      <c r="F6518">
        <f t="shared" si="505"/>
        <v>22.573717114080267</v>
      </c>
      <c r="G6518">
        <f t="shared" si="506"/>
        <v>4.2420123867640429</v>
      </c>
      <c r="H6518">
        <f t="shared" si="507"/>
        <v>-3.8913474491120525</v>
      </c>
      <c r="I6518">
        <f t="shared" si="508"/>
        <v>15.142584969710878</v>
      </c>
    </row>
    <row r="6519" spans="1:9" x14ac:dyDescent="0.25">
      <c r="A6519">
        <v>69303</v>
      </c>
      <c r="B6519" t="s">
        <v>4</v>
      </c>
      <c r="C6519">
        <v>6.7816550181200004</v>
      </c>
      <c r="D6519">
        <v>2.2782426400000001E-4</v>
      </c>
      <c r="E6519">
        <f t="shared" si="509"/>
        <v>0.35043711338799022</v>
      </c>
      <c r="F6519">
        <f t="shared" si="505"/>
        <v>22.573717114080267</v>
      </c>
      <c r="G6519">
        <f t="shared" si="506"/>
        <v>4.2420123867640429</v>
      </c>
      <c r="H6519">
        <f t="shared" si="507"/>
        <v>-3.8915752733760529</v>
      </c>
      <c r="I6519">
        <f t="shared" si="508"/>
        <v>15.1443581083519</v>
      </c>
    </row>
    <row r="6520" spans="1:9" x14ac:dyDescent="0.25">
      <c r="A6520">
        <v>75425</v>
      </c>
      <c r="B6520" t="s">
        <v>4</v>
      </c>
      <c r="C6520">
        <v>6.7816538489580003</v>
      </c>
      <c r="D6520">
        <v>2.7483561999999998E-4</v>
      </c>
      <c r="E6520">
        <f t="shared" si="509"/>
        <v>0.35016227776799019</v>
      </c>
      <c r="F6520">
        <f t="shared" si="505"/>
        <v>22.573719514761645</v>
      </c>
      <c r="G6520">
        <f t="shared" si="506"/>
        <v>4.2420119547694171</v>
      </c>
      <c r="H6520">
        <f t="shared" si="507"/>
        <v>-3.891849677001427</v>
      </c>
      <c r="I6520">
        <f t="shared" si="508"/>
        <v>15.146493908376112</v>
      </c>
    </row>
    <row r="6521" spans="1:9" x14ac:dyDescent="0.25">
      <c r="A6521">
        <v>65574</v>
      </c>
      <c r="B6521" t="s">
        <v>4</v>
      </c>
      <c r="C6521">
        <v>6.7739782946789999</v>
      </c>
      <c r="D6521">
        <v>2.8930065299999998E-4</v>
      </c>
      <c r="E6521">
        <f t="shared" si="509"/>
        <v>0.34987297711499021</v>
      </c>
      <c r="F6521">
        <f t="shared" si="505"/>
        <v>22.589492458328316</v>
      </c>
      <c r="G6521">
        <f t="shared" si="506"/>
        <v>4.2391755641480451</v>
      </c>
      <c r="H6521">
        <f t="shared" si="507"/>
        <v>-3.8893025870330549</v>
      </c>
      <c r="I6521">
        <f t="shared" si="508"/>
        <v>15.126674613502013</v>
      </c>
    </row>
    <row r="6522" spans="1:9" x14ac:dyDescent="0.25">
      <c r="A6522">
        <v>75505</v>
      </c>
      <c r="B6522" t="s">
        <v>4</v>
      </c>
      <c r="C6522">
        <v>6.77056316992</v>
      </c>
      <c r="D6522">
        <v>2.9291691099999999E-4</v>
      </c>
      <c r="E6522">
        <f t="shared" si="509"/>
        <v>0.34958006020399024</v>
      </c>
      <c r="F6522">
        <f t="shared" si="505"/>
        <v>22.596518415752886</v>
      </c>
      <c r="G6522">
        <f t="shared" si="506"/>
        <v>4.2379133327245695</v>
      </c>
      <c r="H6522">
        <f t="shared" si="507"/>
        <v>-3.8883332725205793</v>
      </c>
      <c r="I6522">
        <f t="shared" si="508"/>
        <v>15.119135638190597</v>
      </c>
    </row>
    <row r="6523" spans="1:9" x14ac:dyDescent="0.25">
      <c r="A6523">
        <v>73890</v>
      </c>
      <c r="B6523" t="s">
        <v>4</v>
      </c>
      <c r="C6523">
        <v>6.77056316992</v>
      </c>
      <c r="D6523">
        <v>2.42289297E-4</v>
      </c>
      <c r="E6523">
        <f t="shared" si="509"/>
        <v>0.34933777090699025</v>
      </c>
      <c r="F6523">
        <f t="shared" si="505"/>
        <v>22.596518415752886</v>
      </c>
      <c r="G6523">
        <f t="shared" si="506"/>
        <v>4.2379133327245695</v>
      </c>
      <c r="H6523">
        <f t="shared" si="507"/>
        <v>-3.8885755618175795</v>
      </c>
      <c r="I6523">
        <f t="shared" si="508"/>
        <v>15.121019899964903</v>
      </c>
    </row>
    <row r="6524" spans="1:9" x14ac:dyDescent="0.25">
      <c r="A6524">
        <v>66264</v>
      </c>
      <c r="B6524" t="s">
        <v>4</v>
      </c>
      <c r="C6524">
        <v>6.7692116176350003</v>
      </c>
      <c r="D6524">
        <v>2.2782426400000001E-4</v>
      </c>
      <c r="E6524">
        <f t="shared" si="509"/>
        <v>0.34910994664299028</v>
      </c>
      <c r="F6524">
        <f t="shared" si="505"/>
        <v>22.599300338536445</v>
      </c>
      <c r="G6524">
        <f t="shared" si="506"/>
        <v>4.237413760809897</v>
      </c>
      <c r="H6524">
        <f t="shared" si="507"/>
        <v>-3.8883038141669068</v>
      </c>
      <c r="I6524">
        <f t="shared" si="508"/>
        <v>15.118906551264915</v>
      </c>
    </row>
    <row r="6525" spans="1:9" x14ac:dyDescent="0.25">
      <c r="A6525">
        <v>65610</v>
      </c>
      <c r="B6525" t="s">
        <v>4</v>
      </c>
      <c r="C6525">
        <v>6.7671188160879998</v>
      </c>
      <c r="D6525">
        <v>5.2797369199999999E-4</v>
      </c>
      <c r="E6525">
        <f t="shared" si="509"/>
        <v>0.34858197295099025</v>
      </c>
      <c r="F6525">
        <f t="shared" si="505"/>
        <v>22.60360951657907</v>
      </c>
      <c r="G6525">
        <f t="shared" si="506"/>
        <v>4.2366401600467274</v>
      </c>
      <c r="H6525">
        <f t="shared" si="507"/>
        <v>-3.8880581870957371</v>
      </c>
      <c r="I6525">
        <f t="shared" si="508"/>
        <v>15.11699646624219</v>
      </c>
    </row>
    <row r="6526" spans="1:9" x14ac:dyDescent="0.25">
      <c r="A6526">
        <v>62531</v>
      </c>
      <c r="B6526" t="s">
        <v>4</v>
      </c>
      <c r="C6526">
        <v>6.760990064294</v>
      </c>
      <c r="D6526">
        <v>4.3033472099999998E-4</v>
      </c>
      <c r="E6526">
        <f t="shared" si="509"/>
        <v>0.34815163822999023</v>
      </c>
      <c r="F6526">
        <f t="shared" si="505"/>
        <v>22.616239611274764</v>
      </c>
      <c r="G6526">
        <f t="shared" si="506"/>
        <v>4.234374381612322</v>
      </c>
      <c r="H6526">
        <f t="shared" si="507"/>
        <v>-3.8862227433823318</v>
      </c>
      <c r="I6526">
        <f t="shared" si="508"/>
        <v>15.102727211182097</v>
      </c>
    </row>
    <row r="6527" spans="1:9" x14ac:dyDescent="0.25">
      <c r="A6527">
        <v>67014</v>
      </c>
      <c r="B6527" t="s">
        <v>4</v>
      </c>
      <c r="C6527">
        <v>6.7496065099560001</v>
      </c>
      <c r="D6527">
        <v>2.1697549E-4</v>
      </c>
      <c r="E6527">
        <f t="shared" si="509"/>
        <v>0.34793466273999024</v>
      </c>
      <c r="F6527">
        <f t="shared" si="505"/>
        <v>22.639741211420375</v>
      </c>
      <c r="G6527">
        <f t="shared" si="506"/>
        <v>4.2301647511982887</v>
      </c>
      <c r="H6527">
        <f t="shared" si="507"/>
        <v>-3.8822300884582983</v>
      </c>
      <c r="I6527">
        <f t="shared" si="508"/>
        <v>15.071710459730927</v>
      </c>
    </row>
    <row r="6528" spans="1:9" x14ac:dyDescent="0.25">
      <c r="A6528">
        <v>73717</v>
      </c>
      <c r="B6528" t="s">
        <v>4</v>
      </c>
      <c r="C6528">
        <v>6.7496065099560001</v>
      </c>
      <c r="D6528">
        <v>1.9166168299999999E-4</v>
      </c>
      <c r="E6528">
        <f t="shared" si="509"/>
        <v>0.34774300105699024</v>
      </c>
      <c r="F6528">
        <f t="shared" si="505"/>
        <v>22.639741211420375</v>
      </c>
      <c r="G6528">
        <f t="shared" si="506"/>
        <v>4.2301647511982887</v>
      </c>
      <c r="H6528">
        <f t="shared" si="507"/>
        <v>-3.8824217501412983</v>
      </c>
      <c r="I6528">
        <f t="shared" si="508"/>
        <v>15.073198645970221</v>
      </c>
    </row>
    <row r="6529" spans="1:9" x14ac:dyDescent="0.25">
      <c r="A6529">
        <v>71892</v>
      </c>
      <c r="B6529" t="s">
        <v>4</v>
      </c>
      <c r="C6529">
        <v>6.74390391803</v>
      </c>
      <c r="D6529">
        <v>1.4465032599999999E-4</v>
      </c>
      <c r="E6529">
        <f t="shared" si="509"/>
        <v>0.34759835073099027</v>
      </c>
      <c r="F6529">
        <f t="shared" si="505"/>
        <v>22.651535137290242</v>
      </c>
      <c r="G6529">
        <f t="shared" si="506"/>
        <v>4.2280553638285738</v>
      </c>
      <c r="H6529">
        <f t="shared" si="507"/>
        <v>-3.8804570130975837</v>
      </c>
      <c r="I6529">
        <f t="shared" si="508"/>
        <v>15.057946630498222</v>
      </c>
    </row>
    <row r="6530" spans="1:9" x14ac:dyDescent="0.25">
      <c r="A6530">
        <v>64888</v>
      </c>
      <c r="B6530" t="s">
        <v>4</v>
      </c>
      <c r="C6530">
        <v>6.7439033334490004</v>
      </c>
      <c r="D6530">
        <v>3.0376568600000003E-4</v>
      </c>
      <c r="E6530">
        <f t="shared" si="509"/>
        <v>0.34729458504499028</v>
      </c>
      <c r="F6530">
        <f t="shared" ref="F6530:F6593" si="510">(LN($L$2/C6530)/(LN($L$2/$L$3)))^$L$4</f>
        <v>22.651536347015806</v>
      </c>
      <c r="G6530">
        <f t="shared" si="506"/>
        <v>4.2280551475725741</v>
      </c>
      <c r="H6530">
        <f t="shared" si="507"/>
        <v>-3.8807605625275836</v>
      </c>
      <c r="I6530">
        <f t="shared" si="508"/>
        <v>15.060302543669406</v>
      </c>
    </row>
    <row r="6531" spans="1:9" x14ac:dyDescent="0.25">
      <c r="A6531">
        <v>66373</v>
      </c>
      <c r="B6531" t="s">
        <v>4</v>
      </c>
      <c r="C6531">
        <v>6.7359202893340004</v>
      </c>
      <c r="D6531">
        <v>2.96533169E-4</v>
      </c>
      <c r="E6531">
        <f t="shared" si="509"/>
        <v>0.34699805187599025</v>
      </c>
      <c r="F6531">
        <f t="shared" si="510"/>
        <v>22.66807002476812</v>
      </c>
      <c r="G6531">
        <f t="shared" ref="G6531:G6594" si="511">(1/(1+F6531))*100</f>
        <v>4.2251015775833087</v>
      </c>
      <c r="H6531">
        <f t="shared" ref="H6531:H6594" si="512">E6531-G6531</f>
        <v>-3.8781035257073184</v>
      </c>
      <c r="I6531">
        <f t="shared" ref="I6531:I6594" si="513">H6531^2</f>
        <v>15.039686956103534</v>
      </c>
    </row>
    <row r="6532" spans="1:9" x14ac:dyDescent="0.25">
      <c r="A6532">
        <v>61391</v>
      </c>
      <c r="B6532" t="s">
        <v>4</v>
      </c>
      <c r="C6532">
        <v>6.7320334073539998</v>
      </c>
      <c r="D6532">
        <v>6.4007769500000001E-4</v>
      </c>
      <c r="E6532">
        <f t="shared" ref="E6532:E6595" si="514">E6531-D6532</f>
        <v>0.34635797418099024</v>
      </c>
      <c r="F6532">
        <f t="shared" si="510"/>
        <v>22.676130040548603</v>
      </c>
      <c r="G6532">
        <f t="shared" si="511"/>
        <v>4.2236632350276988</v>
      </c>
      <c r="H6532">
        <f t="shared" si="512"/>
        <v>-3.8773052608467085</v>
      </c>
      <c r="I6532">
        <f t="shared" si="513"/>
        <v>15.033496085789562</v>
      </c>
    </row>
    <row r="6533" spans="1:9" x14ac:dyDescent="0.25">
      <c r="A6533">
        <v>63040</v>
      </c>
      <c r="B6533" t="s">
        <v>4</v>
      </c>
      <c r="C6533">
        <v>6.7320334073539998</v>
      </c>
      <c r="D6533">
        <v>3.0738194399999999E-4</v>
      </c>
      <c r="E6533">
        <f t="shared" si="514"/>
        <v>0.34605059223699025</v>
      </c>
      <c r="F6533">
        <f t="shared" si="510"/>
        <v>22.676130040548603</v>
      </c>
      <c r="G6533">
        <f t="shared" si="511"/>
        <v>4.2236632350276988</v>
      </c>
      <c r="H6533">
        <f t="shared" si="512"/>
        <v>-3.8776126427907087</v>
      </c>
      <c r="I6533">
        <f t="shared" si="513"/>
        <v>15.035879807530344</v>
      </c>
    </row>
    <row r="6534" spans="1:9" x14ac:dyDescent="0.25">
      <c r="A6534">
        <v>64763</v>
      </c>
      <c r="B6534" t="s">
        <v>4</v>
      </c>
      <c r="C6534">
        <v>6.7279916112929996</v>
      </c>
      <c r="D6534">
        <v>1.5188284300000001E-4</v>
      </c>
      <c r="E6534">
        <f t="shared" si="514"/>
        <v>0.34589870939399026</v>
      </c>
      <c r="F6534">
        <f t="shared" si="510"/>
        <v>22.684518180117941</v>
      </c>
      <c r="G6534">
        <f t="shared" si="511"/>
        <v>4.2221673769975769</v>
      </c>
      <c r="H6534">
        <f t="shared" si="512"/>
        <v>-3.8762686676035867</v>
      </c>
      <c r="I6534">
        <f t="shared" si="513"/>
        <v>15.025458783445286</v>
      </c>
    </row>
    <row r="6535" spans="1:9" x14ac:dyDescent="0.25">
      <c r="A6535">
        <v>71678</v>
      </c>
      <c r="B6535" t="s">
        <v>4</v>
      </c>
      <c r="C6535">
        <v>6.7279916112929996</v>
      </c>
      <c r="D6535">
        <v>7.2325162999999995E-5</v>
      </c>
      <c r="E6535">
        <f t="shared" si="514"/>
        <v>0.34582638423099027</v>
      </c>
      <c r="F6535">
        <f t="shared" si="510"/>
        <v>22.684518180117941</v>
      </c>
      <c r="G6535">
        <f t="shared" si="511"/>
        <v>4.2221673769975769</v>
      </c>
      <c r="H6535">
        <f t="shared" si="512"/>
        <v>-3.8763409927665866</v>
      </c>
      <c r="I6535">
        <f t="shared" si="513"/>
        <v>15.026019492202646</v>
      </c>
    </row>
    <row r="6536" spans="1:9" x14ac:dyDescent="0.25">
      <c r="A6536">
        <v>65051</v>
      </c>
      <c r="B6536" t="s">
        <v>4</v>
      </c>
      <c r="C6536">
        <v>6.7011768607409996</v>
      </c>
      <c r="D6536">
        <v>1.08487745E-4</v>
      </c>
      <c r="E6536">
        <f t="shared" si="514"/>
        <v>0.34571789648599027</v>
      </c>
      <c r="F6536">
        <f t="shared" si="510"/>
        <v>22.740346691398084</v>
      </c>
      <c r="G6536">
        <f t="shared" si="511"/>
        <v>4.2122384015661121</v>
      </c>
      <c r="H6536">
        <f t="shared" si="512"/>
        <v>-3.8665205050801217</v>
      </c>
      <c r="I6536">
        <f t="shared" si="513"/>
        <v>14.94998081620504</v>
      </c>
    </row>
    <row r="6537" spans="1:9" x14ac:dyDescent="0.25">
      <c r="A6537">
        <v>70651</v>
      </c>
      <c r="B6537" t="s">
        <v>4</v>
      </c>
      <c r="C6537">
        <v>6.7011768607409996</v>
      </c>
      <c r="D6537">
        <v>3.0014942700000002E-4</v>
      </c>
      <c r="E6537">
        <f t="shared" si="514"/>
        <v>0.34541774705899025</v>
      </c>
      <c r="F6537">
        <f t="shared" si="510"/>
        <v>22.740346691398084</v>
      </c>
      <c r="G6537">
        <f t="shared" si="511"/>
        <v>4.2122384015661121</v>
      </c>
      <c r="H6537">
        <f t="shared" si="512"/>
        <v>-3.866820654507122</v>
      </c>
      <c r="I6537">
        <f t="shared" si="513"/>
        <v>14.952301974122888</v>
      </c>
    </row>
    <row r="6538" spans="1:9" x14ac:dyDescent="0.25">
      <c r="A6538">
        <v>63544</v>
      </c>
      <c r="B6538" t="s">
        <v>4</v>
      </c>
      <c r="C6538">
        <v>6.6983170883470002</v>
      </c>
      <c r="D6538">
        <v>5.7136879000000004E-4</v>
      </c>
      <c r="E6538">
        <f t="shared" si="514"/>
        <v>0.34484637826899023</v>
      </c>
      <c r="F6538">
        <f t="shared" si="510"/>
        <v>22.746319141370286</v>
      </c>
      <c r="G6538">
        <f t="shared" si="511"/>
        <v>4.211178979136279</v>
      </c>
      <c r="H6538">
        <f t="shared" si="512"/>
        <v>-3.8663326008672887</v>
      </c>
      <c r="I6538">
        <f t="shared" si="513"/>
        <v>14.948527780529213</v>
      </c>
    </row>
    <row r="6539" spans="1:9" x14ac:dyDescent="0.25">
      <c r="A6539">
        <v>72073</v>
      </c>
      <c r="B6539" t="s">
        <v>4</v>
      </c>
      <c r="C6539">
        <v>6.6956075533829997</v>
      </c>
      <c r="D6539">
        <v>2.8206813700000001E-4</v>
      </c>
      <c r="E6539">
        <f t="shared" si="514"/>
        <v>0.34456431013199024</v>
      </c>
      <c r="F6539">
        <f t="shared" si="510"/>
        <v>22.751981111225088</v>
      </c>
      <c r="G6539">
        <f t="shared" si="511"/>
        <v>4.2101751231496394</v>
      </c>
      <c r="H6539">
        <f t="shared" si="512"/>
        <v>-3.865610813017649</v>
      </c>
      <c r="I6539">
        <f t="shared" si="513"/>
        <v>14.94294695771897</v>
      </c>
    </row>
    <row r="6540" spans="1:9" x14ac:dyDescent="0.25">
      <c r="A6540">
        <v>72284</v>
      </c>
      <c r="B6540" t="s">
        <v>4</v>
      </c>
      <c r="C6540">
        <v>6.6906900543279999</v>
      </c>
      <c r="D6540">
        <v>1.6634787500000001E-4</v>
      </c>
      <c r="E6540">
        <f t="shared" si="514"/>
        <v>0.34439796225699026</v>
      </c>
      <c r="F6540">
        <f t="shared" si="510"/>
        <v>22.762265109997891</v>
      </c>
      <c r="G6540">
        <f t="shared" si="511"/>
        <v>4.2083530142050876</v>
      </c>
      <c r="H6540">
        <f t="shared" si="512"/>
        <v>-3.8639550519480972</v>
      </c>
      <c r="I6540">
        <f t="shared" si="513"/>
        <v>14.930148643475222</v>
      </c>
    </row>
    <row r="6541" spans="1:9" x14ac:dyDescent="0.25">
      <c r="A6541">
        <v>73742</v>
      </c>
      <c r="B6541" t="s">
        <v>4</v>
      </c>
      <c r="C6541">
        <v>6.6888246549600003</v>
      </c>
      <c r="D6541">
        <v>2.63986846E-4</v>
      </c>
      <c r="E6541">
        <f t="shared" si="514"/>
        <v>0.34413397541099028</v>
      </c>
      <c r="F6541">
        <f t="shared" si="510"/>
        <v>22.766168989691003</v>
      </c>
      <c r="G6541">
        <f t="shared" si="511"/>
        <v>4.2076617415022488</v>
      </c>
      <c r="H6541">
        <f t="shared" si="512"/>
        <v>-3.8635277660912584</v>
      </c>
      <c r="I6541">
        <f t="shared" si="513"/>
        <v>14.92684679935811</v>
      </c>
    </row>
    <row r="6542" spans="1:9" x14ac:dyDescent="0.25">
      <c r="A6542">
        <v>69256</v>
      </c>
      <c r="B6542" t="s">
        <v>4</v>
      </c>
      <c r="C6542">
        <v>6.6682204976030004</v>
      </c>
      <c r="D6542">
        <v>3.3269575100000002E-4</v>
      </c>
      <c r="E6542">
        <f t="shared" si="514"/>
        <v>0.3438012796599903</v>
      </c>
      <c r="F6542">
        <f t="shared" si="510"/>
        <v>22.809390277722549</v>
      </c>
      <c r="G6542">
        <f t="shared" si="511"/>
        <v>4.2000235551418479</v>
      </c>
      <c r="H6542">
        <f t="shared" si="512"/>
        <v>-3.8562222754818576</v>
      </c>
      <c r="I6542">
        <f t="shared" si="513"/>
        <v>14.870450237922476</v>
      </c>
    </row>
    <row r="6543" spans="1:9" x14ac:dyDescent="0.25">
      <c r="A6543">
        <v>66112</v>
      </c>
      <c r="B6543" t="s">
        <v>4</v>
      </c>
      <c r="C6543">
        <v>6.651016265889</v>
      </c>
      <c r="D6543">
        <v>4.37567238E-4</v>
      </c>
      <c r="E6543">
        <f t="shared" si="514"/>
        <v>0.34336371242199032</v>
      </c>
      <c r="F6543">
        <f t="shared" si="510"/>
        <v>22.845622419719437</v>
      </c>
      <c r="G6543">
        <f t="shared" si="511"/>
        <v>4.1936418450249278</v>
      </c>
      <c r="H6543">
        <f t="shared" si="512"/>
        <v>-3.8502781326029374</v>
      </c>
      <c r="I6543">
        <f t="shared" si="513"/>
        <v>14.824641698400363</v>
      </c>
    </row>
    <row r="6544" spans="1:9" x14ac:dyDescent="0.25">
      <c r="A6544">
        <v>66915</v>
      </c>
      <c r="B6544" t="s">
        <v>4</v>
      </c>
      <c r="C6544">
        <v>6.651016265889</v>
      </c>
      <c r="D6544">
        <v>1.08487745E-4</v>
      </c>
      <c r="E6544">
        <f t="shared" si="514"/>
        <v>0.34325522467699032</v>
      </c>
      <c r="F6544">
        <f t="shared" si="510"/>
        <v>22.845622419719437</v>
      </c>
      <c r="G6544">
        <f t="shared" si="511"/>
        <v>4.1936418450249278</v>
      </c>
      <c r="H6544">
        <f t="shared" si="512"/>
        <v>-3.8503866203479373</v>
      </c>
      <c r="I6544">
        <f t="shared" si="513"/>
        <v>14.825477126154411</v>
      </c>
    </row>
    <row r="6545" spans="1:9" x14ac:dyDescent="0.25">
      <c r="A6545">
        <v>70090</v>
      </c>
      <c r="B6545" t="s">
        <v>4</v>
      </c>
      <c r="C6545">
        <v>6.651016265889</v>
      </c>
      <c r="D6545">
        <v>1.4465032599999999E-4</v>
      </c>
      <c r="E6545">
        <f t="shared" si="514"/>
        <v>0.34311057435099035</v>
      </c>
      <c r="F6545">
        <f t="shared" si="510"/>
        <v>22.845622419719437</v>
      </c>
      <c r="G6545">
        <f t="shared" si="511"/>
        <v>4.1936418450249278</v>
      </c>
      <c r="H6545">
        <f t="shared" si="512"/>
        <v>-3.8505312706739376</v>
      </c>
      <c r="I6545">
        <f t="shared" si="513"/>
        <v>14.82659106643785</v>
      </c>
    </row>
    <row r="6546" spans="1:9" x14ac:dyDescent="0.25">
      <c r="A6546">
        <v>73006</v>
      </c>
      <c r="B6546" t="s">
        <v>4</v>
      </c>
      <c r="C6546">
        <v>6.651016265889</v>
      </c>
      <c r="D6546">
        <v>1.95277941E-4</v>
      </c>
      <c r="E6546">
        <f t="shared" si="514"/>
        <v>0.34291529640999036</v>
      </c>
      <c r="F6546">
        <f t="shared" si="510"/>
        <v>22.845622419719437</v>
      </c>
      <c r="G6546">
        <f t="shared" si="511"/>
        <v>4.1936418450249278</v>
      </c>
      <c r="H6546">
        <f t="shared" si="512"/>
        <v>-3.8507265486149374</v>
      </c>
      <c r="I6546">
        <f t="shared" si="513"/>
        <v>14.828094952207907</v>
      </c>
    </row>
    <row r="6547" spans="1:9" x14ac:dyDescent="0.25">
      <c r="A6547">
        <v>69034</v>
      </c>
      <c r="B6547" t="s">
        <v>4</v>
      </c>
      <c r="C6547">
        <v>6.6431033715470003</v>
      </c>
      <c r="D6547">
        <v>4.66497303E-4</v>
      </c>
      <c r="E6547">
        <f t="shared" si="514"/>
        <v>0.34244879910699033</v>
      </c>
      <c r="F6547">
        <f t="shared" si="510"/>
        <v>22.862330876014287</v>
      </c>
      <c r="G6547">
        <f t="shared" si="511"/>
        <v>4.1907054478285293</v>
      </c>
      <c r="H6547">
        <f t="shared" si="512"/>
        <v>-3.8482566487215388</v>
      </c>
      <c r="I6547">
        <f t="shared" si="513"/>
        <v>14.809079234429529</v>
      </c>
    </row>
    <row r="6548" spans="1:9" x14ac:dyDescent="0.25">
      <c r="A6548">
        <v>63753</v>
      </c>
      <c r="B6548" t="s">
        <v>4</v>
      </c>
      <c r="C6548">
        <v>6.6338266487100004</v>
      </c>
      <c r="D6548">
        <v>4.1586968899999998E-4</v>
      </c>
      <c r="E6548">
        <f t="shared" si="514"/>
        <v>0.34203292941799035</v>
      </c>
      <c r="F6548">
        <f t="shared" si="510"/>
        <v>22.881954475517858</v>
      </c>
      <c r="G6548">
        <f t="shared" si="511"/>
        <v>4.1872619806939646</v>
      </c>
      <c r="H6548">
        <f t="shared" si="512"/>
        <v>-3.8452290512759744</v>
      </c>
      <c r="I6548">
        <f t="shared" si="513"/>
        <v>14.78578645677673</v>
      </c>
    </row>
    <row r="6549" spans="1:9" x14ac:dyDescent="0.25">
      <c r="A6549">
        <v>73685</v>
      </c>
      <c r="B6549" t="s">
        <v>4</v>
      </c>
      <c r="C6549">
        <v>6.6338266487100004</v>
      </c>
      <c r="D6549">
        <v>2.09742973E-4</v>
      </c>
      <c r="E6549">
        <f t="shared" si="514"/>
        <v>0.34182318644499032</v>
      </c>
      <c r="F6549">
        <f t="shared" si="510"/>
        <v>22.881954475517858</v>
      </c>
      <c r="G6549">
        <f t="shared" si="511"/>
        <v>4.1872619806939646</v>
      </c>
      <c r="H6549">
        <f t="shared" si="512"/>
        <v>-3.8454387942489743</v>
      </c>
      <c r="I6549">
        <f t="shared" si="513"/>
        <v>14.787399520315006</v>
      </c>
    </row>
    <row r="6550" spans="1:9" x14ac:dyDescent="0.25">
      <c r="A6550">
        <v>61569</v>
      </c>
      <c r="B6550" t="s">
        <v>4</v>
      </c>
      <c r="C6550">
        <v>6.629450472067</v>
      </c>
      <c r="D6550">
        <v>5.0265988399999996E-4</v>
      </c>
      <c r="E6550">
        <f t="shared" si="514"/>
        <v>0.34132052656099032</v>
      </c>
      <c r="F6550">
        <f t="shared" si="510"/>
        <v>22.891224940148621</v>
      </c>
      <c r="G6550">
        <f t="shared" si="511"/>
        <v>4.1856372057320694</v>
      </c>
      <c r="H6550">
        <f t="shared" si="512"/>
        <v>-3.844316679171079</v>
      </c>
      <c r="I6550">
        <f t="shared" si="513"/>
        <v>14.778770729752953</v>
      </c>
    </row>
    <row r="6551" spans="1:9" x14ac:dyDescent="0.25">
      <c r="A6551">
        <v>62157</v>
      </c>
      <c r="B6551" t="s">
        <v>4</v>
      </c>
      <c r="C6551">
        <v>6.620163811346</v>
      </c>
      <c r="D6551">
        <v>3.7970710700000002E-4</v>
      </c>
      <c r="E6551">
        <f t="shared" si="514"/>
        <v>0.3409408194539903</v>
      </c>
      <c r="F6551">
        <f t="shared" si="510"/>
        <v>22.910926020307375</v>
      </c>
      <c r="G6551">
        <f t="shared" si="511"/>
        <v>4.1821885072569227</v>
      </c>
      <c r="H6551">
        <f t="shared" si="512"/>
        <v>-3.8412476878029325</v>
      </c>
      <c r="I6551">
        <f t="shared" si="513"/>
        <v>14.755183799051375</v>
      </c>
    </row>
    <row r="6552" spans="1:9" x14ac:dyDescent="0.25">
      <c r="A6552">
        <v>74378</v>
      </c>
      <c r="B6552" t="s">
        <v>4</v>
      </c>
      <c r="C6552">
        <v>6.6201632267640003</v>
      </c>
      <c r="D6552">
        <v>1.4465032599999999E-4</v>
      </c>
      <c r="E6552">
        <f t="shared" si="514"/>
        <v>0.34079616912799032</v>
      </c>
      <c r="F6552">
        <f t="shared" si="510"/>
        <v>22.910927261674065</v>
      </c>
      <c r="G6552">
        <f t="shared" si="511"/>
        <v>4.182188290133201</v>
      </c>
      <c r="H6552">
        <f t="shared" si="512"/>
        <v>-3.8413921210052107</v>
      </c>
      <c r="I6552">
        <f t="shared" si="513"/>
        <v>14.756293427320911</v>
      </c>
    </row>
    <row r="6553" spans="1:9" x14ac:dyDescent="0.25">
      <c r="A6553">
        <v>60817</v>
      </c>
      <c r="B6553" t="s">
        <v>4</v>
      </c>
      <c r="C6553">
        <v>6.6201632267640003</v>
      </c>
      <c r="D6553">
        <v>3.10998202E-4</v>
      </c>
      <c r="E6553">
        <f t="shared" si="514"/>
        <v>0.34048517092599034</v>
      </c>
      <c r="F6553">
        <f t="shared" si="510"/>
        <v>22.910927261674065</v>
      </c>
      <c r="G6553">
        <f t="shared" si="511"/>
        <v>4.182188290133201</v>
      </c>
      <c r="H6553">
        <f t="shared" si="512"/>
        <v>-3.8417031192072106</v>
      </c>
      <c r="I6553">
        <f t="shared" si="513"/>
        <v>14.758682856126411</v>
      </c>
    </row>
    <row r="6554" spans="1:9" x14ac:dyDescent="0.25">
      <c r="A6554">
        <v>63240</v>
      </c>
      <c r="B6554" t="s">
        <v>4</v>
      </c>
      <c r="C6554">
        <v>6.6201632267640003</v>
      </c>
      <c r="D6554">
        <v>3.9417214000000002E-4</v>
      </c>
      <c r="E6554">
        <f t="shared" si="514"/>
        <v>0.34009099878599036</v>
      </c>
      <c r="F6554">
        <f t="shared" si="510"/>
        <v>22.910927261674065</v>
      </c>
      <c r="G6554">
        <f t="shared" si="511"/>
        <v>4.182188290133201</v>
      </c>
      <c r="H6554">
        <f t="shared" si="512"/>
        <v>-3.8420972913472107</v>
      </c>
      <c r="I6554">
        <f t="shared" si="513"/>
        <v>14.761711596177573</v>
      </c>
    </row>
    <row r="6555" spans="1:9" x14ac:dyDescent="0.25">
      <c r="A6555">
        <v>64569</v>
      </c>
      <c r="B6555" t="s">
        <v>4</v>
      </c>
      <c r="C6555">
        <v>6.6201632267640003</v>
      </c>
      <c r="D6555">
        <v>3.0014942700000002E-4</v>
      </c>
      <c r="E6555">
        <f t="shared" si="514"/>
        <v>0.33979084935899034</v>
      </c>
      <c r="F6555">
        <f t="shared" si="510"/>
        <v>22.910927261674065</v>
      </c>
      <c r="G6555">
        <f t="shared" si="511"/>
        <v>4.182188290133201</v>
      </c>
      <c r="H6555">
        <f t="shared" si="512"/>
        <v>-3.8423974407742105</v>
      </c>
      <c r="I6555">
        <f t="shared" si="513"/>
        <v>14.764018092868202</v>
      </c>
    </row>
    <row r="6556" spans="1:9" x14ac:dyDescent="0.25">
      <c r="A6556">
        <v>68206</v>
      </c>
      <c r="B6556" t="s">
        <v>4</v>
      </c>
      <c r="C6556">
        <v>6.6201632267640003</v>
      </c>
      <c r="D6556">
        <v>4.7011356100000001E-4</v>
      </c>
      <c r="E6556">
        <f t="shared" si="514"/>
        <v>0.33932073579799032</v>
      </c>
      <c r="F6556">
        <f t="shared" si="510"/>
        <v>22.910927261674065</v>
      </c>
      <c r="G6556">
        <f t="shared" si="511"/>
        <v>4.182188290133201</v>
      </c>
      <c r="H6556">
        <f t="shared" si="512"/>
        <v>-3.8428675543352107</v>
      </c>
      <c r="I6556">
        <f t="shared" si="513"/>
        <v>14.767631040162284</v>
      </c>
    </row>
    <row r="6557" spans="1:9" x14ac:dyDescent="0.25">
      <c r="A6557">
        <v>69717</v>
      </c>
      <c r="B6557" t="s">
        <v>4</v>
      </c>
      <c r="C6557">
        <v>6.6201632267640003</v>
      </c>
      <c r="D6557">
        <v>2.02510457E-4</v>
      </c>
      <c r="E6557">
        <f t="shared" si="514"/>
        <v>0.33911822534099034</v>
      </c>
      <c r="F6557">
        <f t="shared" si="510"/>
        <v>22.910927261674065</v>
      </c>
      <c r="G6557">
        <f t="shared" si="511"/>
        <v>4.182188290133201</v>
      </c>
      <c r="H6557">
        <f t="shared" si="512"/>
        <v>-3.8430700647922107</v>
      </c>
      <c r="I6557">
        <f t="shared" si="513"/>
        <v>14.769187522902007</v>
      </c>
    </row>
    <row r="6558" spans="1:9" x14ac:dyDescent="0.25">
      <c r="A6558">
        <v>72523</v>
      </c>
      <c r="B6558" t="s">
        <v>4</v>
      </c>
      <c r="C6558">
        <v>6.6201632267640003</v>
      </c>
      <c r="D6558">
        <v>2.02510457E-4</v>
      </c>
      <c r="E6558">
        <f t="shared" si="514"/>
        <v>0.33891571488399036</v>
      </c>
      <c r="F6558">
        <f t="shared" si="510"/>
        <v>22.910927261674065</v>
      </c>
      <c r="G6558">
        <f t="shared" si="511"/>
        <v>4.182188290133201</v>
      </c>
      <c r="H6558">
        <f t="shared" si="512"/>
        <v>-3.8432725752492107</v>
      </c>
      <c r="I6558">
        <f t="shared" si="513"/>
        <v>14.770744087662701</v>
      </c>
    </row>
    <row r="6559" spans="1:9" x14ac:dyDescent="0.25">
      <c r="A6559">
        <v>72660</v>
      </c>
      <c r="B6559" t="s">
        <v>4</v>
      </c>
      <c r="C6559">
        <v>6.6201632267640003</v>
      </c>
      <c r="D6559">
        <v>1.6634787500000001E-4</v>
      </c>
      <c r="E6559">
        <f t="shared" si="514"/>
        <v>0.33874936700899039</v>
      </c>
      <c r="F6559">
        <f t="shared" si="510"/>
        <v>22.910927261674065</v>
      </c>
      <c r="G6559">
        <f t="shared" si="511"/>
        <v>4.182188290133201</v>
      </c>
      <c r="H6559">
        <f t="shared" si="512"/>
        <v>-3.8434389231242108</v>
      </c>
      <c r="I6559">
        <f t="shared" si="513"/>
        <v>14.772022755786193</v>
      </c>
    </row>
    <row r="6560" spans="1:9" x14ac:dyDescent="0.25">
      <c r="A6560">
        <v>61387</v>
      </c>
      <c r="B6560" t="s">
        <v>4</v>
      </c>
      <c r="C6560">
        <v>6.6019757290710004</v>
      </c>
      <c r="D6560">
        <v>1.01255229E-4</v>
      </c>
      <c r="E6560">
        <f t="shared" si="514"/>
        <v>0.33864811177999038</v>
      </c>
      <c r="F6560">
        <f t="shared" si="510"/>
        <v>22.949622704570299</v>
      </c>
      <c r="G6560">
        <f t="shared" si="511"/>
        <v>4.175431121965735</v>
      </c>
      <c r="H6560">
        <f t="shared" si="512"/>
        <v>-3.8367830101857447</v>
      </c>
      <c r="I6560">
        <f t="shared" si="513"/>
        <v>14.720903867249985</v>
      </c>
    </row>
    <row r="6561" spans="1:9" x14ac:dyDescent="0.25">
      <c r="A6561">
        <v>69686</v>
      </c>
      <c r="B6561" t="s">
        <v>4</v>
      </c>
      <c r="C6561">
        <v>6.6004166503770003</v>
      </c>
      <c r="D6561">
        <v>1.62731617E-4</v>
      </c>
      <c r="E6561">
        <f t="shared" si="514"/>
        <v>0.3384853801629904</v>
      </c>
      <c r="F6561">
        <f t="shared" si="510"/>
        <v>22.95294668706287</v>
      </c>
      <c r="G6561">
        <f t="shared" si="511"/>
        <v>4.1748516917966754</v>
      </c>
      <c r="H6561">
        <f t="shared" si="512"/>
        <v>-3.836366311633685</v>
      </c>
      <c r="I6561">
        <f t="shared" si="513"/>
        <v>14.717706477037844</v>
      </c>
    </row>
    <row r="6562" spans="1:9" x14ac:dyDescent="0.25">
      <c r="A6562">
        <v>73827</v>
      </c>
      <c r="B6562" t="s">
        <v>4</v>
      </c>
      <c r="C6562">
        <v>6.6004166503770003</v>
      </c>
      <c r="D6562">
        <v>4.05020914E-4</v>
      </c>
      <c r="E6562">
        <f t="shared" si="514"/>
        <v>0.33808035924899038</v>
      </c>
      <c r="F6562">
        <f t="shared" si="510"/>
        <v>22.95294668706287</v>
      </c>
      <c r="G6562">
        <f t="shared" si="511"/>
        <v>4.1748516917966754</v>
      </c>
      <c r="H6562">
        <f t="shared" si="512"/>
        <v>-3.8367713325476851</v>
      </c>
      <c r="I6562">
        <f t="shared" si="513"/>
        <v>14.72081425825974</v>
      </c>
    </row>
    <row r="6563" spans="1:9" x14ac:dyDescent="0.25">
      <c r="A6563">
        <v>74758</v>
      </c>
      <c r="B6563" t="s">
        <v>4</v>
      </c>
      <c r="C6563">
        <v>6.6000138737659997</v>
      </c>
      <c r="D6563">
        <v>2.02510457E-4</v>
      </c>
      <c r="E6563">
        <f t="shared" si="514"/>
        <v>0.3378778487919904</v>
      </c>
      <c r="F6563">
        <f t="shared" si="510"/>
        <v>22.953805591488667</v>
      </c>
      <c r="G6563">
        <f t="shared" si="511"/>
        <v>4.1747019953911737</v>
      </c>
      <c r="H6563">
        <f t="shared" si="512"/>
        <v>-3.8368241465991835</v>
      </c>
      <c r="I6563">
        <f t="shared" si="513"/>
        <v>14.721219531926552</v>
      </c>
    </row>
    <row r="6564" spans="1:9" x14ac:dyDescent="0.25">
      <c r="A6564">
        <v>69995</v>
      </c>
      <c r="B6564" t="s">
        <v>4</v>
      </c>
      <c r="C6564">
        <v>6.5986517990160003</v>
      </c>
      <c r="D6564">
        <v>3.0376568600000003E-4</v>
      </c>
      <c r="E6564">
        <f t="shared" si="514"/>
        <v>0.33757408310599041</v>
      </c>
      <c r="F6564">
        <f t="shared" si="510"/>
        <v>22.956710700497126</v>
      </c>
      <c r="G6564">
        <f t="shared" si="511"/>
        <v>4.1741957504176437</v>
      </c>
      <c r="H6564">
        <f t="shared" si="512"/>
        <v>-3.8366216673116531</v>
      </c>
      <c r="I6564">
        <f t="shared" si="513"/>
        <v>14.719665818085248</v>
      </c>
    </row>
    <row r="6565" spans="1:9" x14ac:dyDescent="0.25">
      <c r="A6565">
        <v>64263</v>
      </c>
      <c r="B6565" t="s">
        <v>4</v>
      </c>
      <c r="C6565">
        <v>6.5926393789280002</v>
      </c>
      <c r="D6565">
        <v>2.09742973E-4</v>
      </c>
      <c r="E6565">
        <f t="shared" si="514"/>
        <v>0.33736434013299038</v>
      </c>
      <c r="F6565">
        <f t="shared" si="510"/>
        <v>22.969544314480142</v>
      </c>
      <c r="G6565">
        <f t="shared" si="511"/>
        <v>4.171960830293691</v>
      </c>
      <c r="H6565">
        <f t="shared" si="512"/>
        <v>-3.8345964901607008</v>
      </c>
      <c r="I6565">
        <f t="shared" si="513"/>
        <v>14.704130242352766</v>
      </c>
    </row>
    <row r="6566" spans="1:9" x14ac:dyDescent="0.25">
      <c r="A6566">
        <v>65521</v>
      </c>
      <c r="B6566" t="s">
        <v>4</v>
      </c>
      <c r="C6566">
        <v>6.5926393789280002</v>
      </c>
      <c r="D6566">
        <v>4.8457859400000001E-4</v>
      </c>
      <c r="E6566">
        <f t="shared" si="514"/>
        <v>0.33687976153899041</v>
      </c>
      <c r="F6566">
        <f t="shared" si="510"/>
        <v>22.969544314480142</v>
      </c>
      <c r="G6566">
        <f t="shared" si="511"/>
        <v>4.171960830293691</v>
      </c>
      <c r="H6566">
        <f t="shared" si="512"/>
        <v>-3.8350810687547008</v>
      </c>
      <c r="I6566">
        <f t="shared" si="513"/>
        <v>14.707846803920699</v>
      </c>
    </row>
    <row r="6567" spans="1:9" x14ac:dyDescent="0.25">
      <c r="A6567">
        <v>65571</v>
      </c>
      <c r="B6567" t="s">
        <v>4</v>
      </c>
      <c r="C6567">
        <v>6.5926393789280002</v>
      </c>
      <c r="D6567">
        <v>2.5313807100000002E-4</v>
      </c>
      <c r="E6567">
        <f t="shared" si="514"/>
        <v>0.33662662346799038</v>
      </c>
      <c r="F6567">
        <f t="shared" si="510"/>
        <v>22.969544314480142</v>
      </c>
      <c r="G6567">
        <f t="shared" si="511"/>
        <v>4.171960830293691</v>
      </c>
      <c r="H6567">
        <f t="shared" si="512"/>
        <v>-3.8353342068257006</v>
      </c>
      <c r="I6567">
        <f t="shared" si="513"/>
        <v>14.709788478047326</v>
      </c>
    </row>
    <row r="6568" spans="1:9" x14ac:dyDescent="0.25">
      <c r="A6568">
        <v>69523</v>
      </c>
      <c r="B6568" t="s">
        <v>4</v>
      </c>
      <c r="C6568">
        <v>6.5926393789280002</v>
      </c>
      <c r="D6568">
        <v>2.8568439500000002E-4</v>
      </c>
      <c r="E6568">
        <f t="shared" si="514"/>
        <v>0.3363409390729904</v>
      </c>
      <c r="F6568">
        <f t="shared" si="510"/>
        <v>22.969544314480142</v>
      </c>
      <c r="G6568">
        <f t="shared" si="511"/>
        <v>4.171960830293691</v>
      </c>
      <c r="H6568">
        <f t="shared" si="512"/>
        <v>-3.8356198912207007</v>
      </c>
      <c r="I6568">
        <f t="shared" si="513"/>
        <v>14.711979949927899</v>
      </c>
    </row>
    <row r="6569" spans="1:9" x14ac:dyDescent="0.25">
      <c r="A6569">
        <v>60436</v>
      </c>
      <c r="B6569" t="s">
        <v>4</v>
      </c>
      <c r="C6569">
        <v>6.5905839905930002</v>
      </c>
      <c r="D6569">
        <v>2.7483561999999998E-4</v>
      </c>
      <c r="E6569">
        <f t="shared" si="514"/>
        <v>0.33606610345299037</v>
      </c>
      <c r="F6569">
        <f t="shared" si="510"/>
        <v>22.97393531621211</v>
      </c>
      <c r="G6569">
        <f t="shared" si="511"/>
        <v>4.1711967051306802</v>
      </c>
      <c r="H6569">
        <f t="shared" si="512"/>
        <v>-3.8351306016776898</v>
      </c>
      <c r="I6569">
        <f t="shared" si="513"/>
        <v>14.708226731924679</v>
      </c>
    </row>
    <row r="6570" spans="1:9" x14ac:dyDescent="0.25">
      <c r="A6570">
        <v>74270</v>
      </c>
      <c r="B6570" t="s">
        <v>4</v>
      </c>
      <c r="C6570">
        <v>6.59058282143</v>
      </c>
      <c r="D6570">
        <v>2.09742973E-4</v>
      </c>
      <c r="E6570">
        <f t="shared" si="514"/>
        <v>0.33585636047999035</v>
      </c>
      <c r="F6570">
        <f t="shared" si="510"/>
        <v>22.97393781448088</v>
      </c>
      <c r="G6570">
        <f t="shared" si="511"/>
        <v>4.1711962704598911</v>
      </c>
      <c r="H6570">
        <f t="shared" si="512"/>
        <v>-3.8353399099799006</v>
      </c>
      <c r="I6570">
        <f t="shared" si="513"/>
        <v>14.709832225084632</v>
      </c>
    </row>
    <row r="6571" spans="1:9" x14ac:dyDescent="0.25">
      <c r="A6571">
        <v>75086</v>
      </c>
      <c r="B6571" t="s">
        <v>4</v>
      </c>
      <c r="C6571">
        <v>6.59058282143</v>
      </c>
      <c r="D6571">
        <v>1.9889419899999999E-4</v>
      </c>
      <c r="E6571">
        <f t="shared" si="514"/>
        <v>0.33565746628099036</v>
      </c>
      <c r="F6571">
        <f t="shared" si="510"/>
        <v>22.97393781448088</v>
      </c>
      <c r="G6571">
        <f t="shared" si="511"/>
        <v>4.1711962704598911</v>
      </c>
      <c r="H6571">
        <f t="shared" si="512"/>
        <v>-3.8355388041789009</v>
      </c>
      <c r="I6571">
        <f t="shared" si="513"/>
        <v>14.711357918362113</v>
      </c>
    </row>
    <row r="6572" spans="1:9" x14ac:dyDescent="0.25">
      <c r="A6572">
        <v>68782</v>
      </c>
      <c r="B6572" t="s">
        <v>4</v>
      </c>
      <c r="C6572">
        <v>6.59058282143</v>
      </c>
      <c r="D6572">
        <v>2.7121936200000002E-4</v>
      </c>
      <c r="E6572">
        <f t="shared" si="514"/>
        <v>0.33538624691899038</v>
      </c>
      <c r="F6572">
        <f t="shared" si="510"/>
        <v>22.97393781448088</v>
      </c>
      <c r="G6572">
        <f t="shared" si="511"/>
        <v>4.1711962704598911</v>
      </c>
      <c r="H6572">
        <f t="shared" si="512"/>
        <v>-3.8358100235409007</v>
      </c>
      <c r="I6572">
        <f t="shared" si="513"/>
        <v>14.713438536696845</v>
      </c>
    </row>
    <row r="6573" spans="1:9" x14ac:dyDescent="0.25">
      <c r="A6573">
        <v>69513</v>
      </c>
      <c r="B6573" t="s">
        <v>4</v>
      </c>
      <c r="C6573">
        <v>6.59058282143</v>
      </c>
      <c r="D6573">
        <v>2.3144052199999999E-4</v>
      </c>
      <c r="E6573">
        <f t="shared" si="514"/>
        <v>0.33515480639699036</v>
      </c>
      <c r="F6573">
        <f t="shared" si="510"/>
        <v>22.97393781448088</v>
      </c>
      <c r="G6573">
        <f t="shared" si="511"/>
        <v>4.1711962704598911</v>
      </c>
      <c r="H6573">
        <f t="shared" si="512"/>
        <v>-3.8360414640629008</v>
      </c>
      <c r="I6573">
        <f t="shared" si="513"/>
        <v>14.715214114009843</v>
      </c>
    </row>
    <row r="6574" spans="1:9" x14ac:dyDescent="0.25">
      <c r="A6574">
        <v>69665</v>
      </c>
      <c r="B6574" t="s">
        <v>4</v>
      </c>
      <c r="C6574">
        <v>6.59058282143</v>
      </c>
      <c r="D6574">
        <v>2.7121936200000002E-4</v>
      </c>
      <c r="E6574">
        <f t="shared" si="514"/>
        <v>0.33488358703499038</v>
      </c>
      <c r="F6574">
        <f t="shared" si="510"/>
        <v>22.97393781448088</v>
      </c>
      <c r="G6574">
        <f t="shared" si="511"/>
        <v>4.1711962704598911</v>
      </c>
      <c r="H6574">
        <f t="shared" si="512"/>
        <v>-3.8363126834249006</v>
      </c>
      <c r="I6574">
        <f t="shared" si="513"/>
        <v>14.717295005006761</v>
      </c>
    </row>
    <row r="6575" spans="1:9" x14ac:dyDescent="0.25">
      <c r="A6575">
        <v>70270</v>
      </c>
      <c r="B6575" t="s">
        <v>4</v>
      </c>
      <c r="C6575">
        <v>6.59058282143</v>
      </c>
      <c r="D6575">
        <v>1.48266585E-4</v>
      </c>
      <c r="E6575">
        <f t="shared" si="514"/>
        <v>0.33473532044999038</v>
      </c>
      <c r="F6575">
        <f t="shared" si="510"/>
        <v>22.97393781448088</v>
      </c>
      <c r="G6575">
        <f t="shared" si="511"/>
        <v>4.1711962704598911</v>
      </c>
      <c r="H6575">
        <f t="shared" si="512"/>
        <v>-3.8364609500099007</v>
      </c>
      <c r="I6575">
        <f t="shared" si="513"/>
        <v>14.718432620950869</v>
      </c>
    </row>
    <row r="6576" spans="1:9" x14ac:dyDescent="0.25">
      <c r="A6576">
        <v>70302</v>
      </c>
      <c r="B6576" t="s">
        <v>4</v>
      </c>
      <c r="C6576">
        <v>6.59058282143</v>
      </c>
      <c r="D6576">
        <v>3.0014942700000002E-4</v>
      </c>
      <c r="E6576">
        <f t="shared" si="514"/>
        <v>0.33443517102299036</v>
      </c>
      <c r="F6576">
        <f t="shared" si="510"/>
        <v>22.97393781448088</v>
      </c>
      <c r="G6576">
        <f t="shared" si="511"/>
        <v>4.1711962704598911</v>
      </c>
      <c r="H6576">
        <f t="shared" si="512"/>
        <v>-3.8367610994369006</v>
      </c>
      <c r="I6576">
        <f t="shared" si="513"/>
        <v>14.720735734152255</v>
      </c>
    </row>
    <row r="6577" spans="1:9" x14ac:dyDescent="0.25">
      <c r="A6577">
        <v>70382</v>
      </c>
      <c r="B6577" t="s">
        <v>4</v>
      </c>
      <c r="C6577">
        <v>6.59058282143</v>
      </c>
      <c r="D6577">
        <v>1.3380155200000001E-4</v>
      </c>
      <c r="E6577">
        <f t="shared" si="514"/>
        <v>0.33430136947099037</v>
      </c>
      <c r="F6577">
        <f t="shared" si="510"/>
        <v>22.97393781448088</v>
      </c>
      <c r="G6577">
        <f t="shared" si="511"/>
        <v>4.1711962704598911</v>
      </c>
      <c r="H6577">
        <f t="shared" si="512"/>
        <v>-3.8368949009889008</v>
      </c>
      <c r="I6577">
        <f t="shared" si="513"/>
        <v>14.721762481234627</v>
      </c>
    </row>
    <row r="6578" spans="1:9" x14ac:dyDescent="0.25">
      <c r="A6578">
        <v>71745</v>
      </c>
      <c r="B6578" t="s">
        <v>4</v>
      </c>
      <c r="C6578">
        <v>6.59058282143</v>
      </c>
      <c r="D6578">
        <v>1.41034068E-4</v>
      </c>
      <c r="E6578">
        <f t="shared" si="514"/>
        <v>0.33416033540299039</v>
      </c>
      <c r="F6578">
        <f t="shared" si="510"/>
        <v>22.97393781448088</v>
      </c>
      <c r="G6578">
        <f t="shared" si="511"/>
        <v>4.1711962704598911</v>
      </c>
      <c r="H6578">
        <f t="shared" si="512"/>
        <v>-3.8370359350569005</v>
      </c>
      <c r="I6578">
        <f t="shared" si="513"/>
        <v>14.722844766917984</v>
      </c>
    </row>
    <row r="6579" spans="1:9" x14ac:dyDescent="0.25">
      <c r="A6579">
        <v>71873</v>
      </c>
      <c r="B6579" t="s">
        <v>4</v>
      </c>
      <c r="C6579">
        <v>6.59058282143</v>
      </c>
      <c r="D6579">
        <v>1.48266585E-4</v>
      </c>
      <c r="E6579">
        <f t="shared" si="514"/>
        <v>0.33401206881799039</v>
      </c>
      <c r="F6579">
        <f t="shared" si="510"/>
        <v>22.97393781448088</v>
      </c>
      <c r="G6579">
        <f t="shared" si="511"/>
        <v>4.1711962704598911</v>
      </c>
      <c r="H6579">
        <f t="shared" si="512"/>
        <v>-3.8371842016419007</v>
      </c>
      <c r="I6579">
        <f t="shared" si="513"/>
        <v>14.72398259733019</v>
      </c>
    </row>
    <row r="6580" spans="1:9" x14ac:dyDescent="0.25">
      <c r="A6580">
        <v>67842</v>
      </c>
      <c r="B6580" t="s">
        <v>4</v>
      </c>
      <c r="C6580">
        <v>6.5883023692410001</v>
      </c>
      <c r="D6580">
        <v>2.8206813700000001E-4</v>
      </c>
      <c r="E6580">
        <f t="shared" si="514"/>
        <v>0.3337300006809904</v>
      </c>
      <c r="F6580">
        <f t="shared" si="510"/>
        <v>22.978811862399944</v>
      </c>
      <c r="G6580">
        <f t="shared" si="511"/>
        <v>4.1703484131674324</v>
      </c>
      <c r="H6580">
        <f t="shared" si="512"/>
        <v>-3.836618412486442</v>
      </c>
      <c r="I6580">
        <f t="shared" si="513"/>
        <v>14.719640843029985</v>
      </c>
    </row>
    <row r="6581" spans="1:9" x14ac:dyDescent="0.25">
      <c r="A6581">
        <v>65457</v>
      </c>
      <c r="B6581" t="s">
        <v>4</v>
      </c>
      <c r="C6581">
        <v>6.5797885251809998</v>
      </c>
      <c r="D6581">
        <v>2.2059174800000001E-4</v>
      </c>
      <c r="E6581">
        <f t="shared" si="514"/>
        <v>0.33350940893299041</v>
      </c>
      <c r="F6581">
        <f t="shared" si="510"/>
        <v>22.997029425283024</v>
      </c>
      <c r="G6581">
        <f t="shared" si="511"/>
        <v>4.1671824552851122</v>
      </c>
      <c r="H6581">
        <f t="shared" si="512"/>
        <v>-3.8336730463521218</v>
      </c>
      <c r="I6581">
        <f t="shared" si="513"/>
        <v>14.697049026326757</v>
      </c>
    </row>
    <row r="6582" spans="1:9" x14ac:dyDescent="0.25">
      <c r="A6582">
        <v>60406</v>
      </c>
      <c r="B6582" t="s">
        <v>4</v>
      </c>
      <c r="C6582">
        <v>6.5791712071830002</v>
      </c>
      <c r="D6582">
        <v>1.19336519E-4</v>
      </c>
      <c r="E6582">
        <f t="shared" si="514"/>
        <v>0.33339007241399043</v>
      </c>
      <c r="F6582">
        <f t="shared" si="510"/>
        <v>22.998351612718306</v>
      </c>
      <c r="G6582">
        <f t="shared" si="511"/>
        <v>4.1669528646710638</v>
      </c>
      <c r="H6582">
        <f t="shared" si="512"/>
        <v>-3.8335627922570734</v>
      </c>
      <c r="I6582">
        <f t="shared" si="513"/>
        <v>14.696203682177849</v>
      </c>
    </row>
    <row r="6583" spans="1:9" x14ac:dyDescent="0.25">
      <c r="A6583">
        <v>62669</v>
      </c>
      <c r="B6583" t="s">
        <v>4</v>
      </c>
      <c r="C6583">
        <v>6.5791712071830002</v>
      </c>
      <c r="D6583">
        <v>3.5077704199999997E-4</v>
      </c>
      <c r="E6583">
        <f t="shared" si="514"/>
        <v>0.33303929537199045</v>
      </c>
      <c r="F6583">
        <f t="shared" si="510"/>
        <v>22.998351612718306</v>
      </c>
      <c r="G6583">
        <f t="shared" si="511"/>
        <v>4.1669528646710638</v>
      </c>
      <c r="H6583">
        <f t="shared" si="512"/>
        <v>-3.8339135692990736</v>
      </c>
      <c r="I6583">
        <f t="shared" si="513"/>
        <v>14.698893256855563</v>
      </c>
    </row>
    <row r="6584" spans="1:9" x14ac:dyDescent="0.25">
      <c r="A6584">
        <v>67082</v>
      </c>
      <c r="B6584" t="s">
        <v>4</v>
      </c>
      <c r="C6584">
        <v>6.5791712071830002</v>
      </c>
      <c r="D6584">
        <v>2.49521813E-4</v>
      </c>
      <c r="E6584">
        <f t="shared" si="514"/>
        <v>0.33278977355899048</v>
      </c>
      <c r="F6584">
        <f t="shared" si="510"/>
        <v>22.998351612718306</v>
      </c>
      <c r="G6584">
        <f t="shared" si="511"/>
        <v>4.1669528646710638</v>
      </c>
      <c r="H6584">
        <f t="shared" si="512"/>
        <v>-3.8341630911120732</v>
      </c>
      <c r="I6584">
        <f t="shared" si="513"/>
        <v>14.700806609246088</v>
      </c>
    </row>
    <row r="6585" spans="1:9" x14ac:dyDescent="0.25">
      <c r="A6585">
        <v>67740</v>
      </c>
      <c r="B6585" t="s">
        <v>4</v>
      </c>
      <c r="C6585">
        <v>6.5791712071830002</v>
      </c>
      <c r="D6585">
        <v>2.8206813700000001E-4</v>
      </c>
      <c r="E6585">
        <f t="shared" si="514"/>
        <v>0.33250770542199048</v>
      </c>
      <c r="F6585">
        <f t="shared" si="510"/>
        <v>22.998351612718306</v>
      </c>
      <c r="G6585">
        <f t="shared" si="511"/>
        <v>4.1669528646710638</v>
      </c>
      <c r="H6585">
        <f t="shared" si="512"/>
        <v>-3.8344451592490731</v>
      </c>
      <c r="I6585">
        <f t="shared" si="513"/>
        <v>14.70296967928865</v>
      </c>
    </row>
    <row r="6586" spans="1:9" x14ac:dyDescent="0.25">
      <c r="A6586">
        <v>70239</v>
      </c>
      <c r="B6586" t="s">
        <v>4</v>
      </c>
      <c r="C6586">
        <v>6.5791712071830002</v>
      </c>
      <c r="D6586">
        <v>3.6885833199999999E-4</v>
      </c>
      <c r="E6586">
        <f t="shared" si="514"/>
        <v>0.33213884708999047</v>
      </c>
      <c r="F6586">
        <f t="shared" si="510"/>
        <v>22.998351612718306</v>
      </c>
      <c r="G6586">
        <f t="shared" si="511"/>
        <v>4.1669528646710638</v>
      </c>
      <c r="H6586">
        <f t="shared" si="512"/>
        <v>-3.8348140175810732</v>
      </c>
      <c r="I6586">
        <f t="shared" si="513"/>
        <v>14.705798549436292</v>
      </c>
    </row>
    <row r="6587" spans="1:9" x14ac:dyDescent="0.25">
      <c r="A6587">
        <v>72135</v>
      </c>
      <c r="B6587" t="s">
        <v>4</v>
      </c>
      <c r="C6587">
        <v>6.5791712071830002</v>
      </c>
      <c r="D6587">
        <v>4.7011356100000001E-4</v>
      </c>
      <c r="E6587">
        <f t="shared" si="514"/>
        <v>0.33166873352899046</v>
      </c>
      <c r="F6587">
        <f t="shared" si="510"/>
        <v>22.998351612718306</v>
      </c>
      <c r="G6587">
        <f t="shared" si="511"/>
        <v>4.1669528646710638</v>
      </c>
      <c r="H6587">
        <f t="shared" si="512"/>
        <v>-3.8352841311420733</v>
      </c>
      <c r="I6587">
        <f t="shared" si="513"/>
        <v>14.709404366590208</v>
      </c>
    </row>
    <row r="6588" spans="1:9" x14ac:dyDescent="0.25">
      <c r="A6588">
        <v>74277</v>
      </c>
      <c r="B6588" t="s">
        <v>4</v>
      </c>
      <c r="C6588">
        <v>6.5791706226009996</v>
      </c>
      <c r="D6588">
        <v>1.7719664999999999E-4</v>
      </c>
      <c r="E6588">
        <f t="shared" si="514"/>
        <v>0.33149153687899047</v>
      </c>
      <c r="F6588">
        <f t="shared" si="510"/>
        <v>22.998352864872828</v>
      </c>
      <c r="G6588">
        <f t="shared" si="511"/>
        <v>4.1669526472532734</v>
      </c>
      <c r="H6588">
        <f t="shared" si="512"/>
        <v>-3.8354611103742831</v>
      </c>
      <c r="I6588">
        <f t="shared" si="513"/>
        <v>14.710761929193529</v>
      </c>
    </row>
    <row r="6589" spans="1:9" x14ac:dyDescent="0.25">
      <c r="A6589">
        <v>74488</v>
      </c>
      <c r="B6589" t="s">
        <v>4</v>
      </c>
      <c r="C6589">
        <v>6.5791706226009996</v>
      </c>
      <c r="D6589">
        <v>1.8081290800000001E-4</v>
      </c>
      <c r="E6589">
        <f t="shared" si="514"/>
        <v>0.33131072397099048</v>
      </c>
      <c r="F6589">
        <f t="shared" si="510"/>
        <v>22.998352864872828</v>
      </c>
      <c r="G6589">
        <f t="shared" si="511"/>
        <v>4.1669526472532734</v>
      </c>
      <c r="H6589">
        <f t="shared" si="512"/>
        <v>-3.8356419232822829</v>
      </c>
      <c r="I6589">
        <f t="shared" si="513"/>
        <v>14.71214896364061</v>
      </c>
    </row>
    <row r="6590" spans="1:9" x14ac:dyDescent="0.25">
      <c r="A6590">
        <v>60781</v>
      </c>
      <c r="B6590" t="s">
        <v>4</v>
      </c>
      <c r="C6590">
        <v>6.5791706226009996</v>
      </c>
      <c r="D6590">
        <v>4.2310220500000001E-4</v>
      </c>
      <c r="E6590">
        <f t="shared" si="514"/>
        <v>0.33088762176599046</v>
      </c>
      <c r="F6590">
        <f t="shared" si="510"/>
        <v>22.998352864872828</v>
      </c>
      <c r="G6590">
        <f t="shared" si="511"/>
        <v>4.1669526472532734</v>
      </c>
      <c r="H6590">
        <f t="shared" si="512"/>
        <v>-3.836065025487283</v>
      </c>
      <c r="I6590">
        <f t="shared" si="513"/>
        <v>14.71539487976675</v>
      </c>
    </row>
    <row r="6591" spans="1:9" x14ac:dyDescent="0.25">
      <c r="A6591">
        <v>60959</v>
      </c>
      <c r="B6591" t="s">
        <v>4</v>
      </c>
      <c r="C6591">
        <v>6.5791706226009996</v>
      </c>
      <c r="D6591">
        <v>3.2546323499999999E-4</v>
      </c>
      <c r="E6591">
        <f t="shared" si="514"/>
        <v>0.33056215853099047</v>
      </c>
      <c r="F6591">
        <f t="shared" si="510"/>
        <v>22.998352864872828</v>
      </c>
      <c r="G6591">
        <f t="shared" si="511"/>
        <v>4.1669526472532734</v>
      </c>
      <c r="H6591">
        <f t="shared" si="512"/>
        <v>-3.8363904887222828</v>
      </c>
      <c r="I6591">
        <f t="shared" si="513"/>
        <v>14.717891981958797</v>
      </c>
    </row>
    <row r="6592" spans="1:9" x14ac:dyDescent="0.25">
      <c r="A6592">
        <v>61142</v>
      </c>
      <c r="B6592" t="s">
        <v>4</v>
      </c>
      <c r="C6592">
        <v>6.5791706226009996</v>
      </c>
      <c r="D6592">
        <v>3.3269575100000002E-4</v>
      </c>
      <c r="E6592">
        <f t="shared" si="514"/>
        <v>0.33022946277999049</v>
      </c>
      <c r="F6592">
        <f t="shared" si="510"/>
        <v>22.998352864872828</v>
      </c>
      <c r="G6592">
        <f t="shared" si="511"/>
        <v>4.1669526472532734</v>
      </c>
      <c r="H6592">
        <f t="shared" si="512"/>
        <v>-3.836723184473283</v>
      </c>
      <c r="I6592">
        <f t="shared" si="513"/>
        <v>14.72044479427481</v>
      </c>
    </row>
    <row r="6593" spans="1:9" x14ac:dyDescent="0.25">
      <c r="A6593">
        <v>61289</v>
      </c>
      <c r="B6593" t="s">
        <v>4</v>
      </c>
      <c r="C6593">
        <v>6.5791706226009996</v>
      </c>
      <c r="D6593">
        <v>2.6037058799999998E-4</v>
      </c>
      <c r="E6593">
        <f t="shared" si="514"/>
        <v>0.3299690921919905</v>
      </c>
      <c r="F6593">
        <f t="shared" si="510"/>
        <v>22.998352864872828</v>
      </c>
      <c r="G6593">
        <f t="shared" si="511"/>
        <v>4.1669526472532734</v>
      </c>
      <c r="H6593">
        <f t="shared" si="512"/>
        <v>-3.8369835550612827</v>
      </c>
      <c r="I6593">
        <f t="shared" si="513"/>
        <v>14.72244280181072</v>
      </c>
    </row>
    <row r="6594" spans="1:9" x14ac:dyDescent="0.25">
      <c r="A6594">
        <v>61383</v>
      </c>
      <c r="B6594" t="s">
        <v>4</v>
      </c>
      <c r="C6594">
        <v>6.5791706226009996</v>
      </c>
      <c r="D6594">
        <v>2.63986846E-4</v>
      </c>
      <c r="E6594">
        <f t="shared" si="514"/>
        <v>0.32970510534599051</v>
      </c>
      <c r="F6594">
        <f t="shared" ref="F6594:F6657" si="515">(LN($L$2/C6594)/(LN($L$2/$L$3)))^$L$4</f>
        <v>22.998352864872828</v>
      </c>
      <c r="G6594">
        <f t="shared" si="511"/>
        <v>4.1669526472532734</v>
      </c>
      <c r="H6594">
        <f t="shared" si="512"/>
        <v>-3.8372475419072831</v>
      </c>
      <c r="I6594">
        <f t="shared" si="513"/>
        <v>14.724468697873487</v>
      </c>
    </row>
    <row r="6595" spans="1:9" x14ac:dyDescent="0.25">
      <c r="A6595">
        <v>61463</v>
      </c>
      <c r="B6595" t="s">
        <v>4</v>
      </c>
      <c r="C6595">
        <v>6.5791706226009996</v>
      </c>
      <c r="D6595">
        <v>1.6996413399999999E-4</v>
      </c>
      <c r="E6595">
        <f t="shared" si="514"/>
        <v>0.32953514121199051</v>
      </c>
      <c r="F6595">
        <f t="shared" si="515"/>
        <v>22.998352864872828</v>
      </c>
      <c r="G6595">
        <f t="shared" ref="G6595:G6658" si="516">(1/(1+F6595))*100</f>
        <v>4.1669526472532734</v>
      </c>
      <c r="H6595">
        <f t="shared" ref="H6595:H6658" si="517">E6595-G6595</f>
        <v>-3.837417506041283</v>
      </c>
      <c r="I6595">
        <f t="shared" ref="I6595:I6658" si="518">H6595^2</f>
        <v>14.7257731156721</v>
      </c>
    </row>
    <row r="6596" spans="1:9" x14ac:dyDescent="0.25">
      <c r="A6596">
        <v>61827</v>
      </c>
      <c r="B6596" t="s">
        <v>4</v>
      </c>
      <c r="C6596">
        <v>6.5791706226009996</v>
      </c>
      <c r="D6596">
        <v>4.5926478700000003E-4</v>
      </c>
      <c r="E6596">
        <f t="shared" ref="E6596:E6659" si="519">E6595-D6596</f>
        <v>0.32907587642499053</v>
      </c>
      <c r="F6596">
        <f t="shared" si="515"/>
        <v>22.998352864872828</v>
      </c>
      <c r="G6596">
        <f t="shared" si="516"/>
        <v>4.1669526472532734</v>
      </c>
      <c r="H6596">
        <f t="shared" si="517"/>
        <v>-3.837876770828283</v>
      </c>
      <c r="I6596">
        <f t="shared" si="518"/>
        <v>14.729298108063329</v>
      </c>
    </row>
    <row r="6597" spans="1:9" x14ac:dyDescent="0.25">
      <c r="A6597">
        <v>61931</v>
      </c>
      <c r="B6597" t="s">
        <v>4</v>
      </c>
      <c r="C6597">
        <v>6.5791706226009996</v>
      </c>
      <c r="D6597">
        <v>3.0738194399999999E-4</v>
      </c>
      <c r="E6597">
        <f t="shared" si="519"/>
        <v>0.32876849448099055</v>
      </c>
      <c r="F6597">
        <f t="shared" si="515"/>
        <v>22.998352864872828</v>
      </c>
      <c r="G6597">
        <f t="shared" si="516"/>
        <v>4.1669526472532734</v>
      </c>
      <c r="H6597">
        <f t="shared" si="517"/>
        <v>-3.8381841527722829</v>
      </c>
      <c r="I6597">
        <f t="shared" si="518"/>
        <v>14.731657590592286</v>
      </c>
    </row>
    <row r="6598" spans="1:9" x14ac:dyDescent="0.25">
      <c r="A6598">
        <v>62862</v>
      </c>
      <c r="B6598" t="s">
        <v>4</v>
      </c>
      <c r="C6598">
        <v>6.5791706226009996</v>
      </c>
      <c r="D6598">
        <v>7.7026298800000003E-4</v>
      </c>
      <c r="E6598">
        <f t="shared" si="519"/>
        <v>0.32799823149299057</v>
      </c>
      <c r="F6598">
        <f t="shared" si="515"/>
        <v>22.998352864872828</v>
      </c>
      <c r="G6598">
        <f t="shared" si="516"/>
        <v>4.1669526472532734</v>
      </c>
      <c r="H6598">
        <f t="shared" si="517"/>
        <v>-3.8389544157602828</v>
      </c>
      <c r="I6598">
        <f t="shared" si="518"/>
        <v>14.737571006285375</v>
      </c>
    </row>
    <row r="6599" spans="1:9" x14ac:dyDescent="0.25">
      <c r="A6599">
        <v>63024</v>
      </c>
      <c r="B6599" t="s">
        <v>4</v>
      </c>
      <c r="C6599">
        <v>6.5791706226009996</v>
      </c>
      <c r="D6599">
        <v>1.8442916599999999E-4</v>
      </c>
      <c r="E6599">
        <f t="shared" si="519"/>
        <v>0.32781380232699059</v>
      </c>
      <c r="F6599">
        <f t="shared" si="515"/>
        <v>22.998352864872828</v>
      </c>
      <c r="G6599">
        <f t="shared" si="516"/>
        <v>4.1669526472532734</v>
      </c>
      <c r="H6599">
        <f t="shared" si="517"/>
        <v>-3.8391388449262829</v>
      </c>
      <c r="I6599">
        <f t="shared" si="518"/>
        <v>14.738987070621913</v>
      </c>
    </row>
    <row r="6600" spans="1:9" x14ac:dyDescent="0.25">
      <c r="A6600">
        <v>63730</v>
      </c>
      <c r="B6600" t="s">
        <v>4</v>
      </c>
      <c r="C6600">
        <v>6.5791706226009996</v>
      </c>
      <c r="D6600">
        <v>2.1697549E-4</v>
      </c>
      <c r="E6600">
        <f t="shared" si="519"/>
        <v>0.3275968268369906</v>
      </c>
      <c r="F6600">
        <f t="shared" si="515"/>
        <v>22.998352864872828</v>
      </c>
      <c r="G6600">
        <f t="shared" si="516"/>
        <v>4.1669526472532734</v>
      </c>
      <c r="H6600">
        <f t="shared" si="517"/>
        <v>-3.8393558204162828</v>
      </c>
      <c r="I6600">
        <f t="shared" si="518"/>
        <v>14.740653115764388</v>
      </c>
    </row>
    <row r="6601" spans="1:9" x14ac:dyDescent="0.25">
      <c r="A6601">
        <v>66059</v>
      </c>
      <c r="B6601" t="s">
        <v>4</v>
      </c>
      <c r="C6601">
        <v>6.5791706226009996</v>
      </c>
      <c r="D6601">
        <v>3.3992826699999999E-4</v>
      </c>
      <c r="E6601">
        <f t="shared" si="519"/>
        <v>0.32725689856999057</v>
      </c>
      <c r="F6601">
        <f t="shared" si="515"/>
        <v>22.998352864872828</v>
      </c>
      <c r="G6601">
        <f t="shared" si="516"/>
        <v>4.1669526472532734</v>
      </c>
      <c r="H6601">
        <f t="shared" si="517"/>
        <v>-3.8396957486832828</v>
      </c>
      <c r="I6601">
        <f t="shared" si="518"/>
        <v>14.743263442456476</v>
      </c>
    </row>
    <row r="6602" spans="1:9" x14ac:dyDescent="0.25">
      <c r="A6602">
        <v>67615</v>
      </c>
      <c r="B6602" t="s">
        <v>4</v>
      </c>
      <c r="C6602">
        <v>6.5791706226009996</v>
      </c>
      <c r="D6602">
        <v>4.19485947E-4</v>
      </c>
      <c r="E6602">
        <f t="shared" si="519"/>
        <v>0.3268374126229906</v>
      </c>
      <c r="F6602">
        <f t="shared" si="515"/>
        <v>22.998352864872828</v>
      </c>
      <c r="G6602">
        <f t="shared" si="516"/>
        <v>4.1669526472532734</v>
      </c>
      <c r="H6602">
        <f t="shared" si="517"/>
        <v>-3.8401152346302827</v>
      </c>
      <c r="I6602">
        <f t="shared" si="518"/>
        <v>14.746485015239591</v>
      </c>
    </row>
    <row r="6603" spans="1:9" x14ac:dyDescent="0.25">
      <c r="A6603">
        <v>68458</v>
      </c>
      <c r="B6603" t="s">
        <v>4</v>
      </c>
      <c r="C6603">
        <v>6.5791706226009996</v>
      </c>
      <c r="D6603">
        <v>3.0014942700000002E-4</v>
      </c>
      <c r="E6603">
        <f t="shared" si="519"/>
        <v>0.32653726319599058</v>
      </c>
      <c r="F6603">
        <f t="shared" si="515"/>
        <v>22.998352864872828</v>
      </c>
      <c r="G6603">
        <f t="shared" si="516"/>
        <v>4.1669526472532734</v>
      </c>
      <c r="H6603">
        <f t="shared" si="517"/>
        <v>-3.840415384057283</v>
      </c>
      <c r="I6603">
        <f t="shared" si="518"/>
        <v>14.748790322103849</v>
      </c>
    </row>
    <row r="6604" spans="1:9" x14ac:dyDescent="0.25">
      <c r="A6604">
        <v>68522</v>
      </c>
      <c r="B6604" t="s">
        <v>4</v>
      </c>
      <c r="C6604">
        <v>6.5791706226009996</v>
      </c>
      <c r="D6604">
        <v>3.2184697599999998E-4</v>
      </c>
      <c r="E6604">
        <f t="shared" si="519"/>
        <v>0.32621541621999056</v>
      </c>
      <c r="F6604">
        <f t="shared" si="515"/>
        <v>22.998352864872828</v>
      </c>
      <c r="G6604">
        <f t="shared" si="516"/>
        <v>4.1669526472532734</v>
      </c>
      <c r="H6604">
        <f t="shared" si="517"/>
        <v>-3.840737231033283</v>
      </c>
      <c r="I6604">
        <f t="shared" si="518"/>
        <v>14.751262477845209</v>
      </c>
    </row>
    <row r="6605" spans="1:9" x14ac:dyDescent="0.25">
      <c r="A6605">
        <v>68691</v>
      </c>
      <c r="B6605" t="s">
        <v>4</v>
      </c>
      <c r="C6605">
        <v>6.5791706226009996</v>
      </c>
      <c r="D6605">
        <v>1.5188284300000001E-4</v>
      </c>
      <c r="E6605">
        <f t="shared" si="519"/>
        <v>0.32606353337699057</v>
      </c>
      <c r="F6605">
        <f t="shared" si="515"/>
        <v>22.998352864872828</v>
      </c>
      <c r="G6605">
        <f t="shared" si="516"/>
        <v>4.1669526472532734</v>
      </c>
      <c r="H6605">
        <f t="shared" si="517"/>
        <v>-3.8408891138762828</v>
      </c>
      <c r="I6605">
        <f t="shared" si="518"/>
        <v>14.752429185093337</v>
      </c>
    </row>
    <row r="6606" spans="1:9" x14ac:dyDescent="0.25">
      <c r="A6606">
        <v>68777</v>
      </c>
      <c r="B6606" t="s">
        <v>4</v>
      </c>
      <c r="C6606">
        <v>6.5791706226009996</v>
      </c>
      <c r="D6606">
        <v>1.9889419899999999E-4</v>
      </c>
      <c r="E6606">
        <f t="shared" si="519"/>
        <v>0.32586463917799058</v>
      </c>
      <c r="F6606">
        <f t="shared" si="515"/>
        <v>22.998352864872828</v>
      </c>
      <c r="G6606">
        <f t="shared" si="516"/>
        <v>4.1669526472532734</v>
      </c>
      <c r="H6606">
        <f t="shared" si="517"/>
        <v>-3.8410880080752827</v>
      </c>
      <c r="I6606">
        <f t="shared" si="518"/>
        <v>14.753957085779744</v>
      </c>
    </row>
    <row r="6607" spans="1:9" x14ac:dyDescent="0.25">
      <c r="A6607">
        <v>69066</v>
      </c>
      <c r="B6607" t="s">
        <v>4</v>
      </c>
      <c r="C6607">
        <v>6.5791706226009996</v>
      </c>
      <c r="D6607">
        <v>2.24208006E-4</v>
      </c>
      <c r="E6607">
        <f t="shared" si="519"/>
        <v>0.3256404311719906</v>
      </c>
      <c r="F6607">
        <f t="shared" si="515"/>
        <v>22.998352864872828</v>
      </c>
      <c r="G6607">
        <f t="shared" si="516"/>
        <v>4.1669526472532734</v>
      </c>
      <c r="H6607">
        <f t="shared" si="517"/>
        <v>-3.8413122160812829</v>
      </c>
      <c r="I6607">
        <f t="shared" si="518"/>
        <v>14.755679541415297</v>
      </c>
    </row>
    <row r="6608" spans="1:9" x14ac:dyDescent="0.25">
      <c r="A6608">
        <v>69587</v>
      </c>
      <c r="B6608" t="s">
        <v>4</v>
      </c>
      <c r="C6608">
        <v>6.5791706226009996</v>
      </c>
      <c r="D6608">
        <v>1.3018529399999999E-4</v>
      </c>
      <c r="E6608">
        <f t="shared" si="519"/>
        <v>0.3255102458779906</v>
      </c>
      <c r="F6608">
        <f t="shared" si="515"/>
        <v>22.998352864872828</v>
      </c>
      <c r="G6608">
        <f t="shared" si="516"/>
        <v>4.1669526472532734</v>
      </c>
      <c r="H6608">
        <f t="shared" si="517"/>
        <v>-3.841442401375283</v>
      </c>
      <c r="I6608">
        <f t="shared" si="518"/>
        <v>14.7566797230839</v>
      </c>
    </row>
    <row r="6609" spans="1:9" x14ac:dyDescent="0.25">
      <c r="A6609">
        <v>69877</v>
      </c>
      <c r="B6609" t="s">
        <v>4</v>
      </c>
      <c r="C6609">
        <v>6.5791706226009996</v>
      </c>
      <c r="D6609">
        <v>2.1335923200000001E-4</v>
      </c>
      <c r="E6609">
        <f t="shared" si="519"/>
        <v>0.3252968866459906</v>
      </c>
      <c r="F6609">
        <f t="shared" si="515"/>
        <v>22.998352864872828</v>
      </c>
      <c r="G6609">
        <f t="shared" si="516"/>
        <v>4.1669526472532734</v>
      </c>
      <c r="H6609">
        <f t="shared" si="517"/>
        <v>-3.8416557606072828</v>
      </c>
      <c r="I6609">
        <f t="shared" si="518"/>
        <v>14.75831898300712</v>
      </c>
    </row>
    <row r="6610" spans="1:9" x14ac:dyDescent="0.25">
      <c r="A6610">
        <v>71013</v>
      </c>
      <c r="B6610" t="s">
        <v>4</v>
      </c>
      <c r="C6610">
        <v>6.5791706226009996</v>
      </c>
      <c r="D6610">
        <v>1.41034068E-4</v>
      </c>
      <c r="E6610">
        <f t="shared" si="519"/>
        <v>0.32515585257799062</v>
      </c>
      <c r="F6610">
        <f t="shared" si="515"/>
        <v>22.998352864872828</v>
      </c>
      <c r="G6610">
        <f t="shared" si="516"/>
        <v>4.1669526472532734</v>
      </c>
      <c r="H6610">
        <f t="shared" si="517"/>
        <v>-3.8417967946752829</v>
      </c>
      <c r="I6610">
        <f t="shared" si="518"/>
        <v>14.759402611577277</v>
      </c>
    </row>
    <row r="6611" spans="1:9" x14ac:dyDescent="0.25">
      <c r="A6611">
        <v>71729</v>
      </c>
      <c r="B6611" t="s">
        <v>4</v>
      </c>
      <c r="C6611">
        <v>6.5791706226009996</v>
      </c>
      <c r="D6611">
        <v>1.41034068E-4</v>
      </c>
      <c r="E6611">
        <f t="shared" si="519"/>
        <v>0.32501481850999064</v>
      </c>
      <c r="F6611">
        <f t="shared" si="515"/>
        <v>22.998352864872828</v>
      </c>
      <c r="G6611">
        <f t="shared" si="516"/>
        <v>4.1669526472532734</v>
      </c>
      <c r="H6611">
        <f t="shared" si="517"/>
        <v>-3.8419378287432826</v>
      </c>
      <c r="I6611">
        <f t="shared" si="518"/>
        <v>14.760486279928649</v>
      </c>
    </row>
    <row r="6612" spans="1:9" x14ac:dyDescent="0.25">
      <c r="A6612">
        <v>71823</v>
      </c>
      <c r="B6612" t="s">
        <v>4</v>
      </c>
      <c r="C6612">
        <v>6.5791706226009996</v>
      </c>
      <c r="D6612">
        <v>1.5188284300000001E-4</v>
      </c>
      <c r="E6612">
        <f t="shared" si="519"/>
        <v>0.32486293566699065</v>
      </c>
      <c r="F6612">
        <f t="shared" si="515"/>
        <v>22.998352864872828</v>
      </c>
      <c r="G6612">
        <f t="shared" si="516"/>
        <v>4.1669526472532734</v>
      </c>
      <c r="H6612">
        <f t="shared" si="517"/>
        <v>-3.8420897115862829</v>
      </c>
      <c r="I6612">
        <f t="shared" si="518"/>
        <v>14.761653351877166</v>
      </c>
    </row>
    <row r="6613" spans="1:9" x14ac:dyDescent="0.25">
      <c r="A6613">
        <v>71994</v>
      </c>
      <c r="B6613" t="s">
        <v>4</v>
      </c>
      <c r="C6613">
        <v>6.5791706226009996</v>
      </c>
      <c r="D6613">
        <v>2.0612671499999999E-4</v>
      </c>
      <c r="E6613">
        <f t="shared" si="519"/>
        <v>0.32465680895199067</v>
      </c>
      <c r="F6613">
        <f t="shared" si="515"/>
        <v>22.998352864872828</v>
      </c>
      <c r="G6613">
        <f t="shared" si="516"/>
        <v>4.1669526472532734</v>
      </c>
      <c r="H6613">
        <f t="shared" si="517"/>
        <v>-3.8422958383012826</v>
      </c>
      <c r="I6613">
        <f t="shared" si="518"/>
        <v>14.763237309027357</v>
      </c>
    </row>
    <row r="6614" spans="1:9" x14ac:dyDescent="0.25">
      <c r="A6614">
        <v>72306</v>
      </c>
      <c r="B6614" t="s">
        <v>4</v>
      </c>
      <c r="C6614">
        <v>6.5791706226009996</v>
      </c>
      <c r="D6614">
        <v>1.48266585E-4</v>
      </c>
      <c r="E6614">
        <f t="shared" si="519"/>
        <v>0.32450854236699067</v>
      </c>
      <c r="F6614">
        <f t="shared" si="515"/>
        <v>22.998352864872828</v>
      </c>
      <c r="G6614">
        <f t="shared" si="516"/>
        <v>4.1669526472532734</v>
      </c>
      <c r="H6614">
        <f t="shared" si="517"/>
        <v>-3.8424441048862827</v>
      </c>
      <c r="I6614">
        <f t="shared" si="518"/>
        <v>14.764376699175347</v>
      </c>
    </row>
    <row r="6615" spans="1:9" x14ac:dyDescent="0.25">
      <c r="A6615">
        <v>72475</v>
      </c>
      <c r="B6615" t="s">
        <v>4</v>
      </c>
      <c r="C6615">
        <v>6.5791706226009996</v>
      </c>
      <c r="D6615">
        <v>2.1697549E-4</v>
      </c>
      <c r="E6615">
        <f t="shared" si="519"/>
        <v>0.32429156687699068</v>
      </c>
      <c r="F6615">
        <f t="shared" si="515"/>
        <v>22.998352864872828</v>
      </c>
      <c r="G6615">
        <f t="shared" si="516"/>
        <v>4.1669526472532734</v>
      </c>
      <c r="H6615">
        <f t="shared" si="517"/>
        <v>-3.8426610803762826</v>
      </c>
      <c r="I6615">
        <f t="shared" si="518"/>
        <v>14.766044178638619</v>
      </c>
    </row>
    <row r="6616" spans="1:9" x14ac:dyDescent="0.25">
      <c r="A6616">
        <v>72969</v>
      </c>
      <c r="B6616" t="s">
        <v>4</v>
      </c>
      <c r="C6616">
        <v>6.5791706226009996</v>
      </c>
      <c r="D6616">
        <v>1.5911535900000001E-4</v>
      </c>
      <c r="E6616">
        <f t="shared" si="519"/>
        <v>0.32413245151799069</v>
      </c>
      <c r="F6616">
        <f t="shared" si="515"/>
        <v>22.998352864872828</v>
      </c>
      <c r="G6616">
        <f t="shared" si="516"/>
        <v>4.1669526472532734</v>
      </c>
      <c r="H6616">
        <f t="shared" si="517"/>
        <v>-3.8428201957352828</v>
      </c>
      <c r="I6616">
        <f t="shared" si="518"/>
        <v>14.767267056750956</v>
      </c>
    </row>
    <row r="6617" spans="1:9" x14ac:dyDescent="0.25">
      <c r="A6617">
        <v>73308</v>
      </c>
      <c r="B6617" t="s">
        <v>4</v>
      </c>
      <c r="C6617">
        <v>6.5791706226009996</v>
      </c>
      <c r="D6617">
        <v>1.7719664999999999E-4</v>
      </c>
      <c r="E6617">
        <f t="shared" si="519"/>
        <v>0.32395525486799071</v>
      </c>
      <c r="F6617">
        <f t="shared" si="515"/>
        <v>22.998352864872828</v>
      </c>
      <c r="G6617">
        <f t="shared" si="516"/>
        <v>4.1669526472532734</v>
      </c>
      <c r="H6617">
        <f t="shared" si="517"/>
        <v>-3.8429973923852829</v>
      </c>
      <c r="I6617">
        <f t="shared" si="518"/>
        <v>14.768628957880084</v>
      </c>
    </row>
    <row r="6618" spans="1:9" x14ac:dyDescent="0.25">
      <c r="A6618">
        <v>73605</v>
      </c>
      <c r="B6618" t="s">
        <v>4</v>
      </c>
      <c r="C6618">
        <v>6.5791706226009996</v>
      </c>
      <c r="D6618">
        <v>1.41034068E-4</v>
      </c>
      <c r="E6618">
        <f t="shared" si="519"/>
        <v>0.32381422079999073</v>
      </c>
      <c r="F6618">
        <f t="shared" si="515"/>
        <v>22.998352864872828</v>
      </c>
      <c r="G6618">
        <f t="shared" si="516"/>
        <v>4.1669526472532734</v>
      </c>
      <c r="H6618">
        <f t="shared" si="517"/>
        <v>-3.8431384264532826</v>
      </c>
      <c r="I6618">
        <f t="shared" si="518"/>
        <v>14.769712964881814</v>
      </c>
    </row>
    <row r="6619" spans="1:9" x14ac:dyDescent="0.25">
      <c r="A6619">
        <v>67942</v>
      </c>
      <c r="B6619" t="s">
        <v>4</v>
      </c>
      <c r="C6619">
        <v>6.567522252871</v>
      </c>
      <c r="D6619">
        <v>2.63986846E-4</v>
      </c>
      <c r="E6619">
        <f t="shared" si="519"/>
        <v>0.32355023395399074</v>
      </c>
      <c r="F6619">
        <f t="shared" si="515"/>
        <v>23.023334078820685</v>
      </c>
      <c r="G6619">
        <f t="shared" si="516"/>
        <v>4.162619546142075</v>
      </c>
      <c r="H6619">
        <f t="shared" si="517"/>
        <v>-3.8390693121880841</v>
      </c>
      <c r="I6619">
        <f t="shared" si="518"/>
        <v>14.738453183784289</v>
      </c>
    </row>
    <row r="6620" spans="1:9" x14ac:dyDescent="0.25">
      <c r="A6620">
        <v>75412</v>
      </c>
      <c r="B6620" t="s">
        <v>4</v>
      </c>
      <c r="C6620">
        <v>6.5556669413130004</v>
      </c>
      <c r="D6620">
        <v>3.0738194399999999E-4</v>
      </c>
      <c r="E6620">
        <f t="shared" si="519"/>
        <v>0.32324285200999076</v>
      </c>
      <c r="F6620">
        <f t="shared" si="515"/>
        <v>23.048822540506524</v>
      </c>
      <c r="G6620">
        <f t="shared" si="516"/>
        <v>4.1582077389263219</v>
      </c>
      <c r="H6620">
        <f t="shared" si="517"/>
        <v>-3.8349648869163313</v>
      </c>
      <c r="I6620">
        <f t="shared" si="518"/>
        <v>14.706955683881191</v>
      </c>
    </row>
    <row r="6621" spans="1:9" x14ac:dyDescent="0.25">
      <c r="A6621">
        <v>67247</v>
      </c>
      <c r="B6621" t="s">
        <v>4</v>
      </c>
      <c r="C6621">
        <v>6.5556669413130004</v>
      </c>
      <c r="D6621">
        <v>2.63986846E-4</v>
      </c>
      <c r="E6621">
        <f t="shared" si="519"/>
        <v>0.32297886516399077</v>
      </c>
      <c r="F6621">
        <f t="shared" si="515"/>
        <v>23.048822540506524</v>
      </c>
      <c r="G6621">
        <f t="shared" si="516"/>
        <v>4.1582077389263219</v>
      </c>
      <c r="H6621">
        <f t="shared" si="517"/>
        <v>-3.8352288737623312</v>
      </c>
      <c r="I6621">
        <f t="shared" si="518"/>
        <v>14.708980514140279</v>
      </c>
    </row>
    <row r="6622" spans="1:9" x14ac:dyDescent="0.25">
      <c r="A6622">
        <v>68818</v>
      </c>
      <c r="B6622" t="s">
        <v>4</v>
      </c>
      <c r="C6622">
        <v>6.5556669413130004</v>
      </c>
      <c r="D6622">
        <v>2.8568439500000002E-4</v>
      </c>
      <c r="E6622">
        <f t="shared" si="519"/>
        <v>0.32269318076899078</v>
      </c>
      <c r="F6622">
        <f t="shared" si="515"/>
        <v>23.048822540506524</v>
      </c>
      <c r="G6622">
        <f t="shared" si="516"/>
        <v>4.1582077389263219</v>
      </c>
      <c r="H6622">
        <f t="shared" si="517"/>
        <v>-3.8355145581573309</v>
      </c>
      <c r="I6622">
        <f t="shared" si="518"/>
        <v>14.711171925836824</v>
      </c>
    </row>
    <row r="6623" spans="1:9" x14ac:dyDescent="0.25">
      <c r="A6623">
        <v>70477</v>
      </c>
      <c r="B6623" t="s">
        <v>4</v>
      </c>
      <c r="C6623">
        <v>6.5414370599540002</v>
      </c>
      <c r="D6623">
        <v>1.5911535900000001E-4</v>
      </c>
      <c r="E6623">
        <f t="shared" si="519"/>
        <v>0.3225340654099908</v>
      </c>
      <c r="F6623">
        <f t="shared" si="515"/>
        <v>23.07950112179001</v>
      </c>
      <c r="G6623">
        <f t="shared" si="516"/>
        <v>4.1529099583175357</v>
      </c>
      <c r="H6623">
        <f t="shared" si="517"/>
        <v>-3.8303758929075449</v>
      </c>
      <c r="I6623">
        <f t="shared" si="518"/>
        <v>14.671779480967272</v>
      </c>
    </row>
    <row r="6624" spans="1:9" x14ac:dyDescent="0.25">
      <c r="A6624">
        <v>71448</v>
      </c>
      <c r="B6624" t="s">
        <v>4</v>
      </c>
      <c r="C6624">
        <v>6.5414370599540002</v>
      </c>
      <c r="D6624">
        <v>2.3867303899999999E-4</v>
      </c>
      <c r="E6624">
        <f t="shared" si="519"/>
        <v>0.32229539237099081</v>
      </c>
      <c r="F6624">
        <f t="shared" si="515"/>
        <v>23.07950112179001</v>
      </c>
      <c r="G6624">
        <f t="shared" si="516"/>
        <v>4.1529099583175357</v>
      </c>
      <c r="H6624">
        <f t="shared" si="517"/>
        <v>-3.8306145659465449</v>
      </c>
      <c r="I6624">
        <f t="shared" si="518"/>
        <v>14.673607952841836</v>
      </c>
    </row>
    <row r="6625" spans="1:9" x14ac:dyDescent="0.25">
      <c r="A6625">
        <v>74202</v>
      </c>
      <c r="B6625" t="s">
        <v>4</v>
      </c>
      <c r="C6625">
        <v>6.5414364753719996</v>
      </c>
      <c r="D6625">
        <v>1.12104003E-4</v>
      </c>
      <c r="E6625">
        <f t="shared" si="519"/>
        <v>0.32218328836799082</v>
      </c>
      <c r="F6625">
        <f t="shared" si="515"/>
        <v>23.079502384014258</v>
      </c>
      <c r="G6625">
        <f t="shared" si="516"/>
        <v>4.1529097406260078</v>
      </c>
      <c r="H6625">
        <f t="shared" si="517"/>
        <v>-3.8307264522580171</v>
      </c>
      <c r="I6625">
        <f t="shared" si="518"/>
        <v>14.674465152029294</v>
      </c>
    </row>
    <row r="6626" spans="1:9" x14ac:dyDescent="0.25">
      <c r="A6626">
        <v>66489</v>
      </c>
      <c r="B6626" t="s">
        <v>4</v>
      </c>
      <c r="C6626">
        <v>6.5414364753719996</v>
      </c>
      <c r="D6626">
        <v>1.9166168299999999E-4</v>
      </c>
      <c r="E6626">
        <f t="shared" si="519"/>
        <v>0.32199162668499082</v>
      </c>
      <c r="F6626">
        <f t="shared" si="515"/>
        <v>23.079502384014258</v>
      </c>
      <c r="G6626">
        <f t="shared" si="516"/>
        <v>4.1529097406260078</v>
      </c>
      <c r="H6626">
        <f t="shared" si="517"/>
        <v>-3.8309181139410171</v>
      </c>
      <c r="I6626">
        <f t="shared" si="518"/>
        <v>14.6759335957214</v>
      </c>
    </row>
    <row r="6627" spans="1:9" x14ac:dyDescent="0.25">
      <c r="A6627">
        <v>70534</v>
      </c>
      <c r="B6627" t="s">
        <v>4</v>
      </c>
      <c r="C6627">
        <v>6.5414364753719996</v>
      </c>
      <c r="D6627">
        <v>1.2656903600000001E-4</v>
      </c>
      <c r="E6627">
        <f t="shared" si="519"/>
        <v>0.32186505764899082</v>
      </c>
      <c r="F6627">
        <f t="shared" si="515"/>
        <v>23.079502384014258</v>
      </c>
      <c r="G6627">
        <f t="shared" si="516"/>
        <v>4.1529097406260078</v>
      </c>
      <c r="H6627">
        <f t="shared" si="517"/>
        <v>-3.8310446829770171</v>
      </c>
      <c r="I6627">
        <f t="shared" si="518"/>
        <v>14.676903362966472</v>
      </c>
    </row>
    <row r="6628" spans="1:9" x14ac:dyDescent="0.25">
      <c r="A6628">
        <v>71589</v>
      </c>
      <c r="B6628" t="s">
        <v>4</v>
      </c>
      <c r="C6628">
        <v>6.5414364753719996</v>
      </c>
      <c r="D6628">
        <v>1.22952777E-4</v>
      </c>
      <c r="E6628">
        <f t="shared" si="519"/>
        <v>0.32174210487199084</v>
      </c>
      <c r="F6628">
        <f t="shared" si="515"/>
        <v>23.079502384014258</v>
      </c>
      <c r="G6628">
        <f t="shared" si="516"/>
        <v>4.1529097406260078</v>
      </c>
      <c r="H6628">
        <f t="shared" si="517"/>
        <v>-3.8311676357540172</v>
      </c>
      <c r="I6628">
        <f t="shared" si="518"/>
        <v>14.677845453249025</v>
      </c>
    </row>
    <row r="6629" spans="1:9" x14ac:dyDescent="0.25">
      <c r="A6629">
        <v>73845</v>
      </c>
      <c r="B6629" t="s">
        <v>4</v>
      </c>
      <c r="C6629">
        <v>6.5386293153080004</v>
      </c>
      <c r="D6629">
        <v>2.6760310400000001E-4</v>
      </c>
      <c r="E6629">
        <f t="shared" si="519"/>
        <v>0.32147450176799086</v>
      </c>
      <c r="F6629">
        <f t="shared" si="515"/>
        <v>23.085565390788972</v>
      </c>
      <c r="G6629">
        <f t="shared" si="516"/>
        <v>4.1518643377266509</v>
      </c>
      <c r="H6629">
        <f t="shared" si="517"/>
        <v>-3.8303898359586599</v>
      </c>
      <c r="I6629">
        <f t="shared" si="518"/>
        <v>14.67188629541541</v>
      </c>
    </row>
    <row r="6630" spans="1:9" x14ac:dyDescent="0.25">
      <c r="A6630">
        <v>73986</v>
      </c>
      <c r="B6630" t="s">
        <v>4</v>
      </c>
      <c r="C6630">
        <v>6.5386287307269999</v>
      </c>
      <c r="D6630">
        <v>2.4590555499999999E-4</v>
      </c>
      <c r="E6630">
        <f t="shared" si="519"/>
        <v>0.32122859621299088</v>
      </c>
      <c r="F6630">
        <f t="shared" si="515"/>
        <v>23.085566653765763</v>
      </c>
      <c r="G6630">
        <f t="shared" si="516"/>
        <v>4.1518641200150075</v>
      </c>
      <c r="H6630">
        <f t="shared" si="517"/>
        <v>-3.8306355238020164</v>
      </c>
      <c r="I6630">
        <f t="shared" si="518"/>
        <v>14.673768516213949</v>
      </c>
    </row>
    <row r="6631" spans="1:9" x14ac:dyDescent="0.25">
      <c r="A6631">
        <v>66150</v>
      </c>
      <c r="B6631" t="s">
        <v>4</v>
      </c>
      <c r="C6631">
        <v>6.5177422205350002</v>
      </c>
      <c r="D6631">
        <v>1.01255229E-4</v>
      </c>
      <c r="E6631">
        <f t="shared" si="519"/>
        <v>0.32112734098399087</v>
      </c>
      <c r="F6631">
        <f t="shared" si="515"/>
        <v>23.130792180149868</v>
      </c>
      <c r="G6631">
        <f t="shared" si="516"/>
        <v>4.144082765847223</v>
      </c>
      <c r="H6631">
        <f t="shared" si="517"/>
        <v>-3.822955424863232</v>
      </c>
      <c r="I6631">
        <f t="shared" si="518"/>
        <v>14.614988180491215</v>
      </c>
    </row>
    <row r="6632" spans="1:9" x14ac:dyDescent="0.25">
      <c r="A6632">
        <v>69323</v>
      </c>
      <c r="B6632" t="s">
        <v>4</v>
      </c>
      <c r="C6632">
        <v>6.5177416359539997</v>
      </c>
      <c r="D6632">
        <v>2.42289297E-4</v>
      </c>
      <c r="E6632">
        <f t="shared" si="519"/>
        <v>0.32088505168699089</v>
      </c>
      <c r="F6632">
        <f t="shared" si="515"/>
        <v>23.130793448764653</v>
      </c>
      <c r="G6632">
        <f t="shared" si="516"/>
        <v>4.1440825479826646</v>
      </c>
      <c r="H6632">
        <f t="shared" si="517"/>
        <v>-3.8231974962956738</v>
      </c>
      <c r="I6632">
        <f t="shared" si="518"/>
        <v>14.61683909568151</v>
      </c>
    </row>
    <row r="6633" spans="1:9" x14ac:dyDescent="0.25">
      <c r="A6633">
        <v>61872</v>
      </c>
      <c r="B6633" t="s">
        <v>4</v>
      </c>
      <c r="C6633">
        <v>6.5157072925500001</v>
      </c>
      <c r="D6633">
        <v>4.9181110999999998E-4</v>
      </c>
      <c r="E6633">
        <f t="shared" si="519"/>
        <v>0.32039324057699087</v>
      </c>
      <c r="F6633">
        <f t="shared" si="515"/>
        <v>23.135209191074857</v>
      </c>
      <c r="G6633">
        <f t="shared" si="516"/>
        <v>4.1433243527460188</v>
      </c>
      <c r="H6633">
        <f t="shared" si="517"/>
        <v>-3.8229311121690279</v>
      </c>
      <c r="I6633">
        <f t="shared" si="518"/>
        <v>14.614802288389921</v>
      </c>
    </row>
    <row r="6634" spans="1:9" x14ac:dyDescent="0.25">
      <c r="A6634">
        <v>67410</v>
      </c>
      <c r="B6634" t="s">
        <v>4</v>
      </c>
      <c r="C6634">
        <v>6.5133695513800003</v>
      </c>
      <c r="D6634">
        <v>3.4716078400000001E-4</v>
      </c>
      <c r="E6634">
        <f t="shared" si="519"/>
        <v>0.32004607979299088</v>
      </c>
      <c r="F6634">
        <f t="shared" si="515"/>
        <v>23.140285858379002</v>
      </c>
      <c r="G6634">
        <f t="shared" si="516"/>
        <v>4.1424530176095811</v>
      </c>
      <c r="H6634">
        <f t="shared" si="517"/>
        <v>-3.8224069378165901</v>
      </c>
      <c r="I6634">
        <f t="shared" si="518"/>
        <v>14.610794798268401</v>
      </c>
    </row>
    <row r="6635" spans="1:9" x14ac:dyDescent="0.25">
      <c r="A6635">
        <v>68363</v>
      </c>
      <c r="B6635" t="s">
        <v>4</v>
      </c>
      <c r="C6635">
        <v>6.5097147482309996</v>
      </c>
      <c r="D6635">
        <v>1.9166168299999999E-4</v>
      </c>
      <c r="E6635">
        <f t="shared" si="519"/>
        <v>0.31985441810999088</v>
      </c>
      <c r="F6635">
        <f t="shared" si="515"/>
        <v>23.148227757669599</v>
      </c>
      <c r="G6635">
        <f t="shared" si="516"/>
        <v>4.1410906424898819</v>
      </c>
      <c r="H6635">
        <f t="shared" si="517"/>
        <v>-3.821236224379891</v>
      </c>
      <c r="I6635">
        <f t="shared" si="518"/>
        <v>14.601846282513085</v>
      </c>
    </row>
    <row r="6636" spans="1:9" x14ac:dyDescent="0.25">
      <c r="A6636">
        <v>72952</v>
      </c>
      <c r="B6636" t="s">
        <v>4</v>
      </c>
      <c r="C6636">
        <v>6.4984428489479997</v>
      </c>
      <c r="D6636">
        <v>3.0014942700000002E-4</v>
      </c>
      <c r="E6636">
        <f t="shared" si="519"/>
        <v>0.31955426868299086</v>
      </c>
      <c r="F6636">
        <f t="shared" si="515"/>
        <v>23.172760769549551</v>
      </c>
      <c r="G6636">
        <f t="shared" si="516"/>
        <v>4.1368878364100672</v>
      </c>
      <c r="H6636">
        <f t="shared" si="517"/>
        <v>-3.8173335677270765</v>
      </c>
      <c r="I6636">
        <f t="shared" si="518"/>
        <v>14.572035567295931</v>
      </c>
    </row>
    <row r="6637" spans="1:9" x14ac:dyDescent="0.25">
      <c r="A6637">
        <v>66455</v>
      </c>
      <c r="B6637" t="s">
        <v>4</v>
      </c>
      <c r="C6637">
        <v>6.4975548697440004</v>
      </c>
      <c r="D6637">
        <v>2.0612671499999999E-4</v>
      </c>
      <c r="E6637">
        <f t="shared" si="519"/>
        <v>0.31934814196799088</v>
      </c>
      <c r="F6637">
        <f t="shared" si="515"/>
        <v>23.174695950903732</v>
      </c>
      <c r="G6637">
        <f t="shared" si="516"/>
        <v>4.1365566790618375</v>
      </c>
      <c r="H6637">
        <f t="shared" si="517"/>
        <v>-3.8172085370938467</v>
      </c>
      <c r="I6637">
        <f t="shared" si="518"/>
        <v>14.571081015662145</v>
      </c>
    </row>
    <row r="6638" spans="1:9" x14ac:dyDescent="0.25">
      <c r="A6638">
        <v>71121</v>
      </c>
      <c r="B6638" t="s">
        <v>4</v>
      </c>
      <c r="C6638">
        <v>6.4916044152880001</v>
      </c>
      <c r="D6638">
        <v>1.55499101E-4</v>
      </c>
      <c r="E6638">
        <f t="shared" si="519"/>
        <v>0.31919264286699089</v>
      </c>
      <c r="F6638">
        <f t="shared" si="515"/>
        <v>23.187673335599779</v>
      </c>
      <c r="G6638">
        <f t="shared" si="516"/>
        <v>4.1343372970404104</v>
      </c>
      <c r="H6638">
        <f t="shared" si="517"/>
        <v>-3.8151446541734195</v>
      </c>
      <c r="I6638">
        <f t="shared" si="518"/>
        <v>14.555328732268022</v>
      </c>
    </row>
    <row r="6639" spans="1:9" x14ac:dyDescent="0.25">
      <c r="A6639">
        <v>74640</v>
      </c>
      <c r="B6639" t="s">
        <v>4</v>
      </c>
      <c r="C6639">
        <v>6.4916038307069996</v>
      </c>
      <c r="D6639">
        <v>1.5188284300000001E-4</v>
      </c>
      <c r="E6639">
        <f t="shared" si="519"/>
        <v>0.3190407600239909</v>
      </c>
      <c r="F6639">
        <f t="shared" si="515"/>
        <v>23.187674611329452</v>
      </c>
      <c r="G6639">
        <f t="shared" si="516"/>
        <v>4.1343370789832035</v>
      </c>
      <c r="H6639">
        <f t="shared" si="517"/>
        <v>-3.8152963189592124</v>
      </c>
      <c r="I6639">
        <f t="shared" si="518"/>
        <v>14.556486001463716</v>
      </c>
    </row>
    <row r="6640" spans="1:9" x14ac:dyDescent="0.25">
      <c r="A6640">
        <v>62377</v>
      </c>
      <c r="B6640" t="s">
        <v>4</v>
      </c>
      <c r="C6640">
        <v>6.4916038307069996</v>
      </c>
      <c r="D6640">
        <v>3.10998202E-4</v>
      </c>
      <c r="E6640">
        <f t="shared" si="519"/>
        <v>0.31872976182199092</v>
      </c>
      <c r="F6640">
        <f t="shared" si="515"/>
        <v>23.187674611329452</v>
      </c>
      <c r="G6640">
        <f t="shared" si="516"/>
        <v>4.1343370789832035</v>
      </c>
      <c r="H6640">
        <f t="shared" si="517"/>
        <v>-3.8156073171612124</v>
      </c>
      <c r="I6640">
        <f t="shared" si="518"/>
        <v>14.558859198774185</v>
      </c>
    </row>
    <row r="6641" spans="1:9" x14ac:dyDescent="0.25">
      <c r="A6641">
        <v>65467</v>
      </c>
      <c r="B6641" t="s">
        <v>4</v>
      </c>
      <c r="C6641">
        <v>6.4916038307069996</v>
      </c>
      <c r="D6641">
        <v>1.5188284300000001E-4</v>
      </c>
      <c r="E6641">
        <f t="shared" si="519"/>
        <v>0.31857787897899092</v>
      </c>
      <c r="F6641">
        <f t="shared" si="515"/>
        <v>23.187674611329452</v>
      </c>
      <c r="G6641">
        <f t="shared" si="516"/>
        <v>4.1343370789832035</v>
      </c>
      <c r="H6641">
        <f t="shared" si="517"/>
        <v>-3.8157592000042126</v>
      </c>
      <c r="I6641">
        <f t="shared" si="518"/>
        <v>14.560018272416789</v>
      </c>
    </row>
    <row r="6642" spans="1:9" x14ac:dyDescent="0.25">
      <c r="A6642">
        <v>65568</v>
      </c>
      <c r="B6642" t="s">
        <v>4</v>
      </c>
      <c r="C6642">
        <v>6.4916038307069996</v>
      </c>
      <c r="D6642">
        <v>3.2184697599999998E-4</v>
      </c>
      <c r="E6642">
        <f t="shared" si="519"/>
        <v>0.31825603200299091</v>
      </c>
      <c r="F6642">
        <f t="shared" si="515"/>
        <v>23.187674611329452</v>
      </c>
      <c r="G6642">
        <f t="shared" si="516"/>
        <v>4.1343370789832035</v>
      </c>
      <c r="H6642">
        <f t="shared" si="517"/>
        <v>-3.8160810469802127</v>
      </c>
      <c r="I6642">
        <f t="shared" si="518"/>
        <v>14.562474557121597</v>
      </c>
    </row>
    <row r="6643" spans="1:9" x14ac:dyDescent="0.25">
      <c r="A6643">
        <v>64374</v>
      </c>
      <c r="B6643" t="s">
        <v>4</v>
      </c>
      <c r="C6643">
        <v>6.4896554207749997</v>
      </c>
      <c r="D6643">
        <v>3.8332336499999998E-4</v>
      </c>
      <c r="E6643">
        <f t="shared" si="519"/>
        <v>0.31787270863799089</v>
      </c>
      <c r="F6643">
        <f t="shared" si="515"/>
        <v>23.19192750998652</v>
      </c>
      <c r="G6643">
        <f t="shared" si="516"/>
        <v>4.1336102697364492</v>
      </c>
      <c r="H6643">
        <f t="shared" si="517"/>
        <v>-3.8157375610984583</v>
      </c>
      <c r="I6643">
        <f t="shared" si="518"/>
        <v>14.55985313517761</v>
      </c>
    </row>
    <row r="6644" spans="1:9" x14ac:dyDescent="0.25">
      <c r="A6644">
        <v>69189</v>
      </c>
      <c r="B6644" t="s">
        <v>4</v>
      </c>
      <c r="C6644">
        <v>6.4653210492630002</v>
      </c>
      <c r="D6644">
        <v>2.1335923200000001E-4</v>
      </c>
      <c r="E6644">
        <f t="shared" si="519"/>
        <v>0.31765934940599089</v>
      </c>
      <c r="F6644">
        <f t="shared" si="515"/>
        <v>23.245193558119752</v>
      </c>
      <c r="G6644">
        <f t="shared" si="516"/>
        <v>4.1245288374490974</v>
      </c>
      <c r="H6644">
        <f t="shared" si="517"/>
        <v>-3.8068694880431067</v>
      </c>
      <c r="I6644">
        <f t="shared" si="518"/>
        <v>14.492255298993586</v>
      </c>
    </row>
    <row r="6645" spans="1:9" x14ac:dyDescent="0.25">
      <c r="A6645">
        <v>74662</v>
      </c>
      <c r="B6645" t="s">
        <v>4</v>
      </c>
      <c r="C6645">
        <v>6.4603620449259997</v>
      </c>
      <c r="D6645">
        <v>1.9166168299999999E-4</v>
      </c>
      <c r="E6645">
        <f t="shared" si="519"/>
        <v>0.31746768772299089</v>
      </c>
      <c r="F6645">
        <f t="shared" si="515"/>
        <v>23.256082656167216</v>
      </c>
      <c r="G6645">
        <f t="shared" si="516"/>
        <v>4.1226772441993864</v>
      </c>
      <c r="H6645">
        <f t="shared" si="517"/>
        <v>-3.8052095564763957</v>
      </c>
      <c r="I6645">
        <f t="shared" si="518"/>
        <v>14.479619768699289</v>
      </c>
    </row>
    <row r="6646" spans="1:9" x14ac:dyDescent="0.25">
      <c r="A6646">
        <v>60863</v>
      </c>
      <c r="B6646" t="s">
        <v>4</v>
      </c>
      <c r="C6646">
        <v>6.4603620449259997</v>
      </c>
      <c r="D6646">
        <v>2.4590555499999999E-4</v>
      </c>
      <c r="E6646">
        <f t="shared" si="519"/>
        <v>0.31722178216799091</v>
      </c>
      <c r="F6646">
        <f t="shared" si="515"/>
        <v>23.256082656167216</v>
      </c>
      <c r="G6646">
        <f t="shared" si="516"/>
        <v>4.1226772441993864</v>
      </c>
      <c r="H6646">
        <f t="shared" si="517"/>
        <v>-3.8054554620313956</v>
      </c>
      <c r="I6646">
        <f t="shared" si="518"/>
        <v>14.481491273504583</v>
      </c>
    </row>
    <row r="6647" spans="1:9" x14ac:dyDescent="0.25">
      <c r="A6647">
        <v>66862</v>
      </c>
      <c r="B6647" t="s">
        <v>4</v>
      </c>
      <c r="C6647">
        <v>6.4603620449259997</v>
      </c>
      <c r="D6647">
        <v>1.12104003E-4</v>
      </c>
      <c r="E6647">
        <f t="shared" si="519"/>
        <v>0.31710967816499092</v>
      </c>
      <c r="F6647">
        <f t="shared" si="515"/>
        <v>23.256082656167216</v>
      </c>
      <c r="G6647">
        <f t="shared" si="516"/>
        <v>4.1226772441993864</v>
      </c>
      <c r="H6647">
        <f t="shared" si="517"/>
        <v>-3.8055675660343953</v>
      </c>
      <c r="I6647">
        <f t="shared" si="518"/>
        <v>14.482344499652951</v>
      </c>
    </row>
    <row r="6648" spans="1:9" x14ac:dyDescent="0.25">
      <c r="A6648">
        <v>67958</v>
      </c>
      <c r="B6648" t="s">
        <v>4</v>
      </c>
      <c r="C6648">
        <v>6.4603620449259997</v>
      </c>
      <c r="D6648">
        <v>2.3144052199999999E-4</v>
      </c>
      <c r="E6648">
        <f t="shared" si="519"/>
        <v>0.31687823764299089</v>
      </c>
      <c r="F6648">
        <f t="shared" si="515"/>
        <v>23.256082656167216</v>
      </c>
      <c r="G6648">
        <f t="shared" si="516"/>
        <v>4.1226772441993864</v>
      </c>
      <c r="H6648">
        <f t="shared" si="517"/>
        <v>-3.8057990065563954</v>
      </c>
      <c r="I6648">
        <f t="shared" si="518"/>
        <v>14.484106078305645</v>
      </c>
    </row>
    <row r="6649" spans="1:9" x14ac:dyDescent="0.25">
      <c r="A6649">
        <v>70555</v>
      </c>
      <c r="B6649" t="s">
        <v>4</v>
      </c>
      <c r="C6649">
        <v>6.4603620449259997</v>
      </c>
      <c r="D6649">
        <v>2.8568439500000002E-4</v>
      </c>
      <c r="E6649">
        <f t="shared" si="519"/>
        <v>0.3165925532479909</v>
      </c>
      <c r="F6649">
        <f t="shared" si="515"/>
        <v>23.256082656167216</v>
      </c>
      <c r="G6649">
        <f t="shared" si="516"/>
        <v>4.1226772441993864</v>
      </c>
      <c r="H6649">
        <f t="shared" si="517"/>
        <v>-3.8060846909513955</v>
      </c>
      <c r="I6649">
        <f t="shared" si="518"/>
        <v>14.48628067469458</v>
      </c>
    </row>
    <row r="6650" spans="1:9" x14ac:dyDescent="0.25">
      <c r="A6650">
        <v>71860</v>
      </c>
      <c r="B6650" t="s">
        <v>4</v>
      </c>
      <c r="C6650">
        <v>6.4603620449259997</v>
      </c>
      <c r="D6650">
        <v>2.3867303899999999E-4</v>
      </c>
      <c r="E6650">
        <f t="shared" si="519"/>
        <v>0.31635388020899091</v>
      </c>
      <c r="F6650">
        <f t="shared" si="515"/>
        <v>23.256082656167216</v>
      </c>
      <c r="G6650">
        <f t="shared" si="516"/>
        <v>4.1226772441993864</v>
      </c>
      <c r="H6650">
        <f t="shared" si="517"/>
        <v>-3.8063233639903955</v>
      </c>
      <c r="I6650">
        <f t="shared" si="518"/>
        <v>14.488097551259161</v>
      </c>
    </row>
    <row r="6651" spans="1:9" x14ac:dyDescent="0.25">
      <c r="A6651">
        <v>72744</v>
      </c>
      <c r="B6651" t="s">
        <v>4</v>
      </c>
      <c r="C6651">
        <v>6.4603620449259997</v>
      </c>
      <c r="D6651">
        <v>1.2656903600000001E-4</v>
      </c>
      <c r="E6651">
        <f t="shared" si="519"/>
        <v>0.31622731117299091</v>
      </c>
      <c r="F6651">
        <f t="shared" si="515"/>
        <v>23.256082656167216</v>
      </c>
      <c r="G6651">
        <f t="shared" si="516"/>
        <v>4.1226772441993864</v>
      </c>
      <c r="H6651">
        <f t="shared" si="517"/>
        <v>-3.8064499330263954</v>
      </c>
      <c r="I6651">
        <f t="shared" si="518"/>
        <v>14.48906109263665</v>
      </c>
    </row>
    <row r="6652" spans="1:9" x14ac:dyDescent="0.25">
      <c r="A6652">
        <v>71096</v>
      </c>
      <c r="B6652" t="s">
        <v>4</v>
      </c>
      <c r="C6652">
        <v>6.4514080110430001</v>
      </c>
      <c r="D6652">
        <v>2.2059174800000001E-4</v>
      </c>
      <c r="E6652">
        <f t="shared" si="519"/>
        <v>0.31600671942499092</v>
      </c>
      <c r="F6652">
        <f t="shared" si="515"/>
        <v>23.275773617901208</v>
      </c>
      <c r="G6652">
        <f t="shared" si="516"/>
        <v>4.1193331909413979</v>
      </c>
      <c r="H6652">
        <f t="shared" si="517"/>
        <v>-3.803326471516407</v>
      </c>
      <c r="I6652">
        <f t="shared" si="518"/>
        <v>14.465292248937443</v>
      </c>
    </row>
    <row r="6653" spans="1:9" x14ac:dyDescent="0.25">
      <c r="A6653">
        <v>60366</v>
      </c>
      <c r="B6653" t="s">
        <v>4</v>
      </c>
      <c r="C6653">
        <v>6.4514074264619996</v>
      </c>
      <c r="D6653">
        <v>3.6524207400000003E-4</v>
      </c>
      <c r="E6653">
        <f t="shared" si="519"/>
        <v>0.31564147735099091</v>
      </c>
      <c r="F6653">
        <f t="shared" si="515"/>
        <v>23.275774904703798</v>
      </c>
      <c r="G6653">
        <f t="shared" si="516"/>
        <v>4.1193329725850889</v>
      </c>
      <c r="H6653">
        <f t="shared" si="517"/>
        <v>-3.8036914952340979</v>
      </c>
      <c r="I6653">
        <f t="shared" si="518"/>
        <v>14.468068990916207</v>
      </c>
    </row>
    <row r="6654" spans="1:9" x14ac:dyDescent="0.25">
      <c r="A6654">
        <v>61398</v>
      </c>
      <c r="B6654" t="s">
        <v>4</v>
      </c>
      <c r="C6654">
        <v>6.4494707081579996</v>
      </c>
      <c r="D6654">
        <v>2.7483561999999998E-4</v>
      </c>
      <c r="E6654">
        <f t="shared" si="519"/>
        <v>0.31536664173099088</v>
      </c>
      <c r="F6654">
        <f t="shared" si="515"/>
        <v>23.280038975492431</v>
      </c>
      <c r="G6654">
        <f t="shared" si="516"/>
        <v>4.1186095335735295</v>
      </c>
      <c r="H6654">
        <f t="shared" si="517"/>
        <v>-3.8032428918425385</v>
      </c>
      <c r="I6654">
        <f t="shared" si="518"/>
        <v>14.464656494350795</v>
      </c>
    </row>
    <row r="6655" spans="1:9" x14ac:dyDescent="0.25">
      <c r="A6655">
        <v>69894</v>
      </c>
      <c r="B6655" t="s">
        <v>4</v>
      </c>
      <c r="C6655">
        <v>6.449470123577</v>
      </c>
      <c r="D6655">
        <v>1.5188284300000001E-4</v>
      </c>
      <c r="E6655">
        <f t="shared" si="519"/>
        <v>0.31521475888799089</v>
      </c>
      <c r="F6655">
        <f t="shared" si="515"/>
        <v>23.280040262832756</v>
      </c>
      <c r="G6655">
        <f t="shared" si="516"/>
        <v>4.1186093152027166</v>
      </c>
      <c r="H6655">
        <f t="shared" si="517"/>
        <v>-3.8033945563147258</v>
      </c>
      <c r="I6655">
        <f t="shared" si="518"/>
        <v>14.46581015100449</v>
      </c>
    </row>
    <row r="6656" spans="1:9" x14ac:dyDescent="0.25">
      <c r="A6656">
        <v>62049</v>
      </c>
      <c r="B6656" t="s">
        <v>4</v>
      </c>
      <c r="C6656">
        <v>6.4375844137840001</v>
      </c>
      <c r="D6656">
        <v>2.3867303899999999E-4</v>
      </c>
      <c r="E6656">
        <f t="shared" si="519"/>
        <v>0.31497608584899089</v>
      </c>
      <c r="F6656">
        <f t="shared" si="515"/>
        <v>23.30624808561074</v>
      </c>
      <c r="G6656">
        <f t="shared" si="516"/>
        <v>4.1141684906606315</v>
      </c>
      <c r="H6656">
        <f t="shared" si="517"/>
        <v>-3.7991924048116408</v>
      </c>
      <c r="I6656">
        <f t="shared" si="518"/>
        <v>14.433862928778458</v>
      </c>
    </row>
    <row r="6657" spans="1:9" x14ac:dyDescent="0.25">
      <c r="A6657">
        <v>63519</v>
      </c>
      <c r="B6657" t="s">
        <v>4</v>
      </c>
      <c r="C6657">
        <v>6.4375844137840001</v>
      </c>
      <c r="D6657">
        <v>3.9055588100000001E-4</v>
      </c>
      <c r="E6657">
        <f t="shared" si="519"/>
        <v>0.31458552996799088</v>
      </c>
      <c r="F6657">
        <f t="shared" si="515"/>
        <v>23.30624808561074</v>
      </c>
      <c r="G6657">
        <f t="shared" si="516"/>
        <v>4.1141684906606315</v>
      </c>
      <c r="H6657">
        <f t="shared" si="517"/>
        <v>-3.7995829606926406</v>
      </c>
      <c r="I6657">
        <f t="shared" si="518"/>
        <v>14.436830675185853</v>
      </c>
    </row>
    <row r="6658" spans="1:9" x14ac:dyDescent="0.25">
      <c r="A6658">
        <v>68069</v>
      </c>
      <c r="B6658" t="s">
        <v>4</v>
      </c>
      <c r="C6658">
        <v>6.4356722479009996</v>
      </c>
      <c r="D6658">
        <v>1.3380155200000001E-4</v>
      </c>
      <c r="E6658">
        <f t="shared" si="519"/>
        <v>0.31445172841599089</v>
      </c>
      <c r="F6658">
        <f t="shared" ref="F6658:F6721" si="520">(LN($L$2/C6658)/(LN($L$2/$L$3)))^$L$4</f>
        <v>23.310470669784532</v>
      </c>
      <c r="G6658">
        <f t="shared" si="516"/>
        <v>4.113453884061979</v>
      </c>
      <c r="H6658">
        <f t="shared" si="517"/>
        <v>-3.7990021556459883</v>
      </c>
      <c r="I6658">
        <f t="shared" si="518"/>
        <v>14.432417378602866</v>
      </c>
    </row>
    <row r="6659" spans="1:9" x14ac:dyDescent="0.25">
      <c r="A6659">
        <v>74122</v>
      </c>
      <c r="B6659" t="s">
        <v>4</v>
      </c>
      <c r="C6659">
        <v>6.4356722479009996</v>
      </c>
      <c r="D6659">
        <v>1.9166168299999999E-4</v>
      </c>
      <c r="E6659">
        <f t="shared" si="519"/>
        <v>0.31426006673299089</v>
      </c>
      <c r="F6659">
        <f t="shared" si="520"/>
        <v>23.310470669784532</v>
      </c>
      <c r="G6659">
        <f t="shared" ref="G6659:G6722" si="521">(1/(1+F6659))*100</f>
        <v>4.113453884061979</v>
      </c>
      <c r="H6659">
        <f t="shared" ref="H6659:H6722" si="522">E6659-G6659</f>
        <v>-3.7991938173289883</v>
      </c>
      <c r="I6659">
        <f t="shared" ref="I6659:I6722" si="523">H6659^2</f>
        <v>14.433873661630811</v>
      </c>
    </row>
    <row r="6660" spans="1:9" x14ac:dyDescent="0.25">
      <c r="A6660">
        <v>73387</v>
      </c>
      <c r="B6660" t="s">
        <v>4</v>
      </c>
      <c r="C6660">
        <v>6.4149272064170004</v>
      </c>
      <c r="D6660">
        <v>3.2546323499999999E-4</v>
      </c>
      <c r="E6660">
        <f t="shared" ref="E6660:E6723" si="524">E6659-D6660</f>
        <v>0.31393460349799091</v>
      </c>
      <c r="F6660">
        <f t="shared" si="520"/>
        <v>23.356393823557223</v>
      </c>
      <c r="G6660">
        <f t="shared" si="521"/>
        <v>4.1056981063954199</v>
      </c>
      <c r="H6660">
        <f t="shared" si="522"/>
        <v>-3.791763502897429</v>
      </c>
      <c r="I6660">
        <f t="shared" si="523"/>
        <v>14.377470461904981</v>
      </c>
    </row>
    <row r="6661" spans="1:9" x14ac:dyDescent="0.25">
      <c r="A6661">
        <v>62474</v>
      </c>
      <c r="B6661" t="s">
        <v>4</v>
      </c>
      <c r="C6661">
        <v>6.4140374734690004</v>
      </c>
      <c r="D6661">
        <v>2.02510457E-4</v>
      </c>
      <c r="E6661">
        <f t="shared" si="524"/>
        <v>0.31373209304099092</v>
      </c>
      <c r="F6661">
        <f t="shared" si="520"/>
        <v>23.358368037121497</v>
      </c>
      <c r="G6661">
        <f t="shared" si="521"/>
        <v>4.1053653449854561</v>
      </c>
      <c r="H6661">
        <f t="shared" si="522"/>
        <v>-3.7916332519444653</v>
      </c>
      <c r="I6661">
        <f t="shared" si="523"/>
        <v>14.376482717250962</v>
      </c>
    </row>
    <row r="6662" spans="1:9" x14ac:dyDescent="0.25">
      <c r="A6662">
        <v>70487</v>
      </c>
      <c r="B6662" t="s">
        <v>4</v>
      </c>
      <c r="C6662">
        <v>6.4131530017529998</v>
      </c>
      <c r="D6662">
        <v>2.7483561999999998E-4</v>
      </c>
      <c r="E6662">
        <f t="shared" si="524"/>
        <v>0.3134572574209909</v>
      </c>
      <c r="F6662">
        <f t="shared" si="520"/>
        <v>23.360330954116371</v>
      </c>
      <c r="G6662">
        <f t="shared" si="521"/>
        <v>4.1050345411297524</v>
      </c>
      <c r="H6662">
        <f t="shared" si="522"/>
        <v>-3.7915772837087616</v>
      </c>
      <c r="I6662">
        <f t="shared" si="523"/>
        <v>14.376058298336311</v>
      </c>
    </row>
    <row r="6663" spans="1:9" x14ac:dyDescent="0.25">
      <c r="A6663">
        <v>68259</v>
      </c>
      <c r="B6663" t="s">
        <v>4</v>
      </c>
      <c r="C6663">
        <v>6.3991242164089996</v>
      </c>
      <c r="D6663">
        <v>3.1461446000000001E-4</v>
      </c>
      <c r="E6663">
        <f t="shared" si="524"/>
        <v>0.31314264296099092</v>
      </c>
      <c r="F6663">
        <f t="shared" si="520"/>
        <v>23.391515603417645</v>
      </c>
      <c r="G6663">
        <f t="shared" si="521"/>
        <v>4.099786238210978</v>
      </c>
      <c r="H6663">
        <f t="shared" si="522"/>
        <v>-3.7866435952499868</v>
      </c>
      <c r="I6663">
        <f t="shared" si="523"/>
        <v>14.338669717447747</v>
      </c>
    </row>
    <row r="6664" spans="1:9" x14ac:dyDescent="0.25">
      <c r="A6664">
        <v>69785</v>
      </c>
      <c r="B6664" t="s">
        <v>4</v>
      </c>
      <c r="C6664">
        <v>6.399123631828</v>
      </c>
      <c r="D6664">
        <v>1.8081290800000001E-4</v>
      </c>
      <c r="E6664">
        <f t="shared" si="524"/>
        <v>0.31296183005299094</v>
      </c>
      <c r="F6664">
        <f t="shared" si="520"/>
        <v>23.39151690486559</v>
      </c>
      <c r="G6664">
        <f t="shared" si="521"/>
        <v>4.0997860194604021</v>
      </c>
      <c r="H6664">
        <f t="shared" si="522"/>
        <v>-3.7868241894074113</v>
      </c>
      <c r="I6664">
        <f t="shared" si="523"/>
        <v>14.340037441481098</v>
      </c>
    </row>
    <row r="6665" spans="1:9" x14ac:dyDescent="0.25">
      <c r="A6665">
        <v>66855</v>
      </c>
      <c r="B6665" t="s">
        <v>4</v>
      </c>
      <c r="C6665">
        <v>6.3934812517899999</v>
      </c>
      <c r="D6665">
        <v>1.9166168299999999E-4</v>
      </c>
      <c r="E6665">
        <f t="shared" si="524"/>
        <v>0.31277016836999094</v>
      </c>
      <c r="F6665">
        <f t="shared" si="520"/>
        <v>23.404086196004631</v>
      </c>
      <c r="G6665">
        <f t="shared" si="521"/>
        <v>4.0976744302915851</v>
      </c>
      <c r="H6665">
        <f t="shared" si="522"/>
        <v>-3.7849042619215942</v>
      </c>
      <c r="I6665">
        <f t="shared" si="523"/>
        <v>14.325500271912247</v>
      </c>
    </row>
    <row r="6666" spans="1:9" x14ac:dyDescent="0.25">
      <c r="A6666">
        <v>74382</v>
      </c>
      <c r="B6666" t="s">
        <v>4</v>
      </c>
      <c r="C6666">
        <v>6.3915953920720003</v>
      </c>
      <c r="D6666">
        <v>4.37567238E-4</v>
      </c>
      <c r="E6666">
        <f t="shared" si="524"/>
        <v>0.31233260113199096</v>
      </c>
      <c r="F6666">
        <f t="shared" si="520"/>
        <v>23.408290685161113</v>
      </c>
      <c r="G6666">
        <f t="shared" si="521"/>
        <v>4.0969685788277861</v>
      </c>
      <c r="H6666">
        <f t="shared" si="522"/>
        <v>-3.7846359776957952</v>
      </c>
      <c r="I6666">
        <f t="shared" si="523"/>
        <v>14.323469483669408</v>
      </c>
    </row>
    <row r="6667" spans="1:9" x14ac:dyDescent="0.25">
      <c r="A6667">
        <v>72301</v>
      </c>
      <c r="B6667" t="s">
        <v>4</v>
      </c>
      <c r="C6667">
        <v>6.3865668225440002</v>
      </c>
      <c r="D6667">
        <v>1.5911535900000001E-4</v>
      </c>
      <c r="E6667">
        <f t="shared" si="524"/>
        <v>0.31217348577299098</v>
      </c>
      <c r="F6667">
        <f t="shared" si="520"/>
        <v>23.419510223251674</v>
      </c>
      <c r="G6667">
        <f t="shared" si="521"/>
        <v>4.0950862276010103</v>
      </c>
      <c r="H6667">
        <f t="shared" si="522"/>
        <v>-3.7829127418280191</v>
      </c>
      <c r="I6667">
        <f t="shared" si="523"/>
        <v>14.310428812284782</v>
      </c>
    </row>
    <row r="6668" spans="1:9" x14ac:dyDescent="0.25">
      <c r="A6668">
        <v>73676</v>
      </c>
      <c r="B6668" t="s">
        <v>4</v>
      </c>
      <c r="C6668">
        <v>6.3865668225440002</v>
      </c>
      <c r="D6668">
        <v>1.5188284300000001E-4</v>
      </c>
      <c r="E6668">
        <f t="shared" si="524"/>
        <v>0.31202160292999098</v>
      </c>
      <c r="F6668">
        <f t="shared" si="520"/>
        <v>23.419510223251674</v>
      </c>
      <c r="G6668">
        <f t="shared" si="521"/>
        <v>4.0950862276010103</v>
      </c>
      <c r="H6668">
        <f t="shared" si="522"/>
        <v>-3.7830646246710193</v>
      </c>
      <c r="I6668">
        <f t="shared" si="523"/>
        <v>14.311577954437281</v>
      </c>
    </row>
    <row r="6669" spans="1:9" x14ac:dyDescent="0.25">
      <c r="A6669">
        <v>61477</v>
      </c>
      <c r="B6669" t="s">
        <v>4</v>
      </c>
      <c r="C6669">
        <v>6.3830897321510003</v>
      </c>
      <c r="D6669">
        <v>3.3992826699999999E-4</v>
      </c>
      <c r="E6669">
        <f t="shared" si="524"/>
        <v>0.31168167466299096</v>
      </c>
      <c r="F6669">
        <f t="shared" si="520"/>
        <v>23.427275349318457</v>
      </c>
      <c r="G6669">
        <f t="shared" si="521"/>
        <v>4.0937844507815759</v>
      </c>
      <c r="H6669">
        <f t="shared" si="522"/>
        <v>-3.782102776118585</v>
      </c>
      <c r="I6669">
        <f t="shared" si="523"/>
        <v>14.304301409123907</v>
      </c>
    </row>
    <row r="6670" spans="1:9" x14ac:dyDescent="0.25">
      <c r="A6670">
        <v>60351</v>
      </c>
      <c r="B6670" t="s">
        <v>4</v>
      </c>
      <c r="C6670">
        <v>6.3827343066370004</v>
      </c>
      <c r="D6670">
        <v>2.6037058799999998E-4</v>
      </c>
      <c r="E6670">
        <f t="shared" si="524"/>
        <v>0.31142130407499097</v>
      </c>
      <c r="F6670">
        <f t="shared" si="520"/>
        <v>23.428069425818403</v>
      </c>
      <c r="G6670">
        <f t="shared" si="521"/>
        <v>4.0936513752621178</v>
      </c>
      <c r="H6670">
        <f t="shared" si="522"/>
        <v>-3.7822300711871266</v>
      </c>
      <c r="I6670">
        <f t="shared" si="523"/>
        <v>14.305264311392177</v>
      </c>
    </row>
    <row r="6671" spans="1:9" x14ac:dyDescent="0.25">
      <c r="A6671">
        <v>68875</v>
      </c>
      <c r="B6671" t="s">
        <v>4</v>
      </c>
      <c r="C6671">
        <v>6.3827343066370004</v>
      </c>
      <c r="D6671">
        <v>2.2059174800000001E-4</v>
      </c>
      <c r="E6671">
        <f t="shared" si="524"/>
        <v>0.31120071232699098</v>
      </c>
      <c r="F6671">
        <f t="shared" si="520"/>
        <v>23.428069425818403</v>
      </c>
      <c r="G6671">
        <f t="shared" si="521"/>
        <v>4.0936513752621178</v>
      </c>
      <c r="H6671">
        <f t="shared" si="522"/>
        <v>-3.7824506629351267</v>
      </c>
      <c r="I6671">
        <f t="shared" si="523"/>
        <v>14.306933017538379</v>
      </c>
    </row>
    <row r="6672" spans="1:9" x14ac:dyDescent="0.25">
      <c r="A6672">
        <v>70703</v>
      </c>
      <c r="B6672" t="s">
        <v>4</v>
      </c>
      <c r="C6672">
        <v>6.3827337220559999</v>
      </c>
      <c r="D6672">
        <v>1.95277941E-4</v>
      </c>
      <c r="E6672">
        <f t="shared" si="524"/>
        <v>0.31100543438599099</v>
      </c>
      <c r="F6672">
        <f t="shared" si="520"/>
        <v>23.428070731914922</v>
      </c>
      <c r="G6672">
        <f t="shared" si="521"/>
        <v>4.0936511563867155</v>
      </c>
      <c r="H6672">
        <f t="shared" si="522"/>
        <v>-3.7826457220007246</v>
      </c>
      <c r="I6672">
        <f t="shared" si="523"/>
        <v>14.308408658170382</v>
      </c>
    </row>
    <row r="6673" spans="1:9" x14ac:dyDescent="0.25">
      <c r="A6673">
        <v>72573</v>
      </c>
      <c r="B6673" t="s">
        <v>4</v>
      </c>
      <c r="C6673">
        <v>6.37872232423</v>
      </c>
      <c r="D6673">
        <v>3.58009558E-4</v>
      </c>
      <c r="E6673">
        <f t="shared" si="524"/>
        <v>0.31064742482799096</v>
      </c>
      <c r="F6673">
        <f t="shared" si="520"/>
        <v>23.437037090758302</v>
      </c>
      <c r="G6673">
        <f t="shared" si="521"/>
        <v>4.0921491271058557</v>
      </c>
      <c r="H6673">
        <f t="shared" si="522"/>
        <v>-3.7815017022778648</v>
      </c>
      <c r="I6673">
        <f t="shared" si="523"/>
        <v>14.299755124330389</v>
      </c>
    </row>
    <row r="6674" spans="1:9" x14ac:dyDescent="0.25">
      <c r="A6674">
        <v>69391</v>
      </c>
      <c r="B6674" t="s">
        <v>4</v>
      </c>
      <c r="C6674">
        <v>6.374972234306</v>
      </c>
      <c r="D6674">
        <v>1.7719664999999999E-4</v>
      </c>
      <c r="E6674">
        <f t="shared" si="524"/>
        <v>0.31047022817799097</v>
      </c>
      <c r="F6674">
        <f t="shared" si="520"/>
        <v>23.445426460925393</v>
      </c>
      <c r="G6674">
        <f t="shared" si="521"/>
        <v>4.0907447517777706</v>
      </c>
      <c r="H6674">
        <f t="shared" si="522"/>
        <v>-3.7802745235997799</v>
      </c>
      <c r="I6674">
        <f t="shared" si="523"/>
        <v>14.290475473777542</v>
      </c>
    </row>
    <row r="6675" spans="1:9" x14ac:dyDescent="0.25">
      <c r="A6675">
        <v>70039</v>
      </c>
      <c r="B6675" t="s">
        <v>4</v>
      </c>
      <c r="C6675">
        <v>6.374972234306</v>
      </c>
      <c r="D6675">
        <v>2.3144052199999999E-4</v>
      </c>
      <c r="E6675">
        <f t="shared" si="524"/>
        <v>0.31023878765599094</v>
      </c>
      <c r="F6675">
        <f t="shared" si="520"/>
        <v>23.445426460925393</v>
      </c>
      <c r="G6675">
        <f t="shared" si="521"/>
        <v>4.0907447517777706</v>
      </c>
      <c r="H6675">
        <f t="shared" si="522"/>
        <v>-3.7805059641217795</v>
      </c>
      <c r="I6675">
        <f t="shared" si="523"/>
        <v>14.292225344760345</v>
      </c>
    </row>
    <row r="6676" spans="1:9" x14ac:dyDescent="0.25">
      <c r="A6676">
        <v>65830</v>
      </c>
      <c r="B6676" t="s">
        <v>4</v>
      </c>
      <c r="C6676">
        <v>6.3749716497250004</v>
      </c>
      <c r="D6676">
        <v>1.9889419899999999E-4</v>
      </c>
      <c r="E6676">
        <f t="shared" si="524"/>
        <v>0.31003989345699096</v>
      </c>
      <c r="F6676">
        <f t="shared" si="520"/>
        <v>23.445427769233163</v>
      </c>
      <c r="G6676">
        <f t="shared" si="521"/>
        <v>4.0907445328430398</v>
      </c>
      <c r="H6676">
        <f t="shared" si="522"/>
        <v>-3.7807046393860491</v>
      </c>
      <c r="I6676">
        <f t="shared" si="523"/>
        <v>14.293727570275195</v>
      </c>
    </row>
    <row r="6677" spans="1:9" x14ac:dyDescent="0.25">
      <c r="A6677">
        <v>67823</v>
      </c>
      <c r="B6677" t="s">
        <v>4</v>
      </c>
      <c r="C6677">
        <v>6.3749716497250004</v>
      </c>
      <c r="D6677">
        <v>1.41034068E-4</v>
      </c>
      <c r="E6677">
        <f t="shared" si="524"/>
        <v>0.30989885938899098</v>
      </c>
      <c r="F6677">
        <f t="shared" si="520"/>
        <v>23.445427769233163</v>
      </c>
      <c r="G6677">
        <f t="shared" si="521"/>
        <v>4.0907445328430398</v>
      </c>
      <c r="H6677">
        <f t="shared" si="522"/>
        <v>-3.7808456734540488</v>
      </c>
      <c r="I6677">
        <f t="shared" si="523"/>
        <v>14.294794006476199</v>
      </c>
    </row>
    <row r="6678" spans="1:9" x14ac:dyDescent="0.25">
      <c r="A6678">
        <v>62459</v>
      </c>
      <c r="B6678" t="s">
        <v>4</v>
      </c>
      <c r="C6678">
        <v>6.3743215951660002</v>
      </c>
      <c r="D6678">
        <v>9.4022712000000003E-5</v>
      </c>
      <c r="E6678">
        <f t="shared" si="524"/>
        <v>0.30980483667699099</v>
      </c>
      <c r="F6678">
        <f t="shared" si="520"/>
        <v>23.446882711770044</v>
      </c>
      <c r="G6678">
        <f t="shared" si="521"/>
        <v>4.0905010744725594</v>
      </c>
      <c r="H6678">
        <f t="shared" si="522"/>
        <v>-3.7806962377955684</v>
      </c>
      <c r="I6678">
        <f t="shared" si="523"/>
        <v>14.293664042481565</v>
      </c>
    </row>
    <row r="6679" spans="1:9" x14ac:dyDescent="0.25">
      <c r="A6679">
        <v>67711</v>
      </c>
      <c r="B6679" t="s">
        <v>4</v>
      </c>
      <c r="C6679">
        <v>6.3743215951660002</v>
      </c>
      <c r="D6679">
        <v>3.2184697599999998E-4</v>
      </c>
      <c r="E6679">
        <f t="shared" si="524"/>
        <v>0.30948298970099097</v>
      </c>
      <c r="F6679">
        <f t="shared" si="520"/>
        <v>23.446882711770044</v>
      </c>
      <c r="G6679">
        <f t="shared" si="521"/>
        <v>4.0905010744725594</v>
      </c>
      <c r="H6679">
        <f t="shared" si="522"/>
        <v>-3.7810180847715684</v>
      </c>
      <c r="I6679">
        <f t="shared" si="523"/>
        <v>14.29609775736966</v>
      </c>
    </row>
    <row r="6680" spans="1:9" x14ac:dyDescent="0.25">
      <c r="A6680">
        <v>60479</v>
      </c>
      <c r="B6680" t="s">
        <v>4</v>
      </c>
      <c r="C6680">
        <v>6.3572950762079996</v>
      </c>
      <c r="D6680">
        <v>3.10998202E-4</v>
      </c>
      <c r="E6680">
        <f t="shared" si="524"/>
        <v>0.30917199149899099</v>
      </c>
      <c r="F6680">
        <f t="shared" si="520"/>
        <v>23.485064818053232</v>
      </c>
      <c r="G6680">
        <f t="shared" si="521"/>
        <v>4.0841223310247639</v>
      </c>
      <c r="H6680">
        <f t="shared" si="522"/>
        <v>-3.7749503395257729</v>
      </c>
      <c r="I6680">
        <f t="shared" si="523"/>
        <v>14.250250065885748</v>
      </c>
    </row>
    <row r="6681" spans="1:9" x14ac:dyDescent="0.25">
      <c r="A6681">
        <v>70207</v>
      </c>
      <c r="B6681" t="s">
        <v>4</v>
      </c>
      <c r="C6681">
        <v>6.3438836088619999</v>
      </c>
      <c r="D6681">
        <v>2.6760310400000001E-4</v>
      </c>
      <c r="E6681">
        <f t="shared" si="524"/>
        <v>0.30890438839499101</v>
      </c>
      <c r="F6681">
        <f t="shared" si="520"/>
        <v>23.515240351191373</v>
      </c>
      <c r="G6681">
        <f t="shared" si="521"/>
        <v>4.0790952308627997</v>
      </c>
      <c r="H6681">
        <f t="shared" si="522"/>
        <v>-3.7701908424678088</v>
      </c>
      <c r="I6681">
        <f t="shared" si="523"/>
        <v>14.214338988628125</v>
      </c>
    </row>
    <row r="6682" spans="1:9" x14ac:dyDescent="0.25">
      <c r="A6682">
        <v>63617</v>
      </c>
      <c r="B6682" t="s">
        <v>4</v>
      </c>
      <c r="C6682">
        <v>6.3433346868919998</v>
      </c>
      <c r="D6682">
        <v>2.5313807100000002E-4</v>
      </c>
      <c r="E6682">
        <f t="shared" si="524"/>
        <v>0.30865125032399099</v>
      </c>
      <c r="F6682">
        <f t="shared" si="520"/>
        <v>23.516477302920851</v>
      </c>
      <c r="G6682">
        <f t="shared" si="521"/>
        <v>4.0788894246273371</v>
      </c>
      <c r="H6682">
        <f t="shared" si="522"/>
        <v>-3.770238174303346</v>
      </c>
      <c r="I6682">
        <f t="shared" si="523"/>
        <v>14.214695890974227</v>
      </c>
    </row>
    <row r="6683" spans="1:9" x14ac:dyDescent="0.25">
      <c r="A6683">
        <v>67519</v>
      </c>
      <c r="B6683" t="s">
        <v>4</v>
      </c>
      <c r="C6683">
        <v>6.3433346868919998</v>
      </c>
      <c r="D6683">
        <v>3.9778839799999998E-4</v>
      </c>
      <c r="E6683">
        <f t="shared" si="524"/>
        <v>0.30825346192599101</v>
      </c>
      <c r="F6683">
        <f t="shared" si="520"/>
        <v>23.516477302920851</v>
      </c>
      <c r="G6683">
        <f t="shared" si="521"/>
        <v>4.0788894246273371</v>
      </c>
      <c r="H6683">
        <f t="shared" si="522"/>
        <v>-3.7706359627013462</v>
      </c>
      <c r="I6683">
        <f t="shared" si="523"/>
        <v>14.217695563216708</v>
      </c>
    </row>
    <row r="6684" spans="1:9" x14ac:dyDescent="0.25">
      <c r="A6684">
        <v>75187</v>
      </c>
      <c r="B6684" t="s">
        <v>4</v>
      </c>
      <c r="C6684">
        <v>6.3433341023110001</v>
      </c>
      <c r="D6684">
        <v>2.8930065299999998E-4</v>
      </c>
      <c r="E6684">
        <f t="shared" si="524"/>
        <v>0.30796416127299103</v>
      </c>
      <c r="F6684">
        <f t="shared" si="520"/>
        <v>23.516478620306643</v>
      </c>
      <c r="G6684">
        <f t="shared" si="521"/>
        <v>4.0788892054494097</v>
      </c>
      <c r="H6684">
        <f t="shared" si="522"/>
        <v>-3.7709250441764186</v>
      </c>
      <c r="I6684">
        <f t="shared" si="523"/>
        <v>14.219875688796925</v>
      </c>
    </row>
    <row r="6685" spans="1:9" x14ac:dyDescent="0.25">
      <c r="A6685">
        <v>67931</v>
      </c>
      <c r="B6685" t="s">
        <v>4</v>
      </c>
      <c r="C6685">
        <v>6.3362127312350003</v>
      </c>
      <c r="D6685">
        <v>2.6760310400000001E-4</v>
      </c>
      <c r="E6685">
        <f t="shared" si="524"/>
        <v>0.30769655816899105</v>
      </c>
      <c r="F6685">
        <f t="shared" si="520"/>
        <v>23.532539556579266</v>
      </c>
      <c r="G6685">
        <f t="shared" si="521"/>
        <v>4.076218842707684</v>
      </c>
      <c r="H6685">
        <f t="shared" si="522"/>
        <v>-3.768522284538693</v>
      </c>
      <c r="I6685">
        <f t="shared" si="523"/>
        <v>14.20176020906473</v>
      </c>
    </row>
    <row r="6686" spans="1:9" x14ac:dyDescent="0.25">
      <c r="A6686">
        <v>72244</v>
      </c>
      <c r="B6686" t="s">
        <v>4</v>
      </c>
      <c r="C6686">
        <v>6.3265916899320001</v>
      </c>
      <c r="D6686">
        <v>4.19485947E-4</v>
      </c>
      <c r="E6686">
        <f t="shared" si="524"/>
        <v>0.30727707222199108</v>
      </c>
      <c r="F6686">
        <f t="shared" si="520"/>
        <v>23.554277915533358</v>
      </c>
      <c r="G6686">
        <f t="shared" si="521"/>
        <v>4.0726100903475846</v>
      </c>
      <c r="H6686">
        <f t="shared" si="522"/>
        <v>-3.7653330181255935</v>
      </c>
      <c r="I6686">
        <f t="shared" si="523"/>
        <v>14.177732737386791</v>
      </c>
    </row>
    <row r="6687" spans="1:9" x14ac:dyDescent="0.25">
      <c r="A6687">
        <v>60811</v>
      </c>
      <c r="B6687" t="s">
        <v>4</v>
      </c>
      <c r="C6687">
        <v>6.3182526357219997</v>
      </c>
      <c r="D6687">
        <v>2.09742973E-4</v>
      </c>
      <c r="E6687">
        <f t="shared" si="524"/>
        <v>0.30706732924899105</v>
      </c>
      <c r="F6687">
        <f t="shared" si="520"/>
        <v>23.573156868636413</v>
      </c>
      <c r="G6687">
        <f t="shared" si="521"/>
        <v>4.0694812040057222</v>
      </c>
      <c r="H6687">
        <f t="shared" si="522"/>
        <v>-3.7624138747567311</v>
      </c>
      <c r="I6687">
        <f t="shared" si="523"/>
        <v>14.155758164961959</v>
      </c>
    </row>
    <row r="6688" spans="1:9" x14ac:dyDescent="0.25">
      <c r="A6688">
        <v>70909</v>
      </c>
      <c r="B6688" t="s">
        <v>4</v>
      </c>
      <c r="C6688">
        <v>6.3182526357219997</v>
      </c>
      <c r="D6688">
        <v>3.72474591E-4</v>
      </c>
      <c r="E6688">
        <f t="shared" si="524"/>
        <v>0.30669485465799107</v>
      </c>
      <c r="F6688">
        <f t="shared" si="520"/>
        <v>23.573156868636413</v>
      </c>
      <c r="G6688">
        <f t="shared" si="521"/>
        <v>4.0694812040057222</v>
      </c>
      <c r="H6688">
        <f t="shared" si="522"/>
        <v>-3.7627863493477314</v>
      </c>
      <c r="I6688">
        <f t="shared" si="523"/>
        <v>14.158561110837628</v>
      </c>
    </row>
    <row r="6689" spans="1:9" x14ac:dyDescent="0.25">
      <c r="A6689">
        <v>74119</v>
      </c>
      <c r="B6689" t="s">
        <v>4</v>
      </c>
      <c r="C6689">
        <v>6.3074922451960003</v>
      </c>
      <c r="D6689">
        <v>2.24208006E-4</v>
      </c>
      <c r="E6689">
        <f t="shared" si="524"/>
        <v>0.30647064665199109</v>
      </c>
      <c r="F6689">
        <f t="shared" si="520"/>
        <v>23.597568750852769</v>
      </c>
      <c r="G6689">
        <f t="shared" si="521"/>
        <v>4.0654424432306184</v>
      </c>
      <c r="H6689">
        <f t="shared" si="522"/>
        <v>-3.7589717965786273</v>
      </c>
      <c r="I6689">
        <f t="shared" si="523"/>
        <v>14.129868967473554</v>
      </c>
    </row>
    <row r="6690" spans="1:9" x14ac:dyDescent="0.25">
      <c r="A6690">
        <v>74239</v>
      </c>
      <c r="B6690" t="s">
        <v>4</v>
      </c>
      <c r="C6690">
        <v>6.3074922451960003</v>
      </c>
      <c r="D6690">
        <v>1.6996413399999999E-4</v>
      </c>
      <c r="E6690">
        <f t="shared" si="524"/>
        <v>0.30630068251799109</v>
      </c>
      <c r="F6690">
        <f t="shared" si="520"/>
        <v>23.597568750852769</v>
      </c>
      <c r="G6690">
        <f t="shared" si="521"/>
        <v>4.0654424432306184</v>
      </c>
      <c r="H6690">
        <f t="shared" si="522"/>
        <v>-3.7591417607126272</v>
      </c>
      <c r="I6690">
        <f t="shared" si="523"/>
        <v>14.131146777133631</v>
      </c>
    </row>
    <row r="6691" spans="1:9" x14ac:dyDescent="0.25">
      <c r="A6691">
        <v>69271</v>
      </c>
      <c r="B6691" t="s">
        <v>4</v>
      </c>
      <c r="C6691">
        <v>6.3074922451960003</v>
      </c>
      <c r="D6691">
        <v>1.04871487E-4</v>
      </c>
      <c r="E6691">
        <f t="shared" si="524"/>
        <v>0.30619581103099108</v>
      </c>
      <c r="F6691">
        <f t="shared" si="520"/>
        <v>23.597568750852769</v>
      </c>
      <c r="G6691">
        <f t="shared" si="521"/>
        <v>4.0654424432306184</v>
      </c>
      <c r="H6691">
        <f t="shared" si="522"/>
        <v>-3.7592466321996274</v>
      </c>
      <c r="I6691">
        <f t="shared" si="523"/>
        <v>14.131935241704241</v>
      </c>
    </row>
    <row r="6692" spans="1:9" x14ac:dyDescent="0.25">
      <c r="A6692">
        <v>70067</v>
      </c>
      <c r="B6692" t="s">
        <v>4</v>
      </c>
      <c r="C6692">
        <v>6.3074922451960003</v>
      </c>
      <c r="D6692">
        <v>2.8930065299999998E-4</v>
      </c>
      <c r="E6692">
        <f t="shared" si="524"/>
        <v>0.3059065103779911</v>
      </c>
      <c r="F6692">
        <f t="shared" si="520"/>
        <v>23.597568750852769</v>
      </c>
      <c r="G6692">
        <f t="shared" si="521"/>
        <v>4.0654424432306184</v>
      </c>
      <c r="H6692">
        <f t="shared" si="522"/>
        <v>-3.7595359328526272</v>
      </c>
      <c r="I6692">
        <f t="shared" si="523"/>
        <v>14.134110430410074</v>
      </c>
    </row>
    <row r="6693" spans="1:9" x14ac:dyDescent="0.25">
      <c r="A6693">
        <v>72290</v>
      </c>
      <c r="B6693" t="s">
        <v>4</v>
      </c>
      <c r="C6693">
        <v>6.3074922451960003</v>
      </c>
      <c r="D6693">
        <v>1.3380155200000001E-4</v>
      </c>
      <c r="E6693">
        <f t="shared" si="524"/>
        <v>0.30577270882599111</v>
      </c>
      <c r="F6693">
        <f t="shared" si="520"/>
        <v>23.597568750852769</v>
      </c>
      <c r="G6693">
        <f t="shared" si="521"/>
        <v>4.0654424432306184</v>
      </c>
      <c r="H6693">
        <f t="shared" si="522"/>
        <v>-3.7596697344046275</v>
      </c>
      <c r="I6693">
        <f t="shared" si="523"/>
        <v>14.135116511798163</v>
      </c>
    </row>
    <row r="6694" spans="1:9" x14ac:dyDescent="0.25">
      <c r="A6694">
        <v>73255</v>
      </c>
      <c r="B6694" t="s">
        <v>4</v>
      </c>
      <c r="C6694">
        <v>6.3074922451960003</v>
      </c>
      <c r="D6694">
        <v>1.6634787500000001E-4</v>
      </c>
      <c r="E6694">
        <f t="shared" si="524"/>
        <v>0.30560636095099114</v>
      </c>
      <c r="F6694">
        <f t="shared" si="520"/>
        <v>23.597568750852769</v>
      </c>
      <c r="G6694">
        <f t="shared" si="521"/>
        <v>4.0654424432306184</v>
      </c>
      <c r="H6694">
        <f t="shared" si="522"/>
        <v>-3.7598360822796275</v>
      </c>
      <c r="I6694">
        <f t="shared" si="523"/>
        <v>14.136367365611818</v>
      </c>
    </row>
    <row r="6695" spans="1:9" x14ac:dyDescent="0.25">
      <c r="A6695">
        <v>64693</v>
      </c>
      <c r="B6695" t="s">
        <v>4</v>
      </c>
      <c r="C6695">
        <v>6.288894371334</v>
      </c>
      <c r="D6695">
        <v>3.5077704199999997E-4</v>
      </c>
      <c r="E6695">
        <f t="shared" si="524"/>
        <v>0.30525558390899116</v>
      </c>
      <c r="F6695">
        <f t="shared" si="520"/>
        <v>23.639898075705911</v>
      </c>
      <c r="G6695">
        <f t="shared" si="521"/>
        <v>4.0584583464083623</v>
      </c>
      <c r="H6695">
        <f t="shared" si="522"/>
        <v>-3.7532027624993711</v>
      </c>
      <c r="I6695">
        <f t="shared" si="523"/>
        <v>14.086530976432911</v>
      </c>
    </row>
    <row r="6696" spans="1:9" x14ac:dyDescent="0.25">
      <c r="A6696">
        <v>63050</v>
      </c>
      <c r="B6696" t="s">
        <v>4</v>
      </c>
      <c r="C6696">
        <v>6.278704532291</v>
      </c>
      <c r="D6696">
        <v>1.7358039200000001E-4</v>
      </c>
      <c r="E6696">
        <f t="shared" si="524"/>
        <v>0.30508200351699116</v>
      </c>
      <c r="F6696">
        <f t="shared" si="520"/>
        <v>23.663164260631731</v>
      </c>
      <c r="G6696">
        <f t="shared" si="521"/>
        <v>4.0546297686393693</v>
      </c>
      <c r="H6696">
        <f t="shared" si="522"/>
        <v>-3.7495477651223781</v>
      </c>
      <c r="I6696">
        <f t="shared" si="523"/>
        <v>14.059108442934221</v>
      </c>
    </row>
    <row r="6697" spans="1:9" x14ac:dyDescent="0.25">
      <c r="A6697">
        <v>73398</v>
      </c>
      <c r="B6697" t="s">
        <v>4</v>
      </c>
      <c r="C6697">
        <v>6.2706378930310001</v>
      </c>
      <c r="D6697">
        <v>2.7483561999999998E-4</v>
      </c>
      <c r="E6697">
        <f t="shared" si="524"/>
        <v>0.30480716789699114</v>
      </c>
      <c r="F6697">
        <f t="shared" si="520"/>
        <v>23.681619821008876</v>
      </c>
      <c r="G6697">
        <f t="shared" si="521"/>
        <v>4.0515979390817964</v>
      </c>
      <c r="H6697">
        <f t="shared" si="522"/>
        <v>-3.7467907711848052</v>
      </c>
      <c r="I6697">
        <f t="shared" si="523"/>
        <v>14.038441083035627</v>
      </c>
    </row>
    <row r="6698" spans="1:9" x14ac:dyDescent="0.25">
      <c r="A6698">
        <v>71775</v>
      </c>
      <c r="B6698" t="s">
        <v>4</v>
      </c>
      <c r="C6698">
        <v>6.2511742540600004</v>
      </c>
      <c r="D6698">
        <v>1.41034068E-4</v>
      </c>
      <c r="E6698">
        <f t="shared" si="524"/>
        <v>0.30466613382899116</v>
      </c>
      <c r="F6698">
        <f t="shared" si="520"/>
        <v>23.726286491165325</v>
      </c>
      <c r="G6698">
        <f t="shared" si="521"/>
        <v>4.0442789512986463</v>
      </c>
      <c r="H6698">
        <f t="shared" si="522"/>
        <v>-3.7396128174696552</v>
      </c>
      <c r="I6698">
        <f t="shared" si="523"/>
        <v>13.984704024583333</v>
      </c>
    </row>
    <row r="6699" spans="1:9" x14ac:dyDescent="0.25">
      <c r="A6699">
        <v>71797</v>
      </c>
      <c r="B6699" t="s">
        <v>4</v>
      </c>
      <c r="C6699">
        <v>6.2511742540600004</v>
      </c>
      <c r="D6699">
        <v>1.8442916599999999E-4</v>
      </c>
      <c r="E6699">
        <f t="shared" si="524"/>
        <v>0.30448170466299118</v>
      </c>
      <c r="F6699">
        <f t="shared" si="520"/>
        <v>23.726286491165325</v>
      </c>
      <c r="G6699">
        <f t="shared" si="521"/>
        <v>4.0442789512986463</v>
      </c>
      <c r="H6699">
        <f t="shared" si="522"/>
        <v>-3.7397972466356553</v>
      </c>
      <c r="I6699">
        <f t="shared" si="523"/>
        <v>13.986083445943628</v>
      </c>
    </row>
    <row r="6700" spans="1:9" x14ac:dyDescent="0.25">
      <c r="A6700">
        <v>68775</v>
      </c>
      <c r="B6700" t="s">
        <v>4</v>
      </c>
      <c r="C6700">
        <v>6.2511736694779998</v>
      </c>
      <c r="D6700">
        <v>3.9778839799999998E-4</v>
      </c>
      <c r="E6700">
        <f t="shared" si="524"/>
        <v>0.30408391626499121</v>
      </c>
      <c r="F6700">
        <f t="shared" si="520"/>
        <v>23.726287835608566</v>
      </c>
      <c r="G6700">
        <f t="shared" si="521"/>
        <v>4.0442787313989381</v>
      </c>
      <c r="H6700">
        <f t="shared" si="522"/>
        <v>-3.7401948151339468</v>
      </c>
      <c r="I6700">
        <f t="shared" si="523"/>
        <v>13.989057255154858</v>
      </c>
    </row>
    <row r="6701" spans="1:9" x14ac:dyDescent="0.25">
      <c r="A6701">
        <v>73560</v>
      </c>
      <c r="B6701" t="s">
        <v>4</v>
      </c>
      <c r="C6701">
        <v>6.2507206188640003</v>
      </c>
      <c r="D6701">
        <v>3.8332336499999998E-4</v>
      </c>
      <c r="E6701">
        <f t="shared" si="524"/>
        <v>0.30370059289999118</v>
      </c>
      <c r="F6701">
        <f t="shared" si="520"/>
        <v>23.727329830620441</v>
      </c>
      <c r="G6701">
        <f t="shared" si="521"/>
        <v>4.0441083078920883</v>
      </c>
      <c r="H6701">
        <f t="shared" si="522"/>
        <v>-3.7404077149920969</v>
      </c>
      <c r="I6701">
        <f t="shared" si="523"/>
        <v>13.9906498743724</v>
      </c>
    </row>
    <row r="6702" spans="1:9" x14ac:dyDescent="0.25">
      <c r="A6702">
        <v>69247</v>
      </c>
      <c r="B6702" t="s">
        <v>4</v>
      </c>
      <c r="C6702">
        <v>6.2502126175940003</v>
      </c>
      <c r="D6702">
        <v>2.8568439500000002E-4</v>
      </c>
      <c r="E6702">
        <f t="shared" si="524"/>
        <v>0.3034149085049912</v>
      </c>
      <c r="F6702">
        <f t="shared" si="520"/>
        <v>23.728498334259061</v>
      </c>
      <c r="G6702">
        <f t="shared" si="521"/>
        <v>4.0439172103491297</v>
      </c>
      <c r="H6702">
        <f t="shared" si="522"/>
        <v>-3.7405023018441383</v>
      </c>
      <c r="I6702">
        <f t="shared" si="523"/>
        <v>13.991357470101297</v>
      </c>
    </row>
    <row r="6703" spans="1:9" x14ac:dyDescent="0.25">
      <c r="A6703">
        <v>75012</v>
      </c>
      <c r="B6703" t="s">
        <v>4</v>
      </c>
      <c r="C6703">
        <v>6.2479245658469997</v>
      </c>
      <c r="D6703">
        <v>2.42289297E-4</v>
      </c>
      <c r="E6703">
        <f t="shared" si="524"/>
        <v>0.30317261920799121</v>
      </c>
      <c r="F6703">
        <f t="shared" si="520"/>
        <v>23.733762941802734</v>
      </c>
      <c r="G6703">
        <f t="shared" si="521"/>
        <v>4.0430564583033659</v>
      </c>
      <c r="H6703">
        <f t="shared" si="522"/>
        <v>-3.7398838390953748</v>
      </c>
      <c r="I6703">
        <f t="shared" si="523"/>
        <v>13.98673112992676</v>
      </c>
    </row>
    <row r="6704" spans="1:9" x14ac:dyDescent="0.25">
      <c r="A6704">
        <v>73226</v>
      </c>
      <c r="B6704" t="s">
        <v>4</v>
      </c>
      <c r="C6704">
        <v>6.2479245658469997</v>
      </c>
      <c r="D6704">
        <v>1.9166168299999999E-4</v>
      </c>
      <c r="E6704">
        <f t="shared" si="524"/>
        <v>0.30298095752499121</v>
      </c>
      <c r="F6704">
        <f t="shared" si="520"/>
        <v>23.733762941802734</v>
      </c>
      <c r="G6704">
        <f t="shared" si="521"/>
        <v>4.0430564583033659</v>
      </c>
      <c r="H6704">
        <f t="shared" si="522"/>
        <v>-3.7400755007783748</v>
      </c>
      <c r="I6704">
        <f t="shared" si="523"/>
        <v>13.988164751522611</v>
      </c>
    </row>
    <row r="6705" spans="1:9" x14ac:dyDescent="0.25">
      <c r="A6705">
        <v>73403</v>
      </c>
      <c r="B6705" t="s">
        <v>4</v>
      </c>
      <c r="C6705">
        <v>6.2479245658469997</v>
      </c>
      <c r="D6705">
        <v>1.9166168299999999E-4</v>
      </c>
      <c r="E6705">
        <f t="shared" si="524"/>
        <v>0.30278929584199121</v>
      </c>
      <c r="F6705">
        <f t="shared" si="520"/>
        <v>23.733762941802734</v>
      </c>
      <c r="G6705">
        <f t="shared" si="521"/>
        <v>4.0430564583033659</v>
      </c>
      <c r="H6705">
        <f t="shared" si="522"/>
        <v>-3.7402671624613748</v>
      </c>
      <c r="I6705">
        <f t="shared" si="523"/>
        <v>13.989598446586864</v>
      </c>
    </row>
    <row r="6706" spans="1:9" x14ac:dyDescent="0.25">
      <c r="A6706">
        <v>70983</v>
      </c>
      <c r="B6706" t="s">
        <v>4</v>
      </c>
      <c r="C6706">
        <v>6.2440984803359996</v>
      </c>
      <c r="D6706">
        <v>1.01255229E-4</v>
      </c>
      <c r="E6706">
        <f t="shared" si="524"/>
        <v>0.3026880406129912</v>
      </c>
      <c r="F6706">
        <f t="shared" si="520"/>
        <v>23.742572413990455</v>
      </c>
      <c r="G6706">
        <f t="shared" si="521"/>
        <v>4.0416169477776664</v>
      </c>
      <c r="H6706">
        <f t="shared" si="522"/>
        <v>-3.7389289071646754</v>
      </c>
      <c r="I6706">
        <f t="shared" si="523"/>
        <v>13.979589372831635</v>
      </c>
    </row>
    <row r="6707" spans="1:9" x14ac:dyDescent="0.25">
      <c r="A6707">
        <v>74214</v>
      </c>
      <c r="B6707" t="s">
        <v>4</v>
      </c>
      <c r="C6707">
        <v>6.244097895755</v>
      </c>
      <c r="D6707">
        <v>7.5941420999999995E-5</v>
      </c>
      <c r="E6707">
        <f t="shared" si="524"/>
        <v>0.30261209919199122</v>
      </c>
      <c r="F6707">
        <f t="shared" si="520"/>
        <v>23.742573760547078</v>
      </c>
      <c r="G6707">
        <f t="shared" si="521"/>
        <v>4.0416167278221309</v>
      </c>
      <c r="H6707">
        <f t="shared" si="522"/>
        <v>-3.7390046286301395</v>
      </c>
      <c r="I6707">
        <f t="shared" si="523"/>
        <v>13.980155612917608</v>
      </c>
    </row>
    <row r="6708" spans="1:9" x14ac:dyDescent="0.25">
      <c r="A6708">
        <v>60952</v>
      </c>
      <c r="B6708" t="s">
        <v>4</v>
      </c>
      <c r="C6708">
        <v>6.244097895755</v>
      </c>
      <c r="D6708">
        <v>7.9557680000000004E-5</v>
      </c>
      <c r="E6708">
        <f t="shared" si="524"/>
        <v>0.30253254151199122</v>
      </c>
      <c r="F6708">
        <f t="shared" si="520"/>
        <v>23.742573760547078</v>
      </c>
      <c r="G6708">
        <f t="shared" si="521"/>
        <v>4.0416167278221309</v>
      </c>
      <c r="H6708">
        <f t="shared" si="522"/>
        <v>-3.7390841863101398</v>
      </c>
      <c r="I6708">
        <f t="shared" si="523"/>
        <v>13.980750552314561</v>
      </c>
    </row>
    <row r="6709" spans="1:9" x14ac:dyDescent="0.25">
      <c r="A6709">
        <v>63159</v>
      </c>
      <c r="B6709" t="s">
        <v>4</v>
      </c>
      <c r="C6709">
        <v>6.244097895755</v>
      </c>
      <c r="D6709">
        <v>1.3741780999999999E-4</v>
      </c>
      <c r="E6709">
        <f t="shared" si="524"/>
        <v>0.30239512370199123</v>
      </c>
      <c r="F6709">
        <f t="shared" si="520"/>
        <v>23.742573760547078</v>
      </c>
      <c r="G6709">
        <f t="shared" si="521"/>
        <v>4.0416167278221309</v>
      </c>
      <c r="H6709">
        <f t="shared" si="522"/>
        <v>-3.7392216041201398</v>
      </c>
      <c r="I6709">
        <f t="shared" si="523"/>
        <v>13.981778204718792</v>
      </c>
    </row>
    <row r="6710" spans="1:9" x14ac:dyDescent="0.25">
      <c r="A6710">
        <v>65167</v>
      </c>
      <c r="B6710" t="s">
        <v>4</v>
      </c>
      <c r="C6710">
        <v>6.244097895755</v>
      </c>
      <c r="D6710">
        <v>1.01255229E-4</v>
      </c>
      <c r="E6710">
        <f t="shared" si="524"/>
        <v>0.30229386847299122</v>
      </c>
      <c r="F6710">
        <f t="shared" si="520"/>
        <v>23.742573760547078</v>
      </c>
      <c r="G6710">
        <f t="shared" si="521"/>
        <v>4.0416167278221309</v>
      </c>
      <c r="H6710">
        <f t="shared" si="522"/>
        <v>-3.7393228593491399</v>
      </c>
      <c r="I6710">
        <f t="shared" si="523"/>
        <v>13.982535446451028</v>
      </c>
    </row>
    <row r="6711" spans="1:9" x14ac:dyDescent="0.25">
      <c r="A6711">
        <v>67709</v>
      </c>
      <c r="B6711" t="s">
        <v>4</v>
      </c>
      <c r="C6711">
        <v>6.244097895755</v>
      </c>
      <c r="D6711">
        <v>1.08487745E-4</v>
      </c>
      <c r="E6711">
        <f t="shared" si="524"/>
        <v>0.30218538072799123</v>
      </c>
      <c r="F6711">
        <f t="shared" si="520"/>
        <v>23.742573760547078</v>
      </c>
      <c r="G6711">
        <f t="shared" si="521"/>
        <v>4.0416167278221309</v>
      </c>
      <c r="H6711">
        <f t="shared" si="522"/>
        <v>-3.7394313470941398</v>
      </c>
      <c r="I6711">
        <f t="shared" si="523"/>
        <v>13.983346799630294</v>
      </c>
    </row>
    <row r="6712" spans="1:9" x14ac:dyDescent="0.25">
      <c r="A6712">
        <v>68153</v>
      </c>
      <c r="B6712" t="s">
        <v>4</v>
      </c>
      <c r="C6712">
        <v>6.244097895755</v>
      </c>
      <c r="D6712">
        <v>1.5188284300000001E-4</v>
      </c>
      <c r="E6712">
        <f t="shared" si="524"/>
        <v>0.30203349788499123</v>
      </c>
      <c r="F6712">
        <f t="shared" si="520"/>
        <v>23.742573760547078</v>
      </c>
      <c r="G6712">
        <f t="shared" si="521"/>
        <v>4.0416167278221309</v>
      </c>
      <c r="H6712">
        <f t="shared" si="522"/>
        <v>-3.7395832299371397</v>
      </c>
      <c r="I6712">
        <f t="shared" si="523"/>
        <v>13.98448273362709</v>
      </c>
    </row>
    <row r="6713" spans="1:9" x14ac:dyDescent="0.25">
      <c r="A6713">
        <v>70806</v>
      </c>
      <c r="B6713" t="s">
        <v>4</v>
      </c>
      <c r="C6713">
        <v>6.244097895755</v>
      </c>
      <c r="D6713">
        <v>1.41034068E-4</v>
      </c>
      <c r="E6713">
        <f t="shared" si="524"/>
        <v>0.30189246381699125</v>
      </c>
      <c r="F6713">
        <f t="shared" si="520"/>
        <v>23.742573760547078</v>
      </c>
      <c r="G6713">
        <f t="shared" si="521"/>
        <v>4.0416167278221309</v>
      </c>
      <c r="H6713">
        <f t="shared" si="522"/>
        <v>-3.7397242640051398</v>
      </c>
      <c r="I6713">
        <f t="shared" si="523"/>
        <v>13.985537570788784</v>
      </c>
    </row>
    <row r="6714" spans="1:9" x14ac:dyDescent="0.25">
      <c r="A6714">
        <v>70905</v>
      </c>
      <c r="B6714" t="s">
        <v>4</v>
      </c>
      <c r="C6714">
        <v>6.244097895755</v>
      </c>
      <c r="D6714">
        <v>1.3018529399999999E-4</v>
      </c>
      <c r="E6714">
        <f t="shared" si="524"/>
        <v>0.30176227852299126</v>
      </c>
      <c r="F6714">
        <f t="shared" si="520"/>
        <v>23.742573760547078</v>
      </c>
      <c r="G6714">
        <f t="shared" si="521"/>
        <v>4.0416167278221309</v>
      </c>
      <c r="H6714">
        <f t="shared" si="522"/>
        <v>-3.7398544492991395</v>
      </c>
      <c r="I6714">
        <f t="shared" si="523"/>
        <v>13.986511301942569</v>
      </c>
    </row>
    <row r="6715" spans="1:9" x14ac:dyDescent="0.25">
      <c r="A6715">
        <v>73294</v>
      </c>
      <c r="B6715" t="s">
        <v>4</v>
      </c>
      <c r="C6715">
        <v>6.244097895755</v>
      </c>
      <c r="D6715">
        <v>9.4022712000000003E-5</v>
      </c>
      <c r="E6715">
        <f t="shared" si="524"/>
        <v>0.30166825581099127</v>
      </c>
      <c r="F6715">
        <f t="shared" si="520"/>
        <v>23.742573760547078</v>
      </c>
      <c r="G6715">
        <f t="shared" si="521"/>
        <v>4.0416167278221309</v>
      </c>
      <c r="H6715">
        <f t="shared" si="522"/>
        <v>-3.7399484720111396</v>
      </c>
      <c r="I6715">
        <f t="shared" si="523"/>
        <v>13.987214573298457</v>
      </c>
    </row>
    <row r="6716" spans="1:9" x14ac:dyDescent="0.25">
      <c r="A6716">
        <v>69734</v>
      </c>
      <c r="B6716" t="s">
        <v>4</v>
      </c>
      <c r="C6716">
        <v>6.2415502898490001</v>
      </c>
      <c r="D6716">
        <v>2.09742973E-4</v>
      </c>
      <c r="E6716">
        <f t="shared" si="524"/>
        <v>0.30145851283799124</v>
      </c>
      <c r="F6716">
        <f t="shared" si="520"/>
        <v>23.748443721612805</v>
      </c>
      <c r="G6716">
        <f t="shared" si="521"/>
        <v>4.0406581167231153</v>
      </c>
      <c r="H6716">
        <f t="shared" si="522"/>
        <v>-3.7391996038851238</v>
      </c>
      <c r="I6716">
        <f t="shared" si="523"/>
        <v>13.981613677694668</v>
      </c>
    </row>
    <row r="6717" spans="1:9" x14ac:dyDescent="0.25">
      <c r="A6717">
        <v>60674</v>
      </c>
      <c r="B6717" t="s">
        <v>4</v>
      </c>
      <c r="C6717">
        <v>6.2363603758439998</v>
      </c>
      <c r="D6717">
        <v>4.8819485200000002E-4</v>
      </c>
      <c r="E6717">
        <f t="shared" si="524"/>
        <v>0.30097031798599122</v>
      </c>
      <c r="F6717">
        <f t="shared" si="520"/>
        <v>23.76041214435919</v>
      </c>
      <c r="G6717">
        <f t="shared" si="521"/>
        <v>4.038704986693106</v>
      </c>
      <c r="H6717">
        <f t="shared" si="522"/>
        <v>-3.7377346687071147</v>
      </c>
      <c r="I6717">
        <f t="shared" si="523"/>
        <v>13.970660453655084</v>
      </c>
    </row>
    <row r="6718" spans="1:9" x14ac:dyDescent="0.25">
      <c r="A6718">
        <v>71938</v>
      </c>
      <c r="B6718" t="s">
        <v>4</v>
      </c>
      <c r="C6718">
        <v>6.2345054989420001</v>
      </c>
      <c r="D6718">
        <v>1.55499101E-4</v>
      </c>
      <c r="E6718">
        <f t="shared" si="524"/>
        <v>0.30081481888499123</v>
      </c>
      <c r="F6718">
        <f t="shared" si="520"/>
        <v>23.76469301691937</v>
      </c>
      <c r="G6718">
        <f t="shared" si="521"/>
        <v>4.0380068483659155</v>
      </c>
      <c r="H6718">
        <f t="shared" si="522"/>
        <v>-3.7371920294809242</v>
      </c>
      <c r="I6718">
        <f t="shared" si="523"/>
        <v>13.966604265215748</v>
      </c>
    </row>
    <row r="6719" spans="1:9" x14ac:dyDescent="0.25">
      <c r="A6719">
        <v>70283</v>
      </c>
      <c r="B6719" t="s">
        <v>4</v>
      </c>
      <c r="C6719">
        <v>6.2307261799470002</v>
      </c>
      <c r="D6719">
        <v>2.1335923200000001E-4</v>
      </c>
      <c r="E6719">
        <f t="shared" si="524"/>
        <v>0.30060145965299123</v>
      </c>
      <c r="F6719">
        <f t="shared" si="520"/>
        <v>23.773420785242479</v>
      </c>
      <c r="G6719">
        <f t="shared" si="521"/>
        <v>4.036584243528047</v>
      </c>
      <c r="H6719">
        <f t="shared" si="522"/>
        <v>-3.7359827838750559</v>
      </c>
      <c r="I6719">
        <f t="shared" si="523"/>
        <v>13.957567361410813</v>
      </c>
    </row>
    <row r="6720" spans="1:9" x14ac:dyDescent="0.25">
      <c r="A6720">
        <v>64686</v>
      </c>
      <c r="B6720" t="s">
        <v>4</v>
      </c>
      <c r="C6720">
        <v>6.2276740802599999</v>
      </c>
      <c r="D6720">
        <v>2.7121936200000002E-4</v>
      </c>
      <c r="E6720">
        <f t="shared" si="524"/>
        <v>0.30033024029099126</v>
      </c>
      <c r="F6720">
        <f t="shared" si="520"/>
        <v>23.780474515516048</v>
      </c>
      <c r="G6720">
        <f t="shared" si="521"/>
        <v>4.0354352350027032</v>
      </c>
      <c r="H6720">
        <f t="shared" si="522"/>
        <v>-3.7351049947117119</v>
      </c>
      <c r="I6720">
        <f t="shared" si="523"/>
        <v>13.951009321520377</v>
      </c>
    </row>
    <row r="6721" spans="1:9" x14ac:dyDescent="0.25">
      <c r="A6721">
        <v>67851</v>
      </c>
      <c r="B6721" t="s">
        <v>4</v>
      </c>
      <c r="C6721">
        <v>6.2238497484939996</v>
      </c>
      <c r="D6721">
        <v>3.72474591E-4</v>
      </c>
      <c r="E6721">
        <f t="shared" si="524"/>
        <v>0.29995776569999127</v>
      </c>
      <c r="F6721">
        <f t="shared" si="520"/>
        <v>23.789319733402404</v>
      </c>
      <c r="G6721">
        <f t="shared" si="521"/>
        <v>4.0339953284500529</v>
      </c>
      <c r="H6721">
        <f t="shared" si="522"/>
        <v>-3.7340375627500615</v>
      </c>
      <c r="I6721">
        <f t="shared" si="523"/>
        <v>13.94303652002842</v>
      </c>
    </row>
    <row r="6722" spans="1:9" x14ac:dyDescent="0.25">
      <c r="A6722">
        <v>61343</v>
      </c>
      <c r="B6722" t="s">
        <v>4</v>
      </c>
      <c r="C6722">
        <v>6.2104172362160002</v>
      </c>
      <c r="D6722">
        <v>3.0376568600000003E-4</v>
      </c>
      <c r="E6722">
        <f t="shared" si="524"/>
        <v>0.29965400001399128</v>
      </c>
      <c r="F6722">
        <f t="shared" ref="F6722:F6785" si="525">(LN($L$2/C6722)/(LN($L$2/$L$3)))^$L$4</f>
        <v>23.82044739497249</v>
      </c>
      <c r="G6722">
        <f t="shared" si="521"/>
        <v>4.0289362398945121</v>
      </c>
      <c r="H6722">
        <f t="shared" si="522"/>
        <v>-3.7292822398805208</v>
      </c>
      <c r="I6722">
        <f t="shared" si="523"/>
        <v>13.907546024688274</v>
      </c>
    </row>
    <row r="6723" spans="1:9" x14ac:dyDescent="0.25">
      <c r="A6723">
        <v>65583</v>
      </c>
      <c r="B6723" t="s">
        <v>4</v>
      </c>
      <c r="C6723">
        <v>6.2029024418330003</v>
      </c>
      <c r="D6723">
        <v>1.3741780999999999E-4</v>
      </c>
      <c r="E6723">
        <f t="shared" si="524"/>
        <v>0.2995165822039913</v>
      </c>
      <c r="F6723">
        <f t="shared" si="525"/>
        <v>23.837902499053861</v>
      </c>
      <c r="G6723">
        <f t="shared" ref="G6723:G6786" si="526">(1/(1+F6723))*100</f>
        <v>4.0261048614636143</v>
      </c>
      <c r="H6723">
        <f t="shared" ref="H6723:H6786" si="527">E6723-G6723</f>
        <v>-3.726588279259623</v>
      </c>
      <c r="I6723">
        <f t="shared" ref="I6723:I6786" si="528">H6723^2</f>
        <v>13.887460203115198</v>
      </c>
    </row>
    <row r="6724" spans="1:9" x14ac:dyDescent="0.25">
      <c r="A6724">
        <v>60373</v>
      </c>
      <c r="B6724" t="s">
        <v>4</v>
      </c>
      <c r="C6724">
        <v>6.2029018572509997</v>
      </c>
      <c r="D6724">
        <v>3.3269575100000002E-4</v>
      </c>
      <c r="E6724">
        <f t="shared" ref="E6724:E6787" si="529">E6723-D6724</f>
        <v>0.29918388645299132</v>
      </c>
      <c r="F6724">
        <f t="shared" si="525"/>
        <v>23.837903858042129</v>
      </c>
      <c r="G6724">
        <f t="shared" si="526"/>
        <v>4.0261046411781463</v>
      </c>
      <c r="H6724">
        <f t="shared" si="527"/>
        <v>-3.726920754725155</v>
      </c>
      <c r="I6724">
        <f t="shared" si="528"/>
        <v>13.889938312001119</v>
      </c>
    </row>
    <row r="6725" spans="1:9" x14ac:dyDescent="0.25">
      <c r="A6725">
        <v>60996</v>
      </c>
      <c r="B6725" t="s">
        <v>4</v>
      </c>
      <c r="C6725">
        <v>6.2029018572509997</v>
      </c>
      <c r="D6725">
        <v>1.7358039200000001E-4</v>
      </c>
      <c r="E6725">
        <f t="shared" si="529"/>
        <v>0.29901030606099133</v>
      </c>
      <c r="F6725">
        <f t="shared" si="525"/>
        <v>23.837903858042129</v>
      </c>
      <c r="G6725">
        <f t="shared" si="526"/>
        <v>4.0261046411781463</v>
      </c>
      <c r="H6725">
        <f t="shared" si="527"/>
        <v>-3.727094335117155</v>
      </c>
      <c r="I6725">
        <f t="shared" si="528"/>
        <v>13.891232182862389</v>
      </c>
    </row>
    <row r="6726" spans="1:9" x14ac:dyDescent="0.25">
      <c r="A6726">
        <v>61626</v>
      </c>
      <c r="B6726" t="s">
        <v>4</v>
      </c>
      <c r="C6726">
        <v>6.2029018572509997</v>
      </c>
      <c r="D6726">
        <v>2.3867303899999999E-4</v>
      </c>
      <c r="E6726">
        <f t="shared" si="529"/>
        <v>0.29877163302199133</v>
      </c>
      <c r="F6726">
        <f t="shared" si="525"/>
        <v>23.837903858042129</v>
      </c>
      <c r="G6726">
        <f t="shared" si="526"/>
        <v>4.0261046411781463</v>
      </c>
      <c r="H6726">
        <f t="shared" si="527"/>
        <v>-3.7273330081561551</v>
      </c>
      <c r="I6726">
        <f t="shared" si="528"/>
        <v>13.893011353690412</v>
      </c>
    </row>
    <row r="6727" spans="1:9" x14ac:dyDescent="0.25">
      <c r="A6727">
        <v>63641</v>
      </c>
      <c r="B6727" t="s">
        <v>4</v>
      </c>
      <c r="C6727">
        <v>6.2029018572509997</v>
      </c>
      <c r="D6727">
        <v>1.22952777E-4</v>
      </c>
      <c r="E6727">
        <f t="shared" si="529"/>
        <v>0.29864868024499136</v>
      </c>
      <c r="F6727">
        <f t="shared" si="525"/>
        <v>23.837903858042129</v>
      </c>
      <c r="G6727">
        <f t="shared" si="526"/>
        <v>4.0261046411781463</v>
      </c>
      <c r="H6727">
        <f t="shared" si="527"/>
        <v>-3.7274559609331548</v>
      </c>
      <c r="I6727">
        <f t="shared" si="528"/>
        <v>13.893927940696109</v>
      </c>
    </row>
    <row r="6728" spans="1:9" x14ac:dyDescent="0.25">
      <c r="A6728">
        <v>65686</v>
      </c>
      <c r="B6728" t="s">
        <v>4</v>
      </c>
      <c r="C6728">
        <v>6.2029018572509997</v>
      </c>
      <c r="D6728">
        <v>3.2546323499999999E-4</v>
      </c>
      <c r="E6728">
        <f t="shared" si="529"/>
        <v>0.29832321700999137</v>
      </c>
      <c r="F6728">
        <f t="shared" si="525"/>
        <v>23.837903858042129</v>
      </c>
      <c r="G6728">
        <f t="shared" si="526"/>
        <v>4.0261046411781463</v>
      </c>
      <c r="H6728">
        <f t="shared" si="527"/>
        <v>-3.7277814241681551</v>
      </c>
      <c r="I6728">
        <f t="shared" si="528"/>
        <v>13.896354346373158</v>
      </c>
    </row>
    <row r="6729" spans="1:9" x14ac:dyDescent="0.25">
      <c r="A6729">
        <v>70484</v>
      </c>
      <c r="B6729" t="s">
        <v>4</v>
      </c>
      <c r="C6729">
        <v>6.2029018572509997</v>
      </c>
      <c r="D6729">
        <v>1.15720261E-4</v>
      </c>
      <c r="E6729">
        <f t="shared" si="529"/>
        <v>0.29820749674899139</v>
      </c>
      <c r="F6729">
        <f t="shared" si="525"/>
        <v>23.837903858042129</v>
      </c>
      <c r="G6729">
        <f t="shared" si="526"/>
        <v>4.0261046411781463</v>
      </c>
      <c r="H6729">
        <f t="shared" si="527"/>
        <v>-3.7278971444291549</v>
      </c>
      <c r="I6729">
        <f t="shared" si="528"/>
        <v>13.897217119443047</v>
      </c>
    </row>
    <row r="6730" spans="1:9" x14ac:dyDescent="0.25">
      <c r="A6730">
        <v>73513</v>
      </c>
      <c r="B6730" t="s">
        <v>4</v>
      </c>
      <c r="C6730">
        <v>6.2029018572509997</v>
      </c>
      <c r="D6730">
        <v>2.2782426400000001E-4</v>
      </c>
      <c r="E6730">
        <f t="shared" si="529"/>
        <v>0.29797967248499141</v>
      </c>
      <c r="F6730">
        <f t="shared" si="525"/>
        <v>23.837903858042129</v>
      </c>
      <c r="G6730">
        <f t="shared" si="526"/>
        <v>4.0261046411781463</v>
      </c>
      <c r="H6730">
        <f t="shared" si="527"/>
        <v>-3.7281249686931548</v>
      </c>
      <c r="I6730">
        <f t="shared" si="528"/>
        <v>13.898915782193336</v>
      </c>
    </row>
    <row r="6731" spans="1:9" x14ac:dyDescent="0.25">
      <c r="A6731">
        <v>71524</v>
      </c>
      <c r="B6731" t="s">
        <v>4</v>
      </c>
      <c r="C6731">
        <v>6.1565831316080004</v>
      </c>
      <c r="D6731">
        <v>2.3505678000000001E-4</v>
      </c>
      <c r="E6731">
        <f t="shared" si="529"/>
        <v>0.29774461570499139</v>
      </c>
      <c r="F6731">
        <f t="shared" si="525"/>
        <v>23.946143011692858</v>
      </c>
      <c r="G6731">
        <f t="shared" si="526"/>
        <v>4.0086357218880524</v>
      </c>
      <c r="H6731">
        <f t="shared" si="527"/>
        <v>-3.7108911061830612</v>
      </c>
      <c r="I6731">
        <f t="shared" si="528"/>
        <v>13.770712801948543</v>
      </c>
    </row>
    <row r="6732" spans="1:9" x14ac:dyDescent="0.25">
      <c r="A6732">
        <v>65080</v>
      </c>
      <c r="B6732" t="s">
        <v>4</v>
      </c>
      <c r="C6732">
        <v>6.1466674612599999</v>
      </c>
      <c r="D6732">
        <v>2.09742973E-4</v>
      </c>
      <c r="E6732">
        <f t="shared" si="529"/>
        <v>0.29753487273199136</v>
      </c>
      <c r="F6732">
        <f t="shared" si="525"/>
        <v>23.969461167921583</v>
      </c>
      <c r="G6732">
        <f t="shared" si="526"/>
        <v>4.0048921892023284</v>
      </c>
      <c r="H6732">
        <f t="shared" si="527"/>
        <v>-3.7073573164703371</v>
      </c>
      <c r="I6732">
        <f t="shared" si="528"/>
        <v>13.744498271986139</v>
      </c>
    </row>
    <row r="6733" spans="1:9" x14ac:dyDescent="0.25">
      <c r="A6733">
        <v>73909</v>
      </c>
      <c r="B6733" t="s">
        <v>4</v>
      </c>
      <c r="C6733">
        <v>6.1466674612599999</v>
      </c>
      <c r="D6733">
        <v>2.42289297E-4</v>
      </c>
      <c r="E6733">
        <f t="shared" si="529"/>
        <v>0.29729258343499138</v>
      </c>
      <c r="F6733">
        <f t="shared" si="525"/>
        <v>23.969461167921583</v>
      </c>
      <c r="G6733">
        <f t="shared" si="526"/>
        <v>4.0048921892023284</v>
      </c>
      <c r="H6733">
        <f t="shared" si="527"/>
        <v>-3.7075996057673368</v>
      </c>
      <c r="I6733">
        <f t="shared" si="528"/>
        <v>13.746294836686111</v>
      </c>
    </row>
    <row r="6734" spans="1:9" x14ac:dyDescent="0.25">
      <c r="A6734">
        <v>62056</v>
      </c>
      <c r="B6734" t="s">
        <v>4</v>
      </c>
      <c r="C6734">
        <v>6.1466668766790002</v>
      </c>
      <c r="D6734">
        <v>2.8930065299999998E-4</v>
      </c>
      <c r="E6734">
        <f t="shared" si="529"/>
        <v>0.2970032827819914</v>
      </c>
      <c r="F6734">
        <f t="shared" si="525"/>
        <v>23.969462544187564</v>
      </c>
      <c r="G6734">
        <f t="shared" si="526"/>
        <v>4.004891968460818</v>
      </c>
      <c r="H6734">
        <f t="shared" si="527"/>
        <v>-3.7078886856788267</v>
      </c>
      <c r="I6734">
        <f t="shared" si="528"/>
        <v>13.748438505385057</v>
      </c>
    </row>
    <row r="6735" spans="1:9" x14ac:dyDescent="0.25">
      <c r="A6735">
        <v>66516</v>
      </c>
      <c r="B6735" t="s">
        <v>4</v>
      </c>
      <c r="C6735">
        <v>6.1466668766790002</v>
      </c>
      <c r="D6735">
        <v>2.02510457E-4</v>
      </c>
      <c r="E6735">
        <f t="shared" si="529"/>
        <v>0.29680077232499141</v>
      </c>
      <c r="F6735">
        <f t="shared" si="525"/>
        <v>23.969462544187564</v>
      </c>
      <c r="G6735">
        <f t="shared" si="526"/>
        <v>4.004891968460818</v>
      </c>
      <c r="H6735">
        <f t="shared" si="527"/>
        <v>-3.7080911961358267</v>
      </c>
      <c r="I6735">
        <f t="shared" si="528"/>
        <v>13.749940318860027</v>
      </c>
    </row>
    <row r="6736" spans="1:9" x14ac:dyDescent="0.25">
      <c r="A6736">
        <v>61329</v>
      </c>
      <c r="B6736" t="s">
        <v>4</v>
      </c>
      <c r="C6736">
        <v>6.143290334294</v>
      </c>
      <c r="D6736">
        <v>4.1225342999999997E-4</v>
      </c>
      <c r="E6736">
        <f t="shared" si="529"/>
        <v>0.2963885188949914</v>
      </c>
      <c r="F6736">
        <f t="shared" si="525"/>
        <v>23.977414892699219</v>
      </c>
      <c r="G6736">
        <f t="shared" si="526"/>
        <v>4.0036168846772666</v>
      </c>
      <c r="H6736">
        <f t="shared" si="527"/>
        <v>-3.7072283657822753</v>
      </c>
      <c r="I6736">
        <f t="shared" si="528"/>
        <v>13.74354215606072</v>
      </c>
    </row>
    <row r="6737" spans="1:9" x14ac:dyDescent="0.25">
      <c r="A6737">
        <v>64214</v>
      </c>
      <c r="B6737" t="s">
        <v>4</v>
      </c>
      <c r="C6737">
        <v>6.1297818264290003</v>
      </c>
      <c r="D6737">
        <v>4.3033472099999998E-4</v>
      </c>
      <c r="E6737">
        <f t="shared" si="529"/>
        <v>0.29595818417399139</v>
      </c>
      <c r="F6737">
        <f t="shared" si="525"/>
        <v>24.009290535416795</v>
      </c>
      <c r="G6737">
        <f t="shared" si="526"/>
        <v>3.9985140665380108</v>
      </c>
      <c r="H6737">
        <f t="shared" si="527"/>
        <v>-3.7025558823640194</v>
      </c>
      <c r="I6737">
        <f t="shared" si="528"/>
        <v>13.708920062028403</v>
      </c>
    </row>
    <row r="6738" spans="1:9" x14ac:dyDescent="0.25">
      <c r="A6738">
        <v>73807</v>
      </c>
      <c r="B6738" t="s">
        <v>4</v>
      </c>
      <c r="C6738">
        <v>6.1297812418479998</v>
      </c>
      <c r="D6738">
        <v>1.55499101E-4</v>
      </c>
      <c r="E6738">
        <f t="shared" si="529"/>
        <v>0.2958026850729914</v>
      </c>
      <c r="F6738">
        <f t="shared" si="525"/>
        <v>24.009291916943504</v>
      </c>
      <c r="G6738">
        <f t="shared" si="526"/>
        <v>3.9985138456579481</v>
      </c>
      <c r="H6738">
        <f t="shared" si="527"/>
        <v>-3.7027111605849568</v>
      </c>
      <c r="I6738">
        <f t="shared" si="528"/>
        <v>13.710069938720398</v>
      </c>
    </row>
    <row r="6739" spans="1:9" x14ac:dyDescent="0.25">
      <c r="A6739">
        <v>74267</v>
      </c>
      <c r="B6739" t="s">
        <v>4</v>
      </c>
      <c r="C6739">
        <v>6.1297806572670002</v>
      </c>
      <c r="D6739">
        <v>1.04871487E-4</v>
      </c>
      <c r="E6739">
        <f t="shared" si="529"/>
        <v>0.2956978135859914</v>
      </c>
      <c r="F6739">
        <f t="shared" si="525"/>
        <v>24.009293298470418</v>
      </c>
      <c r="G6739">
        <f t="shared" si="526"/>
        <v>3.9985136247778761</v>
      </c>
      <c r="H6739">
        <f t="shared" si="527"/>
        <v>-3.7028158111918845</v>
      </c>
      <c r="I6739">
        <f t="shared" si="528"/>
        <v>13.710844931612614</v>
      </c>
    </row>
    <row r="6740" spans="1:9" x14ac:dyDescent="0.25">
      <c r="A6740">
        <v>74279</v>
      </c>
      <c r="B6740" t="s">
        <v>4</v>
      </c>
      <c r="C6740">
        <v>6.1297806572670002</v>
      </c>
      <c r="D6740">
        <v>1.62731617E-4</v>
      </c>
      <c r="E6740">
        <f t="shared" si="529"/>
        <v>0.29553508196899142</v>
      </c>
      <c r="F6740">
        <f t="shared" si="525"/>
        <v>24.009293298470418</v>
      </c>
      <c r="G6740">
        <f t="shared" si="526"/>
        <v>3.9985136247778761</v>
      </c>
      <c r="H6740">
        <f t="shared" si="527"/>
        <v>-3.7029785428088848</v>
      </c>
      <c r="I6740">
        <f t="shared" si="528"/>
        <v>13.712050088503013</v>
      </c>
    </row>
    <row r="6741" spans="1:9" x14ac:dyDescent="0.25">
      <c r="A6741">
        <v>74321</v>
      </c>
      <c r="B6741" t="s">
        <v>4</v>
      </c>
      <c r="C6741">
        <v>6.1297806572670002</v>
      </c>
      <c r="D6741">
        <v>1.08487745E-4</v>
      </c>
      <c r="E6741">
        <f t="shared" si="529"/>
        <v>0.29542659422399142</v>
      </c>
      <c r="F6741">
        <f t="shared" si="525"/>
        <v>24.009293298470418</v>
      </c>
      <c r="G6741">
        <f t="shared" si="526"/>
        <v>3.9985136247778761</v>
      </c>
      <c r="H6741">
        <f t="shared" si="527"/>
        <v>-3.7030870305538848</v>
      </c>
      <c r="I6741">
        <f t="shared" si="528"/>
        <v>13.712853555856388</v>
      </c>
    </row>
    <row r="6742" spans="1:9" x14ac:dyDescent="0.25">
      <c r="A6742">
        <v>74387</v>
      </c>
      <c r="B6742" t="s">
        <v>4</v>
      </c>
      <c r="C6742">
        <v>6.1297806572670002</v>
      </c>
      <c r="D6742">
        <v>1.41034068E-4</v>
      </c>
      <c r="E6742">
        <f t="shared" si="529"/>
        <v>0.29528556015599144</v>
      </c>
      <c r="F6742">
        <f t="shared" si="525"/>
        <v>24.009293298470418</v>
      </c>
      <c r="G6742">
        <f t="shared" si="526"/>
        <v>3.9985136247778761</v>
      </c>
      <c r="H6742">
        <f t="shared" si="527"/>
        <v>-3.7032280646218845</v>
      </c>
      <c r="I6742">
        <f t="shared" si="528"/>
        <v>13.713898098603147</v>
      </c>
    </row>
    <row r="6743" spans="1:9" x14ac:dyDescent="0.25">
      <c r="A6743">
        <v>74406</v>
      </c>
      <c r="B6743" t="s">
        <v>4</v>
      </c>
      <c r="C6743">
        <v>6.1297806572670002</v>
      </c>
      <c r="D6743">
        <v>1.3741780999999999E-4</v>
      </c>
      <c r="E6743">
        <f t="shared" si="529"/>
        <v>0.29514814234599146</v>
      </c>
      <c r="F6743">
        <f t="shared" si="525"/>
        <v>24.009293298470418</v>
      </c>
      <c r="G6743">
        <f t="shared" si="526"/>
        <v>3.9985136247778761</v>
      </c>
      <c r="H6743">
        <f t="shared" si="527"/>
        <v>-3.7033654824318845</v>
      </c>
      <c r="I6743">
        <f t="shared" si="528"/>
        <v>13.714915896467945</v>
      </c>
    </row>
    <row r="6744" spans="1:9" x14ac:dyDescent="0.25">
      <c r="A6744">
        <v>60459</v>
      </c>
      <c r="B6744" t="s">
        <v>4</v>
      </c>
      <c r="C6744">
        <v>6.1297806572670002</v>
      </c>
      <c r="D6744">
        <v>5.2074117499999997E-4</v>
      </c>
      <c r="E6744">
        <f t="shared" si="529"/>
        <v>0.29462740117099145</v>
      </c>
      <c r="F6744">
        <f t="shared" si="525"/>
        <v>24.009293298470418</v>
      </c>
      <c r="G6744">
        <f t="shared" si="526"/>
        <v>3.9985136247778761</v>
      </c>
      <c r="H6744">
        <f t="shared" si="527"/>
        <v>-3.7038862236068848</v>
      </c>
      <c r="I6744">
        <f t="shared" si="528"/>
        <v>13.71877315742487</v>
      </c>
    </row>
    <row r="6745" spans="1:9" x14ac:dyDescent="0.25">
      <c r="A6745">
        <v>74507</v>
      </c>
      <c r="B6745" t="s">
        <v>4</v>
      </c>
      <c r="C6745">
        <v>6.1297806572670002</v>
      </c>
      <c r="D6745">
        <v>3.6524207400000003E-4</v>
      </c>
      <c r="E6745">
        <f t="shared" si="529"/>
        <v>0.29426215909699144</v>
      </c>
      <c r="F6745">
        <f t="shared" si="525"/>
        <v>24.009293298470418</v>
      </c>
      <c r="G6745">
        <f t="shared" si="526"/>
        <v>3.9985136247778761</v>
      </c>
      <c r="H6745">
        <f t="shared" si="527"/>
        <v>-3.7042514656808847</v>
      </c>
      <c r="I6745">
        <f t="shared" si="528"/>
        <v>13.721478920998983</v>
      </c>
    </row>
    <row r="6746" spans="1:9" x14ac:dyDescent="0.25">
      <c r="A6746">
        <v>74516</v>
      </c>
      <c r="B6746" t="s">
        <v>4</v>
      </c>
      <c r="C6746">
        <v>6.1297806572670002</v>
      </c>
      <c r="D6746">
        <v>3.2907949300000001E-4</v>
      </c>
      <c r="E6746">
        <f t="shared" si="529"/>
        <v>0.29393307960399145</v>
      </c>
      <c r="F6746">
        <f t="shared" si="525"/>
        <v>24.009293298470418</v>
      </c>
      <c r="G6746">
        <f t="shared" si="526"/>
        <v>3.9985136247778761</v>
      </c>
      <c r="H6746">
        <f t="shared" si="527"/>
        <v>-3.7045805451738847</v>
      </c>
      <c r="I6746">
        <f t="shared" si="528"/>
        <v>13.723917015680836</v>
      </c>
    </row>
    <row r="6747" spans="1:9" x14ac:dyDescent="0.25">
      <c r="A6747">
        <v>74558</v>
      </c>
      <c r="B6747" t="s">
        <v>4</v>
      </c>
      <c r="C6747">
        <v>6.1297806572670002</v>
      </c>
      <c r="D6747">
        <v>1.48266585E-4</v>
      </c>
      <c r="E6747">
        <f t="shared" si="529"/>
        <v>0.29378481301899145</v>
      </c>
      <c r="F6747">
        <f t="shared" si="525"/>
        <v>24.009293298470418</v>
      </c>
      <c r="G6747">
        <f t="shared" si="526"/>
        <v>3.9985136247778761</v>
      </c>
      <c r="H6747">
        <f t="shared" si="527"/>
        <v>-3.7047288117588848</v>
      </c>
      <c r="I6747">
        <f t="shared" si="528"/>
        <v>13.725015568676399</v>
      </c>
    </row>
    <row r="6748" spans="1:9" x14ac:dyDescent="0.25">
      <c r="A6748">
        <v>60604</v>
      </c>
      <c r="B6748" t="s">
        <v>4</v>
      </c>
      <c r="C6748">
        <v>6.1297806572670002</v>
      </c>
      <c r="D6748">
        <v>2.6760310400000001E-4</v>
      </c>
      <c r="E6748">
        <f t="shared" si="529"/>
        <v>0.29351720991499147</v>
      </c>
      <c r="F6748">
        <f t="shared" si="525"/>
        <v>24.009293298470418</v>
      </c>
      <c r="G6748">
        <f t="shared" si="526"/>
        <v>3.9985136247778761</v>
      </c>
      <c r="H6748">
        <f t="shared" si="527"/>
        <v>-3.7049964148628844</v>
      </c>
      <c r="I6748">
        <f t="shared" si="528"/>
        <v>13.726998434146827</v>
      </c>
    </row>
    <row r="6749" spans="1:9" x14ac:dyDescent="0.25">
      <c r="A6749">
        <v>74604</v>
      </c>
      <c r="B6749" t="s">
        <v>4</v>
      </c>
      <c r="C6749">
        <v>6.1297806572670002</v>
      </c>
      <c r="D6749">
        <v>7.2325162999999995E-5</v>
      </c>
      <c r="E6749">
        <f t="shared" si="529"/>
        <v>0.29344488475199149</v>
      </c>
      <c r="F6749">
        <f t="shared" si="525"/>
        <v>24.009293298470418</v>
      </c>
      <c r="G6749">
        <f t="shared" si="526"/>
        <v>3.9985136247778761</v>
      </c>
      <c r="H6749">
        <f t="shared" si="527"/>
        <v>-3.7050687400258848</v>
      </c>
      <c r="I6749">
        <f t="shared" si="528"/>
        <v>13.727534368316997</v>
      </c>
    </row>
    <row r="6750" spans="1:9" x14ac:dyDescent="0.25">
      <c r="A6750">
        <v>60650</v>
      </c>
      <c r="B6750" t="s">
        <v>4</v>
      </c>
      <c r="C6750">
        <v>6.1297806572670002</v>
      </c>
      <c r="D6750">
        <v>2.6760310400000001E-4</v>
      </c>
      <c r="E6750">
        <f t="shared" si="529"/>
        <v>0.29317728164799151</v>
      </c>
      <c r="F6750">
        <f t="shared" si="525"/>
        <v>24.009293298470418</v>
      </c>
      <c r="G6750">
        <f t="shared" si="526"/>
        <v>3.9985136247778761</v>
      </c>
      <c r="H6750">
        <f t="shared" si="527"/>
        <v>-3.7053363431298845</v>
      </c>
      <c r="I6750">
        <f t="shared" si="528"/>
        <v>13.729517415719146</v>
      </c>
    </row>
    <row r="6751" spans="1:9" x14ac:dyDescent="0.25">
      <c r="A6751">
        <v>74653</v>
      </c>
      <c r="B6751" t="s">
        <v>4</v>
      </c>
      <c r="C6751">
        <v>6.1297806572670002</v>
      </c>
      <c r="D6751">
        <v>1.4465032599999999E-4</v>
      </c>
      <c r="E6751">
        <f t="shared" si="529"/>
        <v>0.29303263132199153</v>
      </c>
      <c r="F6751">
        <f t="shared" si="525"/>
        <v>24.009293298470418</v>
      </c>
      <c r="G6751">
        <f t="shared" si="526"/>
        <v>3.9985136247778761</v>
      </c>
      <c r="H6751">
        <f t="shared" si="527"/>
        <v>-3.7054809934558843</v>
      </c>
      <c r="I6751">
        <f t="shared" si="528"/>
        <v>13.730589392862807</v>
      </c>
    </row>
    <row r="6752" spans="1:9" x14ac:dyDescent="0.25">
      <c r="A6752">
        <v>60712</v>
      </c>
      <c r="B6752" t="s">
        <v>4</v>
      </c>
      <c r="C6752">
        <v>6.1297806572670002</v>
      </c>
      <c r="D6752">
        <v>3.4354452500000001E-4</v>
      </c>
      <c r="E6752">
        <f t="shared" si="529"/>
        <v>0.29268908679699152</v>
      </c>
      <c r="F6752">
        <f t="shared" si="525"/>
        <v>24.009293298470418</v>
      </c>
      <c r="G6752">
        <f t="shared" si="526"/>
        <v>3.9985136247778761</v>
      </c>
      <c r="H6752">
        <f t="shared" si="527"/>
        <v>-3.7058245379808845</v>
      </c>
      <c r="I6752">
        <f t="shared" si="528"/>
        <v>13.733135506301236</v>
      </c>
    </row>
    <row r="6753" spans="1:9" x14ac:dyDescent="0.25">
      <c r="A6753">
        <v>74844</v>
      </c>
      <c r="B6753" t="s">
        <v>4</v>
      </c>
      <c r="C6753">
        <v>6.1297806572670002</v>
      </c>
      <c r="D6753">
        <v>7.5579795599999998E-4</v>
      </c>
      <c r="E6753">
        <f t="shared" si="529"/>
        <v>0.29193328884099151</v>
      </c>
      <c r="F6753">
        <f t="shared" si="525"/>
        <v>24.009293298470418</v>
      </c>
      <c r="G6753">
        <f t="shared" si="526"/>
        <v>3.9985136247778761</v>
      </c>
      <c r="H6753">
        <f t="shared" si="527"/>
        <v>-3.7065803359368847</v>
      </c>
      <c r="I6753">
        <f t="shared" si="528"/>
        <v>13.738737786753989</v>
      </c>
    </row>
    <row r="6754" spans="1:9" x14ac:dyDescent="0.25">
      <c r="A6754">
        <v>74882</v>
      </c>
      <c r="B6754" t="s">
        <v>4</v>
      </c>
      <c r="C6754">
        <v>6.1297806572670002</v>
      </c>
      <c r="D6754">
        <v>5.8945008000000005E-4</v>
      </c>
      <c r="E6754">
        <f t="shared" si="529"/>
        <v>0.29134383876099151</v>
      </c>
      <c r="F6754">
        <f t="shared" si="525"/>
        <v>24.009293298470418</v>
      </c>
      <c r="G6754">
        <f t="shared" si="526"/>
        <v>3.9985136247778761</v>
      </c>
      <c r="H6754">
        <f t="shared" si="527"/>
        <v>-3.7071697860168844</v>
      </c>
      <c r="I6754">
        <f t="shared" si="528"/>
        <v>13.743107822356473</v>
      </c>
    </row>
    <row r="6755" spans="1:9" x14ac:dyDescent="0.25">
      <c r="A6755">
        <v>60899</v>
      </c>
      <c r="B6755" t="s">
        <v>4</v>
      </c>
      <c r="C6755">
        <v>6.1297806572670002</v>
      </c>
      <c r="D6755">
        <v>1.41034068E-4</v>
      </c>
      <c r="E6755">
        <f t="shared" si="529"/>
        <v>0.29120280469299153</v>
      </c>
      <c r="F6755">
        <f t="shared" si="525"/>
        <v>24.009293298470418</v>
      </c>
      <c r="G6755">
        <f t="shared" si="526"/>
        <v>3.9985136247778761</v>
      </c>
      <c r="H6755">
        <f t="shared" si="527"/>
        <v>-3.7073108200848846</v>
      </c>
      <c r="I6755">
        <f t="shared" si="528"/>
        <v>13.744153516718459</v>
      </c>
    </row>
    <row r="6756" spans="1:9" x14ac:dyDescent="0.25">
      <c r="A6756">
        <v>74922</v>
      </c>
      <c r="B6756" t="s">
        <v>4</v>
      </c>
      <c r="C6756">
        <v>6.1297806572670002</v>
      </c>
      <c r="D6756">
        <v>1.3741780999999999E-4</v>
      </c>
      <c r="E6756">
        <f t="shared" si="529"/>
        <v>0.29106538688299155</v>
      </c>
      <c r="F6756">
        <f t="shared" si="525"/>
        <v>24.009293298470418</v>
      </c>
      <c r="G6756">
        <f t="shared" si="526"/>
        <v>3.9985136247778761</v>
      </c>
      <c r="H6756">
        <f t="shared" si="527"/>
        <v>-3.7074482378948845</v>
      </c>
      <c r="I6756">
        <f t="shared" si="528"/>
        <v>13.745172436669884</v>
      </c>
    </row>
    <row r="6757" spans="1:9" x14ac:dyDescent="0.25">
      <c r="A6757">
        <v>61292</v>
      </c>
      <c r="B6757" t="s">
        <v>4</v>
      </c>
      <c r="C6757">
        <v>6.1297806572670002</v>
      </c>
      <c r="D6757">
        <v>3.6162581600000001E-4</v>
      </c>
      <c r="E6757">
        <f t="shared" si="529"/>
        <v>0.29070376106699153</v>
      </c>
      <c r="F6757">
        <f t="shared" si="525"/>
        <v>24.009293298470418</v>
      </c>
      <c r="G6757">
        <f t="shared" si="526"/>
        <v>3.9985136247778761</v>
      </c>
      <c r="H6757">
        <f t="shared" si="527"/>
        <v>-3.7078098637108847</v>
      </c>
      <c r="I6757">
        <f t="shared" si="528"/>
        <v>13.74785398543173</v>
      </c>
    </row>
    <row r="6758" spans="1:9" x14ac:dyDescent="0.25">
      <c r="A6758">
        <v>61350</v>
      </c>
      <c r="B6758" t="s">
        <v>4</v>
      </c>
      <c r="C6758">
        <v>6.1297806572670002</v>
      </c>
      <c r="D6758">
        <v>4.1586968899999998E-4</v>
      </c>
      <c r="E6758">
        <f t="shared" si="529"/>
        <v>0.29028789137799155</v>
      </c>
      <c r="F6758">
        <f t="shared" si="525"/>
        <v>24.009293298470418</v>
      </c>
      <c r="G6758">
        <f t="shared" si="526"/>
        <v>3.9985136247778761</v>
      </c>
      <c r="H6758">
        <f t="shared" si="527"/>
        <v>-3.7082257333998845</v>
      </c>
      <c r="I6758">
        <f t="shared" si="528"/>
        <v>13.750938089849111</v>
      </c>
    </row>
    <row r="6759" spans="1:9" x14ac:dyDescent="0.25">
      <c r="A6759">
        <v>61500</v>
      </c>
      <c r="B6759" t="s">
        <v>4</v>
      </c>
      <c r="C6759">
        <v>6.1297806572670002</v>
      </c>
      <c r="D6759">
        <v>4.4118349600000002E-4</v>
      </c>
      <c r="E6759">
        <f t="shared" si="529"/>
        <v>0.28984670788199157</v>
      </c>
      <c r="F6759">
        <f t="shared" si="525"/>
        <v>24.009293298470418</v>
      </c>
      <c r="G6759">
        <f t="shared" si="526"/>
        <v>3.9985136247778761</v>
      </c>
      <c r="H6759">
        <f t="shared" si="527"/>
        <v>-3.7086669168958846</v>
      </c>
      <c r="I6759">
        <f t="shared" si="528"/>
        <v>13.754210300478025</v>
      </c>
    </row>
    <row r="6760" spans="1:9" x14ac:dyDescent="0.25">
      <c r="A6760">
        <v>61511</v>
      </c>
      <c r="B6760" t="s">
        <v>4</v>
      </c>
      <c r="C6760">
        <v>6.1297806572670002</v>
      </c>
      <c r="D6760">
        <v>2.4590555499999999E-4</v>
      </c>
      <c r="E6760">
        <f t="shared" si="529"/>
        <v>0.28960080232699159</v>
      </c>
      <c r="F6760">
        <f t="shared" si="525"/>
        <v>24.009293298470418</v>
      </c>
      <c r="G6760">
        <f t="shared" si="526"/>
        <v>3.9985136247778761</v>
      </c>
      <c r="H6760">
        <f t="shared" si="527"/>
        <v>-3.7089128224508845</v>
      </c>
      <c r="I6760">
        <f t="shared" si="528"/>
        <v>13.756034324540586</v>
      </c>
    </row>
    <row r="6761" spans="1:9" x14ac:dyDescent="0.25">
      <c r="A6761">
        <v>61520</v>
      </c>
      <c r="B6761" t="s">
        <v>4</v>
      </c>
      <c r="C6761">
        <v>6.1297806572670002</v>
      </c>
      <c r="D6761">
        <v>2.2782426400000001E-4</v>
      </c>
      <c r="E6761">
        <f t="shared" si="529"/>
        <v>0.28937297806299161</v>
      </c>
      <c r="F6761">
        <f t="shared" si="525"/>
        <v>24.009293298470418</v>
      </c>
      <c r="G6761">
        <f t="shared" si="526"/>
        <v>3.9985136247778761</v>
      </c>
      <c r="H6761">
        <f t="shared" si="527"/>
        <v>-3.7091406467148844</v>
      </c>
      <c r="I6761">
        <f t="shared" si="528"/>
        <v>13.757724337112512</v>
      </c>
    </row>
    <row r="6762" spans="1:9" x14ac:dyDescent="0.25">
      <c r="A6762">
        <v>61565</v>
      </c>
      <c r="B6762" t="s">
        <v>4</v>
      </c>
      <c r="C6762">
        <v>6.1297806572670002</v>
      </c>
      <c r="D6762">
        <v>4.0140465599999999E-4</v>
      </c>
      <c r="E6762">
        <f t="shared" si="529"/>
        <v>0.28897157340699159</v>
      </c>
      <c r="F6762">
        <f t="shared" si="525"/>
        <v>24.009293298470418</v>
      </c>
      <c r="G6762">
        <f t="shared" si="526"/>
        <v>3.9985136247778761</v>
      </c>
      <c r="H6762">
        <f t="shared" si="527"/>
        <v>-3.7095420513708843</v>
      </c>
      <c r="I6762">
        <f t="shared" si="528"/>
        <v>13.760702230888908</v>
      </c>
    </row>
    <row r="6763" spans="1:9" x14ac:dyDescent="0.25">
      <c r="A6763">
        <v>61655</v>
      </c>
      <c r="B6763" t="s">
        <v>4</v>
      </c>
      <c r="C6763">
        <v>6.1297806572670002</v>
      </c>
      <c r="D6763">
        <v>2.1335923200000001E-4</v>
      </c>
      <c r="E6763">
        <f t="shared" si="529"/>
        <v>0.28875821417499159</v>
      </c>
      <c r="F6763">
        <f t="shared" si="525"/>
        <v>24.009293298470418</v>
      </c>
      <c r="G6763">
        <f t="shared" si="526"/>
        <v>3.9985136247778761</v>
      </c>
      <c r="H6763">
        <f t="shared" si="527"/>
        <v>-3.7097554106028845</v>
      </c>
      <c r="I6763">
        <f t="shared" si="528"/>
        <v>13.762285206497376</v>
      </c>
    </row>
    <row r="6764" spans="1:9" x14ac:dyDescent="0.25">
      <c r="A6764">
        <v>61677</v>
      </c>
      <c r="B6764" t="s">
        <v>4</v>
      </c>
      <c r="C6764">
        <v>6.1297806572670002</v>
      </c>
      <c r="D6764">
        <v>1.7358039200000001E-4</v>
      </c>
      <c r="E6764">
        <f t="shared" si="529"/>
        <v>0.2885846337829916</v>
      </c>
      <c r="F6764">
        <f t="shared" si="525"/>
        <v>24.009293298470418</v>
      </c>
      <c r="G6764">
        <f t="shared" si="526"/>
        <v>3.9985136247778761</v>
      </c>
      <c r="H6764">
        <f t="shared" si="527"/>
        <v>-3.7099289909948845</v>
      </c>
      <c r="I6764">
        <f t="shared" si="528"/>
        <v>13.763573118224322</v>
      </c>
    </row>
    <row r="6765" spans="1:9" x14ac:dyDescent="0.25">
      <c r="A6765">
        <v>61723</v>
      </c>
      <c r="B6765" t="s">
        <v>4</v>
      </c>
      <c r="C6765">
        <v>6.1297806572670002</v>
      </c>
      <c r="D6765">
        <v>4.7011356100000001E-4</v>
      </c>
      <c r="E6765">
        <f t="shared" si="529"/>
        <v>0.28811452022199158</v>
      </c>
      <c r="F6765">
        <f t="shared" si="525"/>
        <v>24.009293298470418</v>
      </c>
      <c r="G6765">
        <f t="shared" si="526"/>
        <v>3.9985136247778761</v>
      </c>
      <c r="H6765">
        <f t="shared" si="527"/>
        <v>-3.7103991045558846</v>
      </c>
      <c r="I6765">
        <f t="shared" si="528"/>
        <v>13.767061515089111</v>
      </c>
    </row>
    <row r="6766" spans="1:9" x14ac:dyDescent="0.25">
      <c r="A6766">
        <v>61774</v>
      </c>
      <c r="B6766" t="s">
        <v>4</v>
      </c>
      <c r="C6766">
        <v>6.1297806572670002</v>
      </c>
      <c r="D6766">
        <v>3.6885833199999999E-4</v>
      </c>
      <c r="E6766">
        <f t="shared" si="529"/>
        <v>0.28774566188999157</v>
      </c>
      <c r="F6766">
        <f t="shared" si="525"/>
        <v>24.009293298470418</v>
      </c>
      <c r="G6766">
        <f t="shared" si="526"/>
        <v>3.9985136247778761</v>
      </c>
      <c r="H6766">
        <f t="shared" si="527"/>
        <v>-3.7107679628878847</v>
      </c>
      <c r="I6766">
        <f t="shared" si="528"/>
        <v>13.769798874395102</v>
      </c>
    </row>
    <row r="6767" spans="1:9" x14ac:dyDescent="0.25">
      <c r="A6767">
        <v>75042</v>
      </c>
      <c r="B6767" t="s">
        <v>4</v>
      </c>
      <c r="C6767">
        <v>6.1297806572670002</v>
      </c>
      <c r="D6767">
        <v>2.3505678000000001E-4</v>
      </c>
      <c r="E6767">
        <f t="shared" si="529"/>
        <v>0.28751060510999155</v>
      </c>
      <c r="F6767">
        <f t="shared" si="525"/>
        <v>24.009293298470418</v>
      </c>
      <c r="G6767">
        <f t="shared" si="526"/>
        <v>3.9985136247778761</v>
      </c>
      <c r="H6767">
        <f t="shared" si="527"/>
        <v>-3.7110030196678845</v>
      </c>
      <c r="I6767">
        <f t="shared" si="528"/>
        <v>13.771543411984156</v>
      </c>
    </row>
    <row r="6768" spans="1:9" x14ac:dyDescent="0.25">
      <c r="A6768">
        <v>75052</v>
      </c>
      <c r="B6768" t="s">
        <v>4</v>
      </c>
      <c r="C6768">
        <v>6.1297806572670002</v>
      </c>
      <c r="D6768">
        <v>2.7121936200000002E-4</v>
      </c>
      <c r="E6768">
        <f t="shared" si="529"/>
        <v>0.28723938574799157</v>
      </c>
      <c r="F6768">
        <f t="shared" si="525"/>
        <v>24.009293298470418</v>
      </c>
      <c r="G6768">
        <f t="shared" si="526"/>
        <v>3.9985136247778761</v>
      </c>
      <c r="H6768">
        <f t="shared" si="527"/>
        <v>-3.7112742390298843</v>
      </c>
      <c r="I6768">
        <f t="shared" si="528"/>
        <v>13.773556477286848</v>
      </c>
    </row>
    <row r="6769" spans="1:9" x14ac:dyDescent="0.25">
      <c r="A6769">
        <v>61989</v>
      </c>
      <c r="B6769" t="s">
        <v>4</v>
      </c>
      <c r="C6769">
        <v>6.1297806572670002</v>
      </c>
      <c r="D6769">
        <v>8.4258815199999995E-4</v>
      </c>
      <c r="E6769">
        <f t="shared" si="529"/>
        <v>0.28639679759599157</v>
      </c>
      <c r="F6769">
        <f t="shared" si="525"/>
        <v>24.009293298470418</v>
      </c>
      <c r="G6769">
        <f t="shared" si="526"/>
        <v>3.9985136247778761</v>
      </c>
      <c r="H6769">
        <f t="shared" si="527"/>
        <v>-3.7121168271818847</v>
      </c>
      <c r="I6769">
        <f t="shared" si="528"/>
        <v>13.779811338646903</v>
      </c>
    </row>
    <row r="6770" spans="1:9" x14ac:dyDescent="0.25">
      <c r="A6770">
        <v>62013</v>
      </c>
      <c r="B6770" t="s">
        <v>4</v>
      </c>
      <c r="C6770">
        <v>6.1297806572670002</v>
      </c>
      <c r="D6770">
        <v>3.10998202E-4</v>
      </c>
      <c r="E6770">
        <f t="shared" si="529"/>
        <v>0.28608579939399159</v>
      </c>
      <c r="F6770">
        <f t="shared" si="525"/>
        <v>24.009293298470418</v>
      </c>
      <c r="G6770">
        <f t="shared" si="526"/>
        <v>3.9985136247778761</v>
      </c>
      <c r="H6770">
        <f t="shared" si="527"/>
        <v>-3.7124278253838847</v>
      </c>
      <c r="I6770">
        <f t="shared" si="528"/>
        <v>13.782120358684519</v>
      </c>
    </row>
    <row r="6771" spans="1:9" x14ac:dyDescent="0.25">
      <c r="A6771">
        <v>62048</v>
      </c>
      <c r="B6771" t="s">
        <v>4</v>
      </c>
      <c r="C6771">
        <v>6.1297806572670002</v>
      </c>
      <c r="D6771">
        <v>1.9889419899999999E-4</v>
      </c>
      <c r="E6771">
        <f t="shared" si="529"/>
        <v>0.2858869051949916</v>
      </c>
      <c r="F6771">
        <f t="shared" si="525"/>
        <v>24.009293298470418</v>
      </c>
      <c r="G6771">
        <f t="shared" si="526"/>
        <v>3.9985136247778761</v>
      </c>
      <c r="H6771">
        <f t="shared" si="527"/>
        <v>-3.7126267195828846</v>
      </c>
      <c r="I6771">
        <f t="shared" si="528"/>
        <v>13.78359715896077</v>
      </c>
    </row>
    <row r="6772" spans="1:9" x14ac:dyDescent="0.25">
      <c r="A6772">
        <v>75173</v>
      </c>
      <c r="B6772" t="s">
        <v>4</v>
      </c>
      <c r="C6772">
        <v>6.1297806572670002</v>
      </c>
      <c r="D6772">
        <v>3.6162581600000001E-4</v>
      </c>
      <c r="E6772">
        <f t="shared" si="529"/>
        <v>0.28552527937899158</v>
      </c>
      <c r="F6772">
        <f t="shared" si="525"/>
        <v>24.009293298470418</v>
      </c>
      <c r="G6772">
        <f t="shared" si="526"/>
        <v>3.9985136247778761</v>
      </c>
      <c r="H6772">
        <f t="shared" si="527"/>
        <v>-3.7129883453988843</v>
      </c>
      <c r="I6772">
        <f t="shared" si="528"/>
        <v>13.786282453067944</v>
      </c>
    </row>
    <row r="6773" spans="1:9" x14ac:dyDescent="0.25">
      <c r="A6773">
        <v>62419</v>
      </c>
      <c r="B6773" t="s">
        <v>4</v>
      </c>
      <c r="C6773">
        <v>6.1297806572670002</v>
      </c>
      <c r="D6773">
        <v>1.3018529399999999E-4</v>
      </c>
      <c r="E6773">
        <f t="shared" si="529"/>
        <v>0.28539509408499159</v>
      </c>
      <c r="F6773">
        <f t="shared" si="525"/>
        <v>24.009293298470418</v>
      </c>
      <c r="G6773">
        <f t="shared" si="526"/>
        <v>3.9985136247778761</v>
      </c>
      <c r="H6773">
        <f t="shared" si="527"/>
        <v>-3.7131185306928844</v>
      </c>
      <c r="I6773">
        <f t="shared" si="528"/>
        <v>13.787249222974886</v>
      </c>
    </row>
    <row r="6774" spans="1:9" x14ac:dyDescent="0.25">
      <c r="A6774">
        <v>62653</v>
      </c>
      <c r="B6774" t="s">
        <v>4</v>
      </c>
      <c r="C6774">
        <v>6.1297806572670002</v>
      </c>
      <c r="D6774">
        <v>2.42289297E-4</v>
      </c>
      <c r="E6774">
        <f t="shared" si="529"/>
        <v>0.2851528047879916</v>
      </c>
      <c r="F6774">
        <f t="shared" si="525"/>
        <v>24.009293298470418</v>
      </c>
      <c r="G6774">
        <f t="shared" si="526"/>
        <v>3.9985136247778761</v>
      </c>
      <c r="H6774">
        <f t="shared" si="527"/>
        <v>-3.7133608199898847</v>
      </c>
      <c r="I6774">
        <f t="shared" si="528"/>
        <v>13.789048579435949</v>
      </c>
    </row>
    <row r="6775" spans="1:9" x14ac:dyDescent="0.25">
      <c r="A6775">
        <v>62663</v>
      </c>
      <c r="B6775" t="s">
        <v>4</v>
      </c>
      <c r="C6775">
        <v>6.1297806572670002</v>
      </c>
      <c r="D6775">
        <v>2.1335923200000001E-4</v>
      </c>
      <c r="E6775">
        <f t="shared" si="529"/>
        <v>0.2849394455559916</v>
      </c>
      <c r="F6775">
        <f t="shared" si="525"/>
        <v>24.009293298470418</v>
      </c>
      <c r="G6775">
        <f t="shared" si="526"/>
        <v>3.9985136247778761</v>
      </c>
      <c r="H6775">
        <f t="shared" si="527"/>
        <v>-3.7135741792218844</v>
      </c>
      <c r="I6775">
        <f t="shared" si="528"/>
        <v>13.790633184583493</v>
      </c>
    </row>
    <row r="6776" spans="1:9" x14ac:dyDescent="0.25">
      <c r="A6776">
        <v>75290</v>
      </c>
      <c r="B6776" t="s">
        <v>4</v>
      </c>
      <c r="C6776">
        <v>6.1297806572670002</v>
      </c>
      <c r="D6776">
        <v>9.7638970000000003E-5</v>
      </c>
      <c r="E6776">
        <f t="shared" si="529"/>
        <v>0.28484180658599162</v>
      </c>
      <c r="F6776">
        <f t="shared" si="525"/>
        <v>24.009293298470418</v>
      </c>
      <c r="G6776">
        <f t="shared" si="526"/>
        <v>3.9985136247778761</v>
      </c>
      <c r="H6776">
        <f t="shared" si="527"/>
        <v>-3.7136718181918846</v>
      </c>
      <c r="I6776">
        <f t="shared" si="528"/>
        <v>13.791358373232619</v>
      </c>
    </row>
    <row r="6777" spans="1:9" x14ac:dyDescent="0.25">
      <c r="A6777">
        <v>75320</v>
      </c>
      <c r="B6777" t="s">
        <v>4</v>
      </c>
      <c r="C6777">
        <v>6.1297806572670002</v>
      </c>
      <c r="D6777">
        <v>2.8568439500000002E-4</v>
      </c>
      <c r="E6777">
        <f t="shared" si="529"/>
        <v>0.28455612219099163</v>
      </c>
      <c r="F6777">
        <f t="shared" si="525"/>
        <v>24.009293298470418</v>
      </c>
      <c r="G6777">
        <f t="shared" si="526"/>
        <v>3.9985136247778761</v>
      </c>
      <c r="H6777">
        <f t="shared" si="527"/>
        <v>-3.7139575025868843</v>
      </c>
      <c r="I6777">
        <f t="shared" si="528"/>
        <v>13.793480331021406</v>
      </c>
    </row>
    <row r="6778" spans="1:9" x14ac:dyDescent="0.25">
      <c r="A6778">
        <v>62853</v>
      </c>
      <c r="B6778" t="s">
        <v>4</v>
      </c>
      <c r="C6778">
        <v>6.1297806572670002</v>
      </c>
      <c r="D6778">
        <v>2.49521813E-4</v>
      </c>
      <c r="E6778">
        <f t="shared" si="529"/>
        <v>0.28430660037799166</v>
      </c>
      <c r="F6778">
        <f t="shared" si="525"/>
        <v>24.009293298470418</v>
      </c>
      <c r="G6778">
        <f t="shared" si="526"/>
        <v>3.9985136247778761</v>
      </c>
      <c r="H6778">
        <f t="shared" si="527"/>
        <v>-3.7142070243998844</v>
      </c>
      <c r="I6778">
        <f t="shared" si="528"/>
        <v>13.795333820101444</v>
      </c>
    </row>
    <row r="6779" spans="1:9" x14ac:dyDescent="0.25">
      <c r="A6779">
        <v>63015</v>
      </c>
      <c r="B6779" t="s">
        <v>4</v>
      </c>
      <c r="C6779">
        <v>6.1297806572670002</v>
      </c>
      <c r="D6779">
        <v>2.7483561999999998E-4</v>
      </c>
      <c r="E6779">
        <f t="shared" si="529"/>
        <v>0.28403176475799163</v>
      </c>
      <c r="F6779">
        <f t="shared" si="525"/>
        <v>24.009293298470418</v>
      </c>
      <c r="G6779">
        <f t="shared" si="526"/>
        <v>3.9985136247778761</v>
      </c>
      <c r="H6779">
        <f t="shared" si="527"/>
        <v>-3.7144818600198843</v>
      </c>
      <c r="I6779">
        <f t="shared" si="528"/>
        <v>13.79737548841678</v>
      </c>
    </row>
    <row r="6780" spans="1:9" x14ac:dyDescent="0.25">
      <c r="A6780">
        <v>63028</v>
      </c>
      <c r="B6780" t="s">
        <v>4</v>
      </c>
      <c r="C6780">
        <v>6.1297806572670002</v>
      </c>
      <c r="D6780">
        <v>2.02510457E-4</v>
      </c>
      <c r="E6780">
        <f t="shared" si="529"/>
        <v>0.28382925430099165</v>
      </c>
      <c r="F6780">
        <f t="shared" si="525"/>
        <v>24.009293298470418</v>
      </c>
      <c r="G6780">
        <f t="shared" si="526"/>
        <v>3.9985136247778761</v>
      </c>
      <c r="H6780">
        <f t="shared" si="527"/>
        <v>-3.7146843704768844</v>
      </c>
      <c r="I6780">
        <f t="shared" si="528"/>
        <v>13.798879972265247</v>
      </c>
    </row>
    <row r="6781" spans="1:9" x14ac:dyDescent="0.25">
      <c r="A6781">
        <v>63052</v>
      </c>
      <c r="B6781" t="s">
        <v>4</v>
      </c>
      <c r="C6781">
        <v>6.1297806572670002</v>
      </c>
      <c r="D6781">
        <v>1.3741780999999999E-4</v>
      </c>
      <c r="E6781">
        <f t="shared" si="529"/>
        <v>0.28369183649099167</v>
      </c>
      <c r="F6781">
        <f t="shared" si="525"/>
        <v>24.009293298470418</v>
      </c>
      <c r="G6781">
        <f t="shared" si="526"/>
        <v>3.9985136247778761</v>
      </c>
      <c r="H6781">
        <f t="shared" si="527"/>
        <v>-3.7148217882868844</v>
      </c>
      <c r="I6781">
        <f t="shared" si="528"/>
        <v>13.799900918730966</v>
      </c>
    </row>
    <row r="6782" spans="1:9" x14ac:dyDescent="0.25">
      <c r="A6782">
        <v>63056</v>
      </c>
      <c r="B6782" t="s">
        <v>4</v>
      </c>
      <c r="C6782">
        <v>6.1297806572670002</v>
      </c>
      <c r="D6782">
        <v>1.12104003E-4</v>
      </c>
      <c r="E6782">
        <f t="shared" si="529"/>
        <v>0.28357973248799168</v>
      </c>
      <c r="F6782">
        <f t="shared" si="525"/>
        <v>24.009293298470418</v>
      </c>
      <c r="G6782">
        <f t="shared" si="526"/>
        <v>3.9985136247778761</v>
      </c>
      <c r="H6782">
        <f t="shared" si="527"/>
        <v>-3.7149338922898845</v>
      </c>
      <c r="I6782">
        <f t="shared" si="528"/>
        <v>13.800733824084071</v>
      </c>
    </row>
    <row r="6783" spans="1:9" x14ac:dyDescent="0.25">
      <c r="A6783">
        <v>63055</v>
      </c>
      <c r="B6783" t="s">
        <v>4</v>
      </c>
      <c r="C6783">
        <v>6.1297806572670002</v>
      </c>
      <c r="D6783">
        <v>1.6634787500000001E-4</v>
      </c>
      <c r="E6783">
        <f t="shared" si="529"/>
        <v>0.2834133846129917</v>
      </c>
      <c r="F6783">
        <f t="shared" si="525"/>
        <v>24.009293298470418</v>
      </c>
      <c r="G6783">
        <f t="shared" si="526"/>
        <v>3.9985136247778761</v>
      </c>
      <c r="H6783">
        <f t="shared" si="527"/>
        <v>-3.7151002401648845</v>
      </c>
      <c r="I6783">
        <f t="shared" si="528"/>
        <v>13.801969794473182</v>
      </c>
    </row>
    <row r="6784" spans="1:9" x14ac:dyDescent="0.25">
      <c r="A6784">
        <v>63065</v>
      </c>
      <c r="B6784" t="s">
        <v>4</v>
      </c>
      <c r="C6784">
        <v>6.1297806572670002</v>
      </c>
      <c r="D6784">
        <v>2.3144052199999999E-4</v>
      </c>
      <c r="E6784">
        <f t="shared" si="529"/>
        <v>0.28318194409099168</v>
      </c>
      <c r="F6784">
        <f t="shared" si="525"/>
        <v>24.009293298470418</v>
      </c>
      <c r="G6784">
        <f t="shared" si="526"/>
        <v>3.9985136247778761</v>
      </c>
      <c r="H6784">
        <f t="shared" si="527"/>
        <v>-3.7153316806868846</v>
      </c>
      <c r="I6784">
        <f t="shared" si="528"/>
        <v>13.803689497515631</v>
      </c>
    </row>
    <row r="6785" spans="1:9" x14ac:dyDescent="0.25">
      <c r="A6785">
        <v>75369</v>
      </c>
      <c r="B6785" t="s">
        <v>4</v>
      </c>
      <c r="C6785">
        <v>6.1297806572670002</v>
      </c>
      <c r="D6785">
        <v>2.9291691099999999E-4</v>
      </c>
      <c r="E6785">
        <f t="shared" si="529"/>
        <v>0.2828890271799917</v>
      </c>
      <c r="F6785">
        <f t="shared" si="525"/>
        <v>24.009293298470418</v>
      </c>
      <c r="G6785">
        <f t="shared" si="526"/>
        <v>3.9985136247778761</v>
      </c>
      <c r="H6785">
        <f t="shared" si="527"/>
        <v>-3.7156245975978845</v>
      </c>
      <c r="I6785">
        <f t="shared" si="528"/>
        <v>13.805866150274442</v>
      </c>
    </row>
    <row r="6786" spans="1:9" x14ac:dyDescent="0.25">
      <c r="A6786">
        <v>63164</v>
      </c>
      <c r="B6786" t="s">
        <v>4</v>
      </c>
      <c r="C6786">
        <v>6.1297806572670002</v>
      </c>
      <c r="D6786">
        <v>1.8081290800000001E-4</v>
      </c>
      <c r="E6786">
        <f t="shared" si="529"/>
        <v>0.28270821427199172</v>
      </c>
      <c r="F6786">
        <f t="shared" ref="F6786:F6849" si="530">(LN($L$2/C6786)/(LN($L$2/$L$3)))^$L$4</f>
        <v>24.009293298470418</v>
      </c>
      <c r="G6786">
        <f t="shared" si="526"/>
        <v>3.9985136247778761</v>
      </c>
      <c r="H6786">
        <f t="shared" si="527"/>
        <v>-3.7158054105058844</v>
      </c>
      <c r="I6786">
        <f t="shared" si="528"/>
        <v>13.807209848744805</v>
      </c>
    </row>
    <row r="6787" spans="1:9" x14ac:dyDescent="0.25">
      <c r="A6787">
        <v>63221</v>
      </c>
      <c r="B6787" t="s">
        <v>4</v>
      </c>
      <c r="C6787">
        <v>6.1297806572670002</v>
      </c>
      <c r="D6787">
        <v>8.3173938000000004E-5</v>
      </c>
      <c r="E6787">
        <f t="shared" si="529"/>
        <v>0.28262504033399172</v>
      </c>
      <c r="F6787">
        <f t="shared" si="530"/>
        <v>24.009293298470418</v>
      </c>
      <c r="G6787">
        <f t="shared" ref="G6787:G6850" si="531">(1/(1+F6787))*100</f>
        <v>3.9985136247778761</v>
      </c>
      <c r="H6787">
        <f t="shared" ref="H6787:H6850" si="532">E6787-G6787</f>
        <v>-3.7158885844438845</v>
      </c>
      <c r="I6787">
        <f t="shared" ref="I6787:I6850" si="533">H6787^2</f>
        <v>13.807827972000375</v>
      </c>
    </row>
    <row r="6788" spans="1:9" x14ac:dyDescent="0.25">
      <c r="A6788">
        <v>75378</v>
      </c>
      <c r="B6788" t="s">
        <v>4</v>
      </c>
      <c r="C6788">
        <v>6.1297806572670002</v>
      </c>
      <c r="D6788">
        <v>1.5911535900000001E-4</v>
      </c>
      <c r="E6788">
        <f t="shared" ref="E6788:E6851" si="534">E6787-D6788</f>
        <v>0.28246592497499173</v>
      </c>
      <c r="F6788">
        <f t="shared" si="530"/>
        <v>24.009293298470418</v>
      </c>
      <c r="G6788">
        <f t="shared" si="531"/>
        <v>3.9985136247778761</v>
      </c>
      <c r="H6788">
        <f t="shared" si="532"/>
        <v>-3.7160476998028842</v>
      </c>
      <c r="I6788">
        <f t="shared" si="533"/>
        <v>13.809010507210306</v>
      </c>
    </row>
    <row r="6789" spans="1:9" x14ac:dyDescent="0.25">
      <c r="A6789">
        <v>63279</v>
      </c>
      <c r="B6789" t="s">
        <v>4</v>
      </c>
      <c r="C6789">
        <v>6.1297806572670002</v>
      </c>
      <c r="D6789">
        <v>2.8206813700000001E-4</v>
      </c>
      <c r="E6789">
        <f t="shared" si="534"/>
        <v>0.28218385683799174</v>
      </c>
      <c r="F6789">
        <f t="shared" si="530"/>
        <v>24.009293298470418</v>
      </c>
      <c r="G6789">
        <f t="shared" si="531"/>
        <v>3.9985136247778761</v>
      </c>
      <c r="H6789">
        <f t="shared" si="532"/>
        <v>-3.7163297679398841</v>
      </c>
      <c r="I6789">
        <f t="shared" si="533"/>
        <v>13.811106944076114</v>
      </c>
    </row>
    <row r="6790" spans="1:9" x14ac:dyDescent="0.25">
      <c r="A6790">
        <v>63318</v>
      </c>
      <c r="B6790" t="s">
        <v>4</v>
      </c>
      <c r="C6790">
        <v>6.1297806572670002</v>
      </c>
      <c r="D6790">
        <v>1.48266585E-4</v>
      </c>
      <c r="E6790">
        <f t="shared" si="534"/>
        <v>0.28203559025299174</v>
      </c>
      <c r="F6790">
        <f t="shared" si="530"/>
        <v>24.009293298470418</v>
      </c>
      <c r="G6790">
        <f t="shared" si="531"/>
        <v>3.9985136247778761</v>
      </c>
      <c r="H6790">
        <f t="shared" si="532"/>
        <v>-3.7164780345248842</v>
      </c>
      <c r="I6790">
        <f t="shared" si="533"/>
        <v>13.812208981105947</v>
      </c>
    </row>
    <row r="6791" spans="1:9" x14ac:dyDescent="0.25">
      <c r="A6791">
        <v>63330</v>
      </c>
      <c r="B6791" t="s">
        <v>4</v>
      </c>
      <c r="C6791">
        <v>6.1297806572670002</v>
      </c>
      <c r="D6791">
        <v>3.5439329999999999E-4</v>
      </c>
      <c r="E6791">
        <f t="shared" si="534"/>
        <v>0.28168119695299176</v>
      </c>
      <c r="F6791">
        <f t="shared" si="530"/>
        <v>24.009293298470418</v>
      </c>
      <c r="G6791">
        <f t="shared" si="531"/>
        <v>3.9985136247778761</v>
      </c>
      <c r="H6791">
        <f t="shared" si="532"/>
        <v>-3.7168324278248841</v>
      </c>
      <c r="I6791">
        <f t="shared" si="533"/>
        <v>13.814843296530622</v>
      </c>
    </row>
    <row r="6792" spans="1:9" x14ac:dyDescent="0.25">
      <c r="A6792">
        <v>63485</v>
      </c>
      <c r="B6792" t="s">
        <v>4</v>
      </c>
      <c r="C6792">
        <v>6.1297806572670002</v>
      </c>
      <c r="D6792">
        <v>3.3631200899999998E-4</v>
      </c>
      <c r="E6792">
        <f t="shared" si="534"/>
        <v>0.28134488494399179</v>
      </c>
      <c r="F6792">
        <f t="shared" si="530"/>
        <v>24.009293298470418</v>
      </c>
      <c r="G6792">
        <f t="shared" si="531"/>
        <v>3.9985136247778761</v>
      </c>
      <c r="H6792">
        <f t="shared" si="532"/>
        <v>-3.7171687398338844</v>
      </c>
      <c r="I6792">
        <f t="shared" si="533"/>
        <v>13.817343440398227</v>
      </c>
    </row>
    <row r="6793" spans="1:9" x14ac:dyDescent="0.25">
      <c r="A6793">
        <v>75391</v>
      </c>
      <c r="B6793" t="s">
        <v>4</v>
      </c>
      <c r="C6793">
        <v>6.1297806572670002</v>
      </c>
      <c r="D6793">
        <v>1.9166168299999999E-4</v>
      </c>
      <c r="E6793">
        <f t="shared" si="534"/>
        <v>0.28115322326099179</v>
      </c>
      <c r="F6793">
        <f t="shared" si="530"/>
        <v>24.009293298470418</v>
      </c>
      <c r="G6793">
        <f t="shared" si="531"/>
        <v>3.9985136247778761</v>
      </c>
      <c r="H6793">
        <f t="shared" si="532"/>
        <v>-3.7173604015168844</v>
      </c>
      <c r="I6793">
        <f t="shared" si="533"/>
        <v>13.818768354765773</v>
      </c>
    </row>
    <row r="6794" spans="1:9" x14ac:dyDescent="0.25">
      <c r="A6794">
        <v>63825</v>
      </c>
      <c r="B6794" t="s">
        <v>4</v>
      </c>
      <c r="C6794">
        <v>6.1297806572670002</v>
      </c>
      <c r="D6794">
        <v>4.19485947E-4</v>
      </c>
      <c r="E6794">
        <f t="shared" si="534"/>
        <v>0.28073373731399182</v>
      </c>
      <c r="F6794">
        <f t="shared" si="530"/>
        <v>24.009293298470418</v>
      </c>
      <c r="G6794">
        <f t="shared" si="531"/>
        <v>3.9985136247778761</v>
      </c>
      <c r="H6794">
        <f t="shared" si="532"/>
        <v>-3.7177798874638843</v>
      </c>
      <c r="I6794">
        <f t="shared" si="533"/>
        <v>13.821887291630972</v>
      </c>
    </row>
    <row r="6795" spans="1:9" x14ac:dyDescent="0.25">
      <c r="A6795">
        <v>63889</v>
      </c>
      <c r="B6795" t="s">
        <v>4</v>
      </c>
      <c r="C6795">
        <v>6.1297806572670002</v>
      </c>
      <c r="D6795">
        <v>2.7483561999999998E-4</v>
      </c>
      <c r="E6795">
        <f t="shared" si="534"/>
        <v>0.28045890169399179</v>
      </c>
      <c r="F6795">
        <f t="shared" si="530"/>
        <v>24.009293298470418</v>
      </c>
      <c r="G6795">
        <f t="shared" si="531"/>
        <v>3.9985136247778761</v>
      </c>
      <c r="H6795">
        <f t="shared" si="532"/>
        <v>-3.7180547230838843</v>
      </c>
      <c r="I6795">
        <f t="shared" si="533"/>
        <v>13.82393092384638</v>
      </c>
    </row>
    <row r="6796" spans="1:9" x14ac:dyDescent="0.25">
      <c r="A6796">
        <v>64204</v>
      </c>
      <c r="B6796" t="s">
        <v>4</v>
      </c>
      <c r="C6796">
        <v>6.1297806572670002</v>
      </c>
      <c r="D6796">
        <v>2.4590555499999999E-4</v>
      </c>
      <c r="E6796">
        <f t="shared" si="534"/>
        <v>0.28021299613899181</v>
      </c>
      <c r="F6796">
        <f t="shared" si="530"/>
        <v>24.009293298470418</v>
      </c>
      <c r="G6796">
        <f t="shared" si="531"/>
        <v>3.9985136247778761</v>
      </c>
      <c r="H6796">
        <f t="shared" si="532"/>
        <v>-3.7183006286388842</v>
      </c>
      <c r="I6796">
        <f t="shared" si="533"/>
        <v>13.825759564936321</v>
      </c>
    </row>
    <row r="6797" spans="1:9" x14ac:dyDescent="0.25">
      <c r="A6797">
        <v>64254</v>
      </c>
      <c r="B6797" t="s">
        <v>4</v>
      </c>
      <c r="C6797">
        <v>6.1297806572670002</v>
      </c>
      <c r="D6797">
        <v>1.2656903600000001E-4</v>
      </c>
      <c r="E6797">
        <f t="shared" si="534"/>
        <v>0.28008642710299181</v>
      </c>
      <c r="F6797">
        <f t="shared" si="530"/>
        <v>24.009293298470418</v>
      </c>
      <c r="G6797">
        <f t="shared" si="531"/>
        <v>3.9985136247778761</v>
      </c>
      <c r="H6797">
        <f t="shared" si="532"/>
        <v>-3.7184271976748842</v>
      </c>
      <c r="I6797">
        <f t="shared" si="533"/>
        <v>13.826700824408292</v>
      </c>
    </row>
    <row r="6798" spans="1:9" x14ac:dyDescent="0.25">
      <c r="A6798">
        <v>64285</v>
      </c>
      <c r="B6798" t="s">
        <v>4</v>
      </c>
      <c r="C6798">
        <v>6.1297806572670002</v>
      </c>
      <c r="D6798">
        <v>2.49521813E-4</v>
      </c>
      <c r="E6798">
        <f t="shared" si="534"/>
        <v>0.27983690528999183</v>
      </c>
      <c r="F6798">
        <f t="shared" si="530"/>
        <v>24.009293298470418</v>
      </c>
      <c r="G6798">
        <f t="shared" si="531"/>
        <v>3.9985136247778761</v>
      </c>
      <c r="H6798">
        <f t="shared" si="532"/>
        <v>-3.7186767194878843</v>
      </c>
      <c r="I6798">
        <f t="shared" si="533"/>
        <v>13.828556544061172</v>
      </c>
    </row>
    <row r="6799" spans="1:9" x14ac:dyDescent="0.25">
      <c r="A6799">
        <v>64345</v>
      </c>
      <c r="B6799" t="s">
        <v>4</v>
      </c>
      <c r="C6799">
        <v>6.1297806572670002</v>
      </c>
      <c r="D6799">
        <v>1.12104003E-4</v>
      </c>
      <c r="E6799">
        <f t="shared" si="534"/>
        <v>0.27972480128699184</v>
      </c>
      <c r="F6799">
        <f t="shared" si="530"/>
        <v>24.009293298470418</v>
      </c>
      <c r="G6799">
        <f t="shared" si="531"/>
        <v>3.9985136247778761</v>
      </c>
      <c r="H6799">
        <f t="shared" si="532"/>
        <v>-3.7187888234908844</v>
      </c>
      <c r="I6799">
        <f t="shared" si="533"/>
        <v>13.829390313720715</v>
      </c>
    </row>
    <row r="6800" spans="1:9" x14ac:dyDescent="0.25">
      <c r="A6800">
        <v>64419</v>
      </c>
      <c r="B6800" t="s">
        <v>4</v>
      </c>
      <c r="C6800">
        <v>6.1297806572670002</v>
      </c>
      <c r="D6800">
        <v>2.2059174800000001E-4</v>
      </c>
      <c r="E6800">
        <f t="shared" si="534"/>
        <v>0.27950420953899185</v>
      </c>
      <c r="F6800">
        <f t="shared" si="530"/>
        <v>24.009293298470418</v>
      </c>
      <c r="G6800">
        <f t="shared" si="531"/>
        <v>3.9985136247778761</v>
      </c>
      <c r="H6800">
        <f t="shared" si="532"/>
        <v>-3.7190094152388844</v>
      </c>
      <c r="I6800">
        <f t="shared" si="533"/>
        <v>13.831031030635469</v>
      </c>
    </row>
    <row r="6801" spans="1:9" x14ac:dyDescent="0.25">
      <c r="A6801">
        <v>64685</v>
      </c>
      <c r="B6801" t="s">
        <v>4</v>
      </c>
      <c r="C6801">
        <v>6.1297806572670002</v>
      </c>
      <c r="D6801">
        <v>1.7719664999999999E-4</v>
      </c>
      <c r="E6801">
        <f t="shared" si="534"/>
        <v>0.27932701288899187</v>
      </c>
      <c r="F6801">
        <f t="shared" si="530"/>
        <v>24.009293298470418</v>
      </c>
      <c r="G6801">
        <f t="shared" si="531"/>
        <v>3.9985136247778761</v>
      </c>
      <c r="H6801">
        <f t="shared" si="532"/>
        <v>-3.7191866118888841</v>
      </c>
      <c r="I6801">
        <f t="shared" si="533"/>
        <v>13.832349054053518</v>
      </c>
    </row>
    <row r="6802" spans="1:9" x14ac:dyDescent="0.25">
      <c r="A6802">
        <v>64734</v>
      </c>
      <c r="B6802" t="s">
        <v>4</v>
      </c>
      <c r="C6802">
        <v>6.1297806572670002</v>
      </c>
      <c r="D6802">
        <v>7.0878659999999997E-4</v>
      </c>
      <c r="E6802">
        <f t="shared" si="534"/>
        <v>0.27861822628899185</v>
      </c>
      <c r="F6802">
        <f t="shared" si="530"/>
        <v>24.009293298470418</v>
      </c>
      <c r="G6802">
        <f t="shared" si="531"/>
        <v>3.9985136247778761</v>
      </c>
      <c r="H6802">
        <f t="shared" si="532"/>
        <v>-3.7198953984888843</v>
      </c>
      <c r="I6802">
        <f t="shared" si="533"/>
        <v>13.837621775698775</v>
      </c>
    </row>
    <row r="6803" spans="1:9" x14ac:dyDescent="0.25">
      <c r="A6803">
        <v>64757</v>
      </c>
      <c r="B6803" t="s">
        <v>4</v>
      </c>
      <c r="C6803">
        <v>6.1297806572670002</v>
      </c>
      <c r="D6803">
        <v>3.8693962299999999E-4</v>
      </c>
      <c r="E6803">
        <f t="shared" si="534"/>
        <v>0.27823128666599184</v>
      </c>
      <c r="F6803">
        <f t="shared" si="530"/>
        <v>24.009293298470418</v>
      </c>
      <c r="G6803">
        <f t="shared" si="531"/>
        <v>3.9985136247778761</v>
      </c>
      <c r="H6803">
        <f t="shared" si="532"/>
        <v>-3.7202823381118844</v>
      </c>
      <c r="I6803">
        <f t="shared" si="533"/>
        <v>13.840500675267229</v>
      </c>
    </row>
    <row r="6804" spans="1:9" x14ac:dyDescent="0.25">
      <c r="A6804">
        <v>64836</v>
      </c>
      <c r="B6804" t="s">
        <v>4</v>
      </c>
      <c r="C6804">
        <v>6.1297806572670002</v>
      </c>
      <c r="D6804">
        <v>1.3741780999999999E-4</v>
      </c>
      <c r="E6804">
        <f t="shared" si="534"/>
        <v>0.27809386885599185</v>
      </c>
      <c r="F6804">
        <f t="shared" si="530"/>
        <v>24.009293298470418</v>
      </c>
      <c r="G6804">
        <f t="shared" si="531"/>
        <v>3.9985136247778761</v>
      </c>
      <c r="H6804">
        <f t="shared" si="532"/>
        <v>-3.7204197559218843</v>
      </c>
      <c r="I6804">
        <f t="shared" si="533"/>
        <v>13.841523160253853</v>
      </c>
    </row>
    <row r="6805" spans="1:9" x14ac:dyDescent="0.25">
      <c r="A6805">
        <v>65217</v>
      </c>
      <c r="B6805" t="s">
        <v>4</v>
      </c>
      <c r="C6805">
        <v>6.1297806572670002</v>
      </c>
      <c r="D6805">
        <v>1.5911535900000001E-4</v>
      </c>
      <c r="E6805">
        <f t="shared" si="534"/>
        <v>0.27793475349699187</v>
      </c>
      <c r="F6805">
        <f t="shared" si="530"/>
        <v>24.009293298470418</v>
      </c>
      <c r="G6805">
        <f t="shared" si="531"/>
        <v>3.9985136247778761</v>
      </c>
      <c r="H6805">
        <f t="shared" si="532"/>
        <v>-3.720578871280884</v>
      </c>
      <c r="I6805">
        <f t="shared" si="533"/>
        <v>13.842707137421737</v>
      </c>
    </row>
    <row r="6806" spans="1:9" x14ac:dyDescent="0.25">
      <c r="A6806">
        <v>65335</v>
      </c>
      <c r="B6806" t="s">
        <v>4</v>
      </c>
      <c r="C6806">
        <v>6.1297806572670002</v>
      </c>
      <c r="D6806">
        <v>1.12104003E-4</v>
      </c>
      <c r="E6806">
        <f t="shared" si="534"/>
        <v>0.27782264949399188</v>
      </c>
      <c r="F6806">
        <f t="shared" si="530"/>
        <v>24.009293298470418</v>
      </c>
      <c r="G6806">
        <f t="shared" si="531"/>
        <v>3.9985136247778761</v>
      </c>
      <c r="H6806">
        <f t="shared" si="532"/>
        <v>-3.7206909752838841</v>
      </c>
      <c r="I6806">
        <f t="shared" si="533"/>
        <v>13.843541333558941</v>
      </c>
    </row>
    <row r="6807" spans="1:9" x14ac:dyDescent="0.25">
      <c r="A6807">
        <v>65341</v>
      </c>
      <c r="B6807" t="s">
        <v>4</v>
      </c>
      <c r="C6807">
        <v>6.1297806572670002</v>
      </c>
      <c r="D6807">
        <v>1.7358039200000001E-4</v>
      </c>
      <c r="E6807">
        <f t="shared" si="534"/>
        <v>0.27764906910199189</v>
      </c>
      <c r="F6807">
        <f t="shared" si="530"/>
        <v>24.009293298470418</v>
      </c>
      <c r="G6807">
        <f t="shared" si="531"/>
        <v>3.9985136247778761</v>
      </c>
      <c r="H6807">
        <f t="shared" si="532"/>
        <v>-3.7208645556758841</v>
      </c>
      <c r="I6807">
        <f t="shared" si="533"/>
        <v>13.844833041685094</v>
      </c>
    </row>
    <row r="6808" spans="1:9" x14ac:dyDescent="0.25">
      <c r="A6808">
        <v>65691</v>
      </c>
      <c r="B6808" t="s">
        <v>4</v>
      </c>
      <c r="C6808">
        <v>6.1297806572670002</v>
      </c>
      <c r="D6808">
        <v>1.9889419899999999E-4</v>
      </c>
      <c r="E6808">
        <f t="shared" si="534"/>
        <v>0.2774501749029919</v>
      </c>
      <c r="F6808">
        <f t="shared" si="530"/>
        <v>24.009293298470418</v>
      </c>
      <c r="G6808">
        <f t="shared" si="531"/>
        <v>3.9985136247778761</v>
      </c>
      <c r="H6808">
        <f t="shared" si="532"/>
        <v>-3.721063449874884</v>
      </c>
      <c r="I6808">
        <f t="shared" si="533"/>
        <v>13.846313197994773</v>
      </c>
    </row>
    <row r="6809" spans="1:9" x14ac:dyDescent="0.25">
      <c r="A6809">
        <v>65731</v>
      </c>
      <c r="B6809" t="s">
        <v>4</v>
      </c>
      <c r="C6809">
        <v>6.1297806572670002</v>
      </c>
      <c r="D6809">
        <v>2.3867303899999999E-4</v>
      </c>
      <c r="E6809">
        <f t="shared" si="534"/>
        <v>0.2772115018639919</v>
      </c>
      <c r="F6809">
        <f t="shared" si="530"/>
        <v>24.009293298470418</v>
      </c>
      <c r="G6809">
        <f t="shared" si="531"/>
        <v>3.9985136247778761</v>
      </c>
      <c r="H6809">
        <f t="shared" si="532"/>
        <v>-3.7213021229138841</v>
      </c>
      <c r="I6809">
        <f t="shared" si="533"/>
        <v>13.84808949000338</v>
      </c>
    </row>
    <row r="6810" spans="1:9" x14ac:dyDescent="0.25">
      <c r="A6810">
        <v>75556</v>
      </c>
      <c r="B6810" t="s">
        <v>4</v>
      </c>
      <c r="C6810">
        <v>6.1297806572670002</v>
      </c>
      <c r="D6810">
        <v>1.7358039200000001E-4</v>
      </c>
      <c r="E6810">
        <f t="shared" si="534"/>
        <v>0.27703792147199191</v>
      </c>
      <c r="F6810">
        <f t="shared" si="530"/>
        <v>24.009293298470418</v>
      </c>
      <c r="G6810">
        <f t="shared" si="531"/>
        <v>3.9985136247778761</v>
      </c>
      <c r="H6810">
        <f t="shared" si="532"/>
        <v>-3.7214757033058841</v>
      </c>
      <c r="I6810">
        <f t="shared" si="533"/>
        <v>13.849381410296024</v>
      </c>
    </row>
    <row r="6811" spans="1:9" x14ac:dyDescent="0.25">
      <c r="A6811">
        <v>66069</v>
      </c>
      <c r="B6811" t="s">
        <v>4</v>
      </c>
      <c r="C6811">
        <v>6.1297806572670002</v>
      </c>
      <c r="D6811">
        <v>4.4479975399999998E-4</v>
      </c>
      <c r="E6811">
        <f t="shared" si="534"/>
        <v>0.27659312171799189</v>
      </c>
      <c r="F6811">
        <f t="shared" si="530"/>
        <v>24.009293298470418</v>
      </c>
      <c r="G6811">
        <f t="shared" si="531"/>
        <v>3.9985136247778761</v>
      </c>
      <c r="H6811">
        <f t="shared" si="532"/>
        <v>-3.7219205030598843</v>
      </c>
      <c r="I6811">
        <f t="shared" si="533"/>
        <v>13.852692231097542</v>
      </c>
    </row>
    <row r="6812" spans="1:9" x14ac:dyDescent="0.25">
      <c r="A6812">
        <v>66271</v>
      </c>
      <c r="B6812" t="s">
        <v>4</v>
      </c>
      <c r="C6812">
        <v>6.1297806572670002</v>
      </c>
      <c r="D6812">
        <v>2.96533169E-4</v>
      </c>
      <c r="E6812">
        <f t="shared" si="534"/>
        <v>0.27629658854899186</v>
      </c>
      <c r="F6812">
        <f t="shared" si="530"/>
        <v>24.009293298470418</v>
      </c>
      <c r="G6812">
        <f t="shared" si="531"/>
        <v>3.9985136247778761</v>
      </c>
      <c r="H6812">
        <f t="shared" si="532"/>
        <v>-3.7222170362288844</v>
      </c>
      <c r="I6812">
        <f t="shared" si="533"/>
        <v>13.854899664792541</v>
      </c>
    </row>
    <row r="6813" spans="1:9" x14ac:dyDescent="0.25">
      <c r="A6813">
        <v>66372</v>
      </c>
      <c r="B6813" t="s">
        <v>4</v>
      </c>
      <c r="C6813">
        <v>6.1297806572670002</v>
      </c>
      <c r="D6813">
        <v>1.04871487E-4</v>
      </c>
      <c r="E6813">
        <f t="shared" si="534"/>
        <v>0.27619171706199186</v>
      </c>
      <c r="F6813">
        <f t="shared" si="530"/>
        <v>24.009293298470418</v>
      </c>
      <c r="G6813">
        <f t="shared" si="531"/>
        <v>3.9985136247778761</v>
      </c>
      <c r="H6813">
        <f t="shared" si="532"/>
        <v>-3.7223219077158842</v>
      </c>
      <c r="I6813">
        <f t="shared" si="533"/>
        <v>13.855680384661619</v>
      </c>
    </row>
    <row r="6814" spans="1:9" x14ac:dyDescent="0.25">
      <c r="A6814">
        <v>66374</v>
      </c>
      <c r="B6814" t="s">
        <v>4</v>
      </c>
      <c r="C6814">
        <v>6.1297806572670002</v>
      </c>
      <c r="D6814">
        <v>2.42289297E-4</v>
      </c>
      <c r="E6814">
        <f t="shared" si="534"/>
        <v>0.27594942776499187</v>
      </c>
      <c r="F6814">
        <f t="shared" si="530"/>
        <v>24.009293298470418</v>
      </c>
      <c r="G6814">
        <f t="shared" si="531"/>
        <v>3.9985136247778761</v>
      </c>
      <c r="H6814">
        <f t="shared" si="532"/>
        <v>-3.7225641970128844</v>
      </c>
      <c r="I6814">
        <f t="shared" si="533"/>
        <v>13.857484200882181</v>
      </c>
    </row>
    <row r="6815" spans="1:9" x14ac:dyDescent="0.25">
      <c r="A6815">
        <v>66400</v>
      </c>
      <c r="B6815" t="s">
        <v>4</v>
      </c>
      <c r="C6815">
        <v>6.1297806572670002</v>
      </c>
      <c r="D6815">
        <v>7.8111176300000001E-4</v>
      </c>
      <c r="E6815">
        <f t="shared" si="534"/>
        <v>0.27516831600199188</v>
      </c>
      <c r="F6815">
        <f t="shared" si="530"/>
        <v>24.009293298470418</v>
      </c>
      <c r="G6815">
        <f t="shared" si="531"/>
        <v>3.9985136247778761</v>
      </c>
      <c r="H6815">
        <f t="shared" si="532"/>
        <v>-3.7233453087758841</v>
      </c>
      <c r="I6815">
        <f t="shared" si="533"/>
        <v>13.863300288383384</v>
      </c>
    </row>
    <row r="6816" spans="1:9" x14ac:dyDescent="0.25">
      <c r="A6816">
        <v>66775</v>
      </c>
      <c r="B6816" t="s">
        <v>4</v>
      </c>
      <c r="C6816">
        <v>6.1297806572670002</v>
      </c>
      <c r="D6816">
        <v>2.6037058799999998E-4</v>
      </c>
      <c r="E6816">
        <f t="shared" si="534"/>
        <v>0.27490794541399188</v>
      </c>
      <c r="F6816">
        <f t="shared" si="530"/>
        <v>24.009293298470418</v>
      </c>
      <c r="G6816">
        <f t="shared" si="531"/>
        <v>3.9985136247778761</v>
      </c>
      <c r="H6816">
        <f t="shared" si="532"/>
        <v>-3.7236056793638843</v>
      </c>
      <c r="I6816">
        <f t="shared" si="533"/>
        <v>13.865239255390975</v>
      </c>
    </row>
    <row r="6817" spans="1:9" x14ac:dyDescent="0.25">
      <c r="A6817">
        <v>66918</v>
      </c>
      <c r="B6817" t="s">
        <v>4</v>
      </c>
      <c r="C6817">
        <v>6.1297806572670002</v>
      </c>
      <c r="D6817">
        <v>2.8568439500000002E-4</v>
      </c>
      <c r="E6817">
        <f t="shared" si="534"/>
        <v>0.2746222610189919</v>
      </c>
      <c r="F6817">
        <f t="shared" si="530"/>
        <v>24.009293298470418</v>
      </c>
      <c r="G6817">
        <f t="shared" si="531"/>
        <v>3.9985136247778761</v>
      </c>
      <c r="H6817">
        <f t="shared" si="532"/>
        <v>-3.7238913637588844</v>
      </c>
      <c r="I6817">
        <f t="shared" si="533"/>
        <v>13.867366889078005</v>
      </c>
    </row>
    <row r="6818" spans="1:9" x14ac:dyDescent="0.25">
      <c r="A6818">
        <v>66961</v>
      </c>
      <c r="B6818" t="s">
        <v>4</v>
      </c>
      <c r="C6818">
        <v>6.1297806572670002</v>
      </c>
      <c r="D6818">
        <v>4.7734607699999998E-4</v>
      </c>
      <c r="E6818">
        <f t="shared" si="534"/>
        <v>0.27414491494199189</v>
      </c>
      <c r="F6818">
        <f t="shared" si="530"/>
        <v>24.009293298470418</v>
      </c>
      <c r="G6818">
        <f t="shared" si="531"/>
        <v>3.9985136247778761</v>
      </c>
      <c r="H6818">
        <f t="shared" si="532"/>
        <v>-3.7243687098358844</v>
      </c>
      <c r="I6818">
        <f t="shared" si="533"/>
        <v>13.87092228680461</v>
      </c>
    </row>
    <row r="6819" spans="1:9" x14ac:dyDescent="0.25">
      <c r="A6819">
        <v>66967</v>
      </c>
      <c r="B6819" t="s">
        <v>4</v>
      </c>
      <c r="C6819">
        <v>6.1297806572670002</v>
      </c>
      <c r="D6819">
        <v>2.7483561999999998E-4</v>
      </c>
      <c r="E6819">
        <f t="shared" si="534"/>
        <v>0.27387007932199187</v>
      </c>
      <c r="F6819">
        <f t="shared" si="530"/>
        <v>24.009293298470418</v>
      </c>
      <c r="G6819">
        <f t="shared" si="531"/>
        <v>3.9985136247778761</v>
      </c>
      <c r="H6819">
        <f t="shared" si="532"/>
        <v>-3.7246435454558844</v>
      </c>
      <c r="I6819">
        <f t="shared" si="533"/>
        <v>13.872969540706181</v>
      </c>
    </row>
    <row r="6820" spans="1:9" x14ac:dyDescent="0.25">
      <c r="A6820">
        <v>66994</v>
      </c>
      <c r="B6820" t="s">
        <v>4</v>
      </c>
      <c r="C6820">
        <v>6.1297806572670002</v>
      </c>
      <c r="D6820">
        <v>3.2184697599999998E-4</v>
      </c>
      <c r="E6820">
        <f t="shared" si="534"/>
        <v>0.27354823234599185</v>
      </c>
      <c r="F6820">
        <f t="shared" si="530"/>
        <v>24.009293298470418</v>
      </c>
      <c r="G6820">
        <f t="shared" si="531"/>
        <v>3.9985136247778761</v>
      </c>
      <c r="H6820">
        <f t="shared" si="532"/>
        <v>-3.7249653924318844</v>
      </c>
      <c r="I6820">
        <f t="shared" si="533"/>
        <v>13.875367174815223</v>
      </c>
    </row>
    <row r="6821" spans="1:9" x14ac:dyDescent="0.25">
      <c r="A6821">
        <v>67112</v>
      </c>
      <c r="B6821" t="s">
        <v>4</v>
      </c>
      <c r="C6821">
        <v>6.1297806572670002</v>
      </c>
      <c r="D6821">
        <v>1.19336519E-4</v>
      </c>
      <c r="E6821">
        <f t="shared" si="534"/>
        <v>0.27342889582699187</v>
      </c>
      <c r="F6821">
        <f t="shared" si="530"/>
        <v>24.009293298470418</v>
      </c>
      <c r="G6821">
        <f t="shared" si="531"/>
        <v>3.9985136247778761</v>
      </c>
      <c r="H6821">
        <f t="shared" si="532"/>
        <v>-3.7250847289508844</v>
      </c>
      <c r="I6821">
        <f t="shared" si="533"/>
        <v>13.876256237863084</v>
      </c>
    </row>
    <row r="6822" spans="1:9" x14ac:dyDescent="0.25">
      <c r="A6822">
        <v>67127</v>
      </c>
      <c r="B6822" t="s">
        <v>4</v>
      </c>
      <c r="C6822">
        <v>6.1297806572670002</v>
      </c>
      <c r="D6822">
        <v>1.62731617E-4</v>
      </c>
      <c r="E6822">
        <f t="shared" si="534"/>
        <v>0.27326616420999189</v>
      </c>
      <c r="F6822">
        <f t="shared" si="530"/>
        <v>24.009293298470418</v>
      </c>
      <c r="G6822">
        <f t="shared" si="531"/>
        <v>3.9985136247778761</v>
      </c>
      <c r="H6822">
        <f t="shared" si="532"/>
        <v>-3.7252474605678843</v>
      </c>
      <c r="I6822">
        <f t="shared" si="533"/>
        <v>13.87746864246747</v>
      </c>
    </row>
    <row r="6823" spans="1:9" x14ac:dyDescent="0.25">
      <c r="A6823">
        <v>67173</v>
      </c>
      <c r="B6823" t="s">
        <v>4</v>
      </c>
      <c r="C6823">
        <v>6.1297806572670002</v>
      </c>
      <c r="D6823">
        <v>2.02510457E-4</v>
      </c>
      <c r="E6823">
        <f t="shared" si="534"/>
        <v>0.27306365375299191</v>
      </c>
      <c r="F6823">
        <f t="shared" si="530"/>
        <v>24.009293298470418</v>
      </c>
      <c r="G6823">
        <f t="shared" si="531"/>
        <v>3.9985136247778761</v>
      </c>
      <c r="H6823">
        <f t="shared" si="532"/>
        <v>-3.7254499710248843</v>
      </c>
      <c r="I6823">
        <f t="shared" si="533"/>
        <v>13.878977486609312</v>
      </c>
    </row>
    <row r="6824" spans="1:9" x14ac:dyDescent="0.25">
      <c r="A6824">
        <v>67246</v>
      </c>
      <c r="B6824" t="s">
        <v>4</v>
      </c>
      <c r="C6824">
        <v>6.1297806572670002</v>
      </c>
      <c r="D6824">
        <v>1.08487745E-4</v>
      </c>
      <c r="E6824">
        <f t="shared" si="534"/>
        <v>0.27295516600799191</v>
      </c>
      <c r="F6824">
        <f t="shared" si="530"/>
        <v>24.009293298470418</v>
      </c>
      <c r="G6824">
        <f t="shared" si="531"/>
        <v>3.9985136247778761</v>
      </c>
      <c r="H6824">
        <f t="shared" si="532"/>
        <v>-3.7255584587698842</v>
      </c>
      <c r="I6824">
        <f t="shared" si="533"/>
        <v>13.879785829711835</v>
      </c>
    </row>
    <row r="6825" spans="1:9" x14ac:dyDescent="0.25">
      <c r="A6825">
        <v>67414</v>
      </c>
      <c r="B6825" t="s">
        <v>4</v>
      </c>
      <c r="C6825">
        <v>6.1297806572670002</v>
      </c>
      <c r="D6825">
        <v>1.7719664999999999E-4</v>
      </c>
      <c r="E6825">
        <f t="shared" si="534"/>
        <v>0.27277796935799192</v>
      </c>
      <c r="F6825">
        <f t="shared" si="530"/>
        <v>24.009293298470418</v>
      </c>
      <c r="G6825">
        <f t="shared" si="531"/>
        <v>3.9985136247778761</v>
      </c>
      <c r="H6825">
        <f t="shared" si="532"/>
        <v>-3.7257356554198839</v>
      </c>
      <c r="I6825">
        <f t="shared" si="533"/>
        <v>13.881106174067032</v>
      </c>
    </row>
    <row r="6826" spans="1:9" x14ac:dyDescent="0.25">
      <c r="A6826">
        <v>67438</v>
      </c>
      <c r="B6826" t="s">
        <v>4</v>
      </c>
      <c r="C6826">
        <v>6.1297806572670002</v>
      </c>
      <c r="D6826">
        <v>3.0376568600000003E-4</v>
      </c>
      <c r="E6826">
        <f t="shared" si="534"/>
        <v>0.27247420367199193</v>
      </c>
      <c r="F6826">
        <f t="shared" si="530"/>
        <v>24.009293298470418</v>
      </c>
      <c r="G6826">
        <f t="shared" si="531"/>
        <v>3.9985136247778761</v>
      </c>
      <c r="H6826">
        <f t="shared" si="532"/>
        <v>-3.726039421105884</v>
      </c>
      <c r="I6826">
        <f t="shared" si="533"/>
        <v>13.883369767635072</v>
      </c>
    </row>
    <row r="6827" spans="1:9" x14ac:dyDescent="0.25">
      <c r="A6827">
        <v>67516</v>
      </c>
      <c r="B6827" t="s">
        <v>4</v>
      </c>
      <c r="C6827">
        <v>6.1297806572670002</v>
      </c>
      <c r="D6827">
        <v>3.9055588100000001E-4</v>
      </c>
      <c r="E6827">
        <f t="shared" si="534"/>
        <v>0.27208364779099192</v>
      </c>
      <c r="F6827">
        <f t="shared" si="530"/>
        <v>24.009293298470418</v>
      </c>
      <c r="G6827">
        <f t="shared" si="531"/>
        <v>3.9985136247778761</v>
      </c>
      <c r="H6827">
        <f t="shared" si="532"/>
        <v>-3.7264299769868843</v>
      </c>
      <c r="I6827">
        <f t="shared" si="533"/>
        <v>13.886280373386471</v>
      </c>
    </row>
    <row r="6828" spans="1:9" x14ac:dyDescent="0.25">
      <c r="A6828">
        <v>67523</v>
      </c>
      <c r="B6828" t="s">
        <v>4</v>
      </c>
      <c r="C6828">
        <v>6.1297806572670002</v>
      </c>
      <c r="D6828">
        <v>3.4716078400000001E-4</v>
      </c>
      <c r="E6828">
        <f t="shared" si="534"/>
        <v>0.27173648700699193</v>
      </c>
      <c r="F6828">
        <f t="shared" si="530"/>
        <v>24.009293298470418</v>
      </c>
      <c r="G6828">
        <f t="shared" si="531"/>
        <v>3.9985136247778761</v>
      </c>
      <c r="H6828">
        <f t="shared" si="532"/>
        <v>-3.7267771377708843</v>
      </c>
      <c r="I6828">
        <f t="shared" si="533"/>
        <v>13.888867834611744</v>
      </c>
    </row>
    <row r="6829" spans="1:9" x14ac:dyDescent="0.25">
      <c r="A6829">
        <v>67653</v>
      </c>
      <c r="B6829" t="s">
        <v>4</v>
      </c>
      <c r="C6829">
        <v>6.1297806572670002</v>
      </c>
      <c r="D6829">
        <v>1.7719664999999999E-4</v>
      </c>
      <c r="E6829">
        <f t="shared" si="534"/>
        <v>0.27155929035699194</v>
      </c>
      <c r="F6829">
        <f t="shared" si="530"/>
        <v>24.009293298470418</v>
      </c>
      <c r="G6829">
        <f t="shared" si="531"/>
        <v>3.9985136247778761</v>
      </c>
      <c r="H6829">
        <f t="shared" si="532"/>
        <v>-3.726954334420884</v>
      </c>
      <c r="I6829">
        <f t="shared" si="533"/>
        <v>13.890188610858614</v>
      </c>
    </row>
    <row r="6830" spans="1:9" x14ac:dyDescent="0.25">
      <c r="A6830">
        <v>67687</v>
      </c>
      <c r="B6830" t="s">
        <v>4</v>
      </c>
      <c r="C6830">
        <v>6.1297806572670002</v>
      </c>
      <c r="D6830">
        <v>7.5941420999999995E-5</v>
      </c>
      <c r="E6830">
        <f t="shared" si="534"/>
        <v>0.27148334893599196</v>
      </c>
      <c r="F6830">
        <f t="shared" si="530"/>
        <v>24.009293298470418</v>
      </c>
      <c r="G6830">
        <f t="shared" si="531"/>
        <v>3.9985136247778761</v>
      </c>
      <c r="H6830">
        <f t="shared" si="532"/>
        <v>-3.7270302758418841</v>
      </c>
      <c r="I6830">
        <f t="shared" si="533"/>
        <v>13.890754677042031</v>
      </c>
    </row>
    <row r="6831" spans="1:9" x14ac:dyDescent="0.25">
      <c r="A6831">
        <v>67696</v>
      </c>
      <c r="B6831" t="s">
        <v>4</v>
      </c>
      <c r="C6831">
        <v>6.1297806572670002</v>
      </c>
      <c r="D6831">
        <v>2.63986846E-4</v>
      </c>
      <c r="E6831">
        <f t="shared" si="534"/>
        <v>0.27121936208999198</v>
      </c>
      <c r="F6831">
        <f t="shared" si="530"/>
        <v>24.009293298470418</v>
      </c>
      <c r="G6831">
        <f t="shared" si="531"/>
        <v>3.9985136247778761</v>
      </c>
      <c r="H6831">
        <f t="shared" si="532"/>
        <v>-3.727294262687884</v>
      </c>
      <c r="I6831">
        <f t="shared" si="533"/>
        <v>13.892722520666016</v>
      </c>
    </row>
    <row r="6832" spans="1:9" x14ac:dyDescent="0.25">
      <c r="A6832">
        <v>67722</v>
      </c>
      <c r="B6832" t="s">
        <v>4</v>
      </c>
      <c r="C6832">
        <v>6.1297806572670002</v>
      </c>
      <c r="D6832">
        <v>1.6634787500000001E-4</v>
      </c>
      <c r="E6832">
        <f t="shared" si="534"/>
        <v>0.27105301421499201</v>
      </c>
      <c r="F6832">
        <f t="shared" si="530"/>
        <v>24.009293298470418</v>
      </c>
      <c r="G6832">
        <f t="shared" si="531"/>
        <v>3.9985136247778761</v>
      </c>
      <c r="H6832">
        <f t="shared" si="532"/>
        <v>-3.727460610562884</v>
      </c>
      <c r="I6832">
        <f t="shared" si="533"/>
        <v>13.893962603297828</v>
      </c>
    </row>
    <row r="6833" spans="1:9" x14ac:dyDescent="0.25">
      <c r="A6833">
        <v>67811</v>
      </c>
      <c r="B6833" t="s">
        <v>4</v>
      </c>
      <c r="C6833">
        <v>6.1297806572670002</v>
      </c>
      <c r="D6833">
        <v>9.4022712000000003E-5</v>
      </c>
      <c r="E6833">
        <f t="shared" si="534"/>
        <v>0.27095899150299202</v>
      </c>
      <c r="F6833">
        <f t="shared" si="530"/>
        <v>24.009293298470418</v>
      </c>
      <c r="G6833">
        <f t="shared" si="531"/>
        <v>3.9985136247778761</v>
      </c>
      <c r="H6833">
        <f t="shared" si="532"/>
        <v>-3.7275546332748841</v>
      </c>
      <c r="I6833">
        <f t="shared" si="533"/>
        <v>13.894663544049056</v>
      </c>
    </row>
    <row r="6834" spans="1:9" x14ac:dyDescent="0.25">
      <c r="A6834">
        <v>67901</v>
      </c>
      <c r="B6834" t="s">
        <v>4</v>
      </c>
      <c r="C6834">
        <v>6.1297806572670002</v>
      </c>
      <c r="D6834">
        <v>1.7719664999999999E-4</v>
      </c>
      <c r="E6834">
        <f t="shared" si="534"/>
        <v>0.27078179485299203</v>
      </c>
      <c r="F6834">
        <f t="shared" si="530"/>
        <v>24.009293298470418</v>
      </c>
      <c r="G6834">
        <f t="shared" si="531"/>
        <v>3.9985136247778761</v>
      </c>
      <c r="H6834">
        <f t="shared" si="532"/>
        <v>-3.7277318299248838</v>
      </c>
      <c r="I6834">
        <f t="shared" si="533"/>
        <v>13.895984595835124</v>
      </c>
    </row>
    <row r="6835" spans="1:9" x14ac:dyDescent="0.25">
      <c r="A6835">
        <v>68091</v>
      </c>
      <c r="B6835" t="s">
        <v>4</v>
      </c>
      <c r="C6835">
        <v>6.1297806572670002</v>
      </c>
      <c r="D6835">
        <v>1.95277941E-4</v>
      </c>
      <c r="E6835">
        <f t="shared" si="534"/>
        <v>0.27058651691199204</v>
      </c>
      <c r="F6835">
        <f t="shared" si="530"/>
        <v>24.009293298470418</v>
      </c>
      <c r="G6835">
        <f t="shared" si="531"/>
        <v>3.9985136247778761</v>
      </c>
      <c r="H6835">
        <f t="shared" si="532"/>
        <v>-3.727927107865884</v>
      </c>
      <c r="I6835">
        <f t="shared" si="533"/>
        <v>13.897440521561295</v>
      </c>
    </row>
    <row r="6836" spans="1:9" x14ac:dyDescent="0.25">
      <c r="A6836">
        <v>68152</v>
      </c>
      <c r="B6836" t="s">
        <v>4</v>
      </c>
      <c r="C6836">
        <v>6.1297806572670002</v>
      </c>
      <c r="D6836">
        <v>7.7749550500000005E-4</v>
      </c>
      <c r="E6836">
        <f t="shared" si="534"/>
        <v>0.26980902140699203</v>
      </c>
      <c r="F6836">
        <f t="shared" si="530"/>
        <v>24.009293298470418</v>
      </c>
      <c r="G6836">
        <f t="shared" si="531"/>
        <v>3.9985136247778761</v>
      </c>
      <c r="H6836">
        <f t="shared" si="532"/>
        <v>-3.7287046033708839</v>
      </c>
      <c r="I6836">
        <f t="shared" si="533"/>
        <v>13.903238019199222</v>
      </c>
    </row>
    <row r="6837" spans="1:9" x14ac:dyDescent="0.25">
      <c r="A6837">
        <v>68174</v>
      </c>
      <c r="B6837" t="s">
        <v>4</v>
      </c>
      <c r="C6837">
        <v>6.1297806572670002</v>
      </c>
      <c r="D6837">
        <v>1.8081290800000001E-4</v>
      </c>
      <c r="E6837">
        <f t="shared" si="534"/>
        <v>0.26962820849899205</v>
      </c>
      <c r="F6837">
        <f t="shared" si="530"/>
        <v>24.009293298470418</v>
      </c>
      <c r="G6837">
        <f t="shared" si="531"/>
        <v>3.9985136247778761</v>
      </c>
      <c r="H6837">
        <f t="shared" si="532"/>
        <v>-3.7288854162788843</v>
      </c>
      <c r="I6837">
        <f t="shared" si="533"/>
        <v>13.904586447737348</v>
      </c>
    </row>
    <row r="6838" spans="1:9" x14ac:dyDescent="0.25">
      <c r="A6838">
        <v>68263</v>
      </c>
      <c r="B6838" t="s">
        <v>4</v>
      </c>
      <c r="C6838">
        <v>6.1297806572670002</v>
      </c>
      <c r="D6838">
        <v>1.95277941E-4</v>
      </c>
      <c r="E6838">
        <f t="shared" si="534"/>
        <v>0.26943293055799206</v>
      </c>
      <c r="F6838">
        <f t="shared" si="530"/>
        <v>24.009293298470418</v>
      </c>
      <c r="G6838">
        <f t="shared" si="531"/>
        <v>3.9985136247778761</v>
      </c>
      <c r="H6838">
        <f t="shared" si="532"/>
        <v>-3.729080694219884</v>
      </c>
      <c r="I6838">
        <f t="shared" si="533"/>
        <v>13.906042824003451</v>
      </c>
    </row>
    <row r="6839" spans="1:9" x14ac:dyDescent="0.25">
      <c r="A6839">
        <v>68316</v>
      </c>
      <c r="B6839" t="s">
        <v>4</v>
      </c>
      <c r="C6839">
        <v>6.1297806572670002</v>
      </c>
      <c r="D6839">
        <v>2.42289297E-4</v>
      </c>
      <c r="E6839">
        <f t="shared" si="534"/>
        <v>0.26919064126099207</v>
      </c>
      <c r="F6839">
        <f t="shared" si="530"/>
        <v>24.009293298470418</v>
      </c>
      <c r="G6839">
        <f t="shared" si="531"/>
        <v>3.9985136247778761</v>
      </c>
      <c r="H6839">
        <f t="shared" si="532"/>
        <v>-3.7293229835168842</v>
      </c>
      <c r="I6839">
        <f t="shared" si="533"/>
        <v>13.907849915387274</v>
      </c>
    </row>
    <row r="6840" spans="1:9" x14ac:dyDescent="0.25">
      <c r="A6840">
        <v>68465</v>
      </c>
      <c r="B6840" t="s">
        <v>4</v>
      </c>
      <c r="C6840">
        <v>6.1297806572670002</v>
      </c>
      <c r="D6840">
        <v>2.3144052199999999E-4</v>
      </c>
      <c r="E6840">
        <f t="shared" si="534"/>
        <v>0.26895920073899204</v>
      </c>
      <c r="F6840">
        <f t="shared" si="530"/>
        <v>24.009293298470418</v>
      </c>
      <c r="G6840">
        <f t="shared" si="531"/>
        <v>3.9985136247778761</v>
      </c>
      <c r="H6840">
        <f t="shared" si="532"/>
        <v>-3.7295544240388843</v>
      </c>
      <c r="I6840">
        <f t="shared" si="533"/>
        <v>13.909576201868013</v>
      </c>
    </row>
    <row r="6841" spans="1:9" x14ac:dyDescent="0.25">
      <c r="A6841">
        <v>68482</v>
      </c>
      <c r="B6841" t="s">
        <v>4</v>
      </c>
      <c r="C6841">
        <v>6.1297806572670002</v>
      </c>
      <c r="D6841">
        <v>9.4022712000000003E-5</v>
      </c>
      <c r="E6841">
        <f t="shared" si="534"/>
        <v>0.26886517802699206</v>
      </c>
      <c r="F6841">
        <f t="shared" si="530"/>
        <v>24.009293298470418</v>
      </c>
      <c r="G6841">
        <f t="shared" si="531"/>
        <v>3.9985136247778761</v>
      </c>
      <c r="H6841">
        <f t="shared" si="532"/>
        <v>-3.7296484467508839</v>
      </c>
      <c r="I6841">
        <f t="shared" si="533"/>
        <v>13.910277536351281</v>
      </c>
    </row>
    <row r="6842" spans="1:9" x14ac:dyDescent="0.25">
      <c r="A6842">
        <v>68656</v>
      </c>
      <c r="B6842" t="s">
        <v>4</v>
      </c>
      <c r="C6842">
        <v>6.1297806572670002</v>
      </c>
      <c r="D6842">
        <v>8.6790196000000004E-5</v>
      </c>
      <c r="E6842">
        <f t="shared" si="534"/>
        <v>0.26877838783099206</v>
      </c>
      <c r="F6842">
        <f t="shared" si="530"/>
        <v>24.009293298470418</v>
      </c>
      <c r="G6842">
        <f t="shared" si="531"/>
        <v>3.9985136247778761</v>
      </c>
      <c r="H6842">
        <f t="shared" si="532"/>
        <v>-3.7297352369468841</v>
      </c>
      <c r="I6842">
        <f t="shared" si="533"/>
        <v>13.91092493772323</v>
      </c>
    </row>
    <row r="6843" spans="1:9" x14ac:dyDescent="0.25">
      <c r="A6843">
        <v>68676</v>
      </c>
      <c r="B6843" t="s">
        <v>4</v>
      </c>
      <c r="C6843">
        <v>6.1297806572670002</v>
      </c>
      <c r="D6843">
        <v>2.4590555499999999E-4</v>
      </c>
      <c r="E6843">
        <f t="shared" si="534"/>
        <v>0.26853248227599208</v>
      </c>
      <c r="F6843">
        <f t="shared" si="530"/>
        <v>24.009293298470418</v>
      </c>
      <c r="G6843">
        <f t="shared" si="531"/>
        <v>3.9985136247778761</v>
      </c>
      <c r="H6843">
        <f t="shared" si="532"/>
        <v>-3.7299811425018841</v>
      </c>
      <c r="I6843">
        <f t="shared" si="533"/>
        <v>13.91275932341966</v>
      </c>
    </row>
    <row r="6844" spans="1:9" x14ac:dyDescent="0.25">
      <c r="A6844">
        <v>68979</v>
      </c>
      <c r="B6844" t="s">
        <v>4</v>
      </c>
      <c r="C6844">
        <v>6.1297806572670002</v>
      </c>
      <c r="D6844">
        <v>1.22952777E-4</v>
      </c>
      <c r="E6844">
        <f t="shared" si="534"/>
        <v>0.26840952949899211</v>
      </c>
      <c r="F6844">
        <f t="shared" si="530"/>
        <v>24.009293298470418</v>
      </c>
      <c r="G6844">
        <f t="shared" si="531"/>
        <v>3.9985136247778761</v>
      </c>
      <c r="H6844">
        <f t="shared" si="532"/>
        <v>-3.7301040952788842</v>
      </c>
      <c r="I6844">
        <f t="shared" si="533"/>
        <v>13.913676561616303</v>
      </c>
    </row>
    <row r="6845" spans="1:9" x14ac:dyDescent="0.25">
      <c r="A6845">
        <v>69096</v>
      </c>
      <c r="B6845" t="s">
        <v>4</v>
      </c>
      <c r="C6845">
        <v>6.1297806572670002</v>
      </c>
      <c r="D6845">
        <v>2.96533169E-4</v>
      </c>
      <c r="E6845">
        <f t="shared" si="534"/>
        <v>0.26811299632999208</v>
      </c>
      <c r="F6845">
        <f t="shared" si="530"/>
        <v>24.009293298470418</v>
      </c>
      <c r="G6845">
        <f t="shared" si="531"/>
        <v>3.9985136247778761</v>
      </c>
      <c r="H6845">
        <f t="shared" si="532"/>
        <v>-3.7304006284478839</v>
      </c>
      <c r="I6845">
        <f t="shared" si="533"/>
        <v>13.915888848724368</v>
      </c>
    </row>
    <row r="6846" spans="1:9" x14ac:dyDescent="0.25">
      <c r="A6846">
        <v>69169</v>
      </c>
      <c r="B6846" t="s">
        <v>4</v>
      </c>
      <c r="C6846">
        <v>6.1297806572670002</v>
      </c>
      <c r="D6846">
        <v>1.4465032599999999E-4</v>
      </c>
      <c r="E6846">
        <f t="shared" si="534"/>
        <v>0.26796834600399211</v>
      </c>
      <c r="F6846">
        <f t="shared" si="530"/>
        <v>24.009293298470418</v>
      </c>
      <c r="G6846">
        <f t="shared" si="531"/>
        <v>3.9985136247778761</v>
      </c>
      <c r="H6846">
        <f t="shared" si="532"/>
        <v>-3.7305452787738842</v>
      </c>
      <c r="I6846">
        <f t="shared" si="533"/>
        <v>13.916968076982117</v>
      </c>
    </row>
    <row r="6847" spans="1:9" x14ac:dyDescent="0.25">
      <c r="A6847">
        <v>69183</v>
      </c>
      <c r="B6847" t="s">
        <v>4</v>
      </c>
      <c r="C6847">
        <v>6.1297806572670002</v>
      </c>
      <c r="D6847">
        <v>1.3018529399999999E-4</v>
      </c>
      <c r="E6847">
        <f t="shared" si="534"/>
        <v>0.26783816070999211</v>
      </c>
      <c r="F6847">
        <f t="shared" si="530"/>
        <v>24.009293298470418</v>
      </c>
      <c r="G6847">
        <f t="shared" si="531"/>
        <v>3.9985136247778761</v>
      </c>
      <c r="H6847">
        <f t="shared" si="532"/>
        <v>-3.7306754640678839</v>
      </c>
      <c r="I6847">
        <f t="shared" si="533"/>
        <v>13.91793941819812</v>
      </c>
    </row>
    <row r="6848" spans="1:9" x14ac:dyDescent="0.25">
      <c r="A6848">
        <v>69245</v>
      </c>
      <c r="B6848" t="s">
        <v>4</v>
      </c>
      <c r="C6848">
        <v>6.1297806572670002</v>
      </c>
      <c r="D6848">
        <v>2.6760310400000001E-4</v>
      </c>
      <c r="E6848">
        <f t="shared" si="534"/>
        <v>0.26757055760599213</v>
      </c>
      <c r="F6848">
        <f t="shared" si="530"/>
        <v>24.009293298470418</v>
      </c>
      <c r="G6848">
        <f t="shared" si="531"/>
        <v>3.9985136247778761</v>
      </c>
      <c r="H6848">
        <f t="shared" si="532"/>
        <v>-3.730943067171884</v>
      </c>
      <c r="I6848">
        <f t="shared" si="533"/>
        <v>13.919936170477945</v>
      </c>
    </row>
    <row r="6849" spans="1:9" x14ac:dyDescent="0.25">
      <c r="A6849">
        <v>69309</v>
      </c>
      <c r="B6849" t="s">
        <v>4</v>
      </c>
      <c r="C6849">
        <v>6.1297806572670002</v>
      </c>
      <c r="D6849">
        <v>1.3380155200000001E-4</v>
      </c>
      <c r="E6849">
        <f t="shared" si="534"/>
        <v>0.26743675605399214</v>
      </c>
      <c r="F6849">
        <f t="shared" si="530"/>
        <v>24.009293298470418</v>
      </c>
      <c r="G6849">
        <f t="shared" si="531"/>
        <v>3.9985136247778761</v>
      </c>
      <c r="H6849">
        <f t="shared" si="532"/>
        <v>-3.7310768687238838</v>
      </c>
      <c r="I6849">
        <f t="shared" si="533"/>
        <v>13.920934600326422</v>
      </c>
    </row>
    <row r="6850" spans="1:9" x14ac:dyDescent="0.25">
      <c r="A6850">
        <v>69430</v>
      </c>
      <c r="B6850" t="s">
        <v>4</v>
      </c>
      <c r="C6850">
        <v>6.1297806572670002</v>
      </c>
      <c r="D6850">
        <v>1.04871487E-4</v>
      </c>
      <c r="E6850">
        <f t="shared" si="534"/>
        <v>0.26733188456699214</v>
      </c>
      <c r="F6850">
        <f t="shared" ref="F6850:F6913" si="535">(LN($L$2/C6850)/(LN($L$2/$L$3)))^$L$4</f>
        <v>24.009293298470418</v>
      </c>
      <c r="G6850">
        <f t="shared" si="531"/>
        <v>3.9985136247778761</v>
      </c>
      <c r="H6850">
        <f t="shared" si="532"/>
        <v>-3.731181740210884</v>
      </c>
      <c r="I6850">
        <f t="shared" si="533"/>
        <v>13.921717178483121</v>
      </c>
    </row>
    <row r="6851" spans="1:9" x14ac:dyDescent="0.25">
      <c r="A6851">
        <v>69512</v>
      </c>
      <c r="B6851" t="s">
        <v>4</v>
      </c>
      <c r="C6851">
        <v>6.1297806572670002</v>
      </c>
      <c r="D6851">
        <v>9.7638970000000003E-5</v>
      </c>
      <c r="E6851">
        <f t="shared" si="534"/>
        <v>0.26723424559699216</v>
      </c>
      <c r="F6851">
        <f t="shared" si="535"/>
        <v>24.009293298470418</v>
      </c>
      <c r="G6851">
        <f t="shared" ref="G6851:G6914" si="536">(1/(1+F6851))*100</f>
        <v>3.9985136247778761</v>
      </c>
      <c r="H6851">
        <f t="shared" ref="H6851:H6914" si="537">E6851-G6851</f>
        <v>-3.7312793791808838</v>
      </c>
      <c r="I6851">
        <f t="shared" ref="I6851:I6914" si="538">H6851^2</f>
        <v>13.922445805500482</v>
      </c>
    </row>
    <row r="6852" spans="1:9" x14ac:dyDescent="0.25">
      <c r="A6852">
        <v>69574</v>
      </c>
      <c r="B6852" t="s">
        <v>4</v>
      </c>
      <c r="C6852">
        <v>6.1297806572670002</v>
      </c>
      <c r="D6852">
        <v>3.5439329999999999E-4</v>
      </c>
      <c r="E6852">
        <f t="shared" ref="E6852:E6915" si="539">E6851-D6852</f>
        <v>0.26687985229699218</v>
      </c>
      <c r="F6852">
        <f t="shared" si="535"/>
        <v>24.009293298470418</v>
      </c>
      <c r="G6852">
        <f t="shared" si="536"/>
        <v>3.9985136247778761</v>
      </c>
      <c r="H6852">
        <f t="shared" si="537"/>
        <v>-3.7316337724808841</v>
      </c>
      <c r="I6852">
        <f t="shared" si="538"/>
        <v>13.925090611919915</v>
      </c>
    </row>
    <row r="6853" spans="1:9" x14ac:dyDescent="0.25">
      <c r="A6853">
        <v>69658</v>
      </c>
      <c r="B6853" t="s">
        <v>4</v>
      </c>
      <c r="C6853">
        <v>6.1297806572670002</v>
      </c>
      <c r="D6853">
        <v>1.04871487E-4</v>
      </c>
      <c r="E6853">
        <f t="shared" si="539"/>
        <v>0.26677498080999218</v>
      </c>
      <c r="F6853">
        <f t="shared" si="535"/>
        <v>24.009293298470418</v>
      </c>
      <c r="G6853">
        <f t="shared" si="536"/>
        <v>3.9985136247778761</v>
      </c>
      <c r="H6853">
        <f t="shared" si="537"/>
        <v>-3.7317386439678839</v>
      </c>
      <c r="I6853">
        <f t="shared" si="538"/>
        <v>13.925873306883261</v>
      </c>
    </row>
    <row r="6854" spans="1:9" x14ac:dyDescent="0.25">
      <c r="A6854">
        <v>69739</v>
      </c>
      <c r="B6854" t="s">
        <v>4</v>
      </c>
      <c r="C6854">
        <v>6.1297806572670002</v>
      </c>
      <c r="D6854">
        <v>3.6162581600000001E-4</v>
      </c>
      <c r="E6854">
        <f t="shared" si="539"/>
        <v>0.26641335499399216</v>
      </c>
      <c r="F6854">
        <f t="shared" si="535"/>
        <v>24.009293298470418</v>
      </c>
      <c r="G6854">
        <f t="shared" si="536"/>
        <v>3.9985136247778761</v>
      </c>
      <c r="H6854">
        <f t="shared" si="537"/>
        <v>-3.7321002697838841</v>
      </c>
      <c r="I6854">
        <f t="shared" si="538"/>
        <v>13.92857242372094</v>
      </c>
    </row>
    <row r="6855" spans="1:9" x14ac:dyDescent="0.25">
      <c r="A6855">
        <v>69784</v>
      </c>
      <c r="B6855" t="s">
        <v>4</v>
      </c>
      <c r="C6855">
        <v>6.1297806572670002</v>
      </c>
      <c r="D6855">
        <v>1.8081290800000001E-4</v>
      </c>
      <c r="E6855">
        <f t="shared" si="539"/>
        <v>0.26623254208599217</v>
      </c>
      <c r="F6855">
        <f t="shared" si="535"/>
        <v>24.009293298470418</v>
      </c>
      <c r="G6855">
        <f t="shared" si="536"/>
        <v>3.9985136247778761</v>
      </c>
      <c r="H6855">
        <f t="shared" si="537"/>
        <v>-3.732281082691884</v>
      </c>
      <c r="I6855">
        <f t="shared" si="538"/>
        <v>13.929922080219702</v>
      </c>
    </row>
    <row r="6856" spans="1:9" x14ac:dyDescent="0.25">
      <c r="A6856">
        <v>69822</v>
      </c>
      <c r="B6856" t="s">
        <v>4</v>
      </c>
      <c r="C6856">
        <v>6.1297806572670002</v>
      </c>
      <c r="D6856">
        <v>1.01255229E-4</v>
      </c>
      <c r="E6856">
        <f t="shared" si="539"/>
        <v>0.26613128685699217</v>
      </c>
      <c r="F6856">
        <f t="shared" si="535"/>
        <v>24.009293298470418</v>
      </c>
      <c r="G6856">
        <f t="shared" si="536"/>
        <v>3.9985136247778761</v>
      </c>
      <c r="H6856">
        <f t="shared" si="537"/>
        <v>-3.732382337920884</v>
      </c>
      <c r="I6856">
        <f t="shared" si="538"/>
        <v>13.930677916423765</v>
      </c>
    </row>
    <row r="6857" spans="1:9" x14ac:dyDescent="0.25">
      <c r="A6857">
        <v>69849</v>
      </c>
      <c r="B6857" t="s">
        <v>4</v>
      </c>
      <c r="C6857">
        <v>6.1297806572670002</v>
      </c>
      <c r="D6857">
        <v>2.6037058799999998E-4</v>
      </c>
      <c r="E6857">
        <f t="shared" si="539"/>
        <v>0.26587091626899217</v>
      </c>
      <c r="F6857">
        <f t="shared" si="535"/>
        <v>24.009293298470418</v>
      </c>
      <c r="G6857">
        <f t="shared" si="536"/>
        <v>3.9985136247778761</v>
      </c>
      <c r="H6857">
        <f t="shared" si="537"/>
        <v>-3.7326427085088838</v>
      </c>
      <c r="I6857">
        <f t="shared" si="538"/>
        <v>13.932621589384537</v>
      </c>
    </row>
    <row r="6858" spans="1:9" x14ac:dyDescent="0.25">
      <c r="A6858">
        <v>69924</v>
      </c>
      <c r="B6858" t="s">
        <v>4</v>
      </c>
      <c r="C6858">
        <v>6.1297806572670002</v>
      </c>
      <c r="D6858">
        <v>1.6996413399999999E-4</v>
      </c>
      <c r="E6858">
        <f t="shared" si="539"/>
        <v>0.26570095213499217</v>
      </c>
      <c r="F6858">
        <f t="shared" si="535"/>
        <v>24.009293298470418</v>
      </c>
      <c r="G6858">
        <f t="shared" si="536"/>
        <v>3.9985136247778761</v>
      </c>
      <c r="H6858">
        <f t="shared" si="537"/>
        <v>-3.7328126726428841</v>
      </c>
      <c r="I6858">
        <f t="shared" si="538"/>
        <v>13.933890449043311</v>
      </c>
    </row>
    <row r="6859" spans="1:9" x14ac:dyDescent="0.25">
      <c r="A6859">
        <v>70118</v>
      </c>
      <c r="B6859" t="s">
        <v>4</v>
      </c>
      <c r="C6859">
        <v>6.1297806572670002</v>
      </c>
      <c r="D6859">
        <v>2.09742973E-4</v>
      </c>
      <c r="E6859">
        <f t="shared" si="539"/>
        <v>0.26549120916199215</v>
      </c>
      <c r="F6859">
        <f t="shared" si="535"/>
        <v>24.009293298470418</v>
      </c>
      <c r="G6859">
        <f t="shared" si="536"/>
        <v>3.9985136247778761</v>
      </c>
      <c r="H6859">
        <f t="shared" si="537"/>
        <v>-3.733022415615884</v>
      </c>
      <c r="I6859">
        <f t="shared" si="538"/>
        <v>13.935456355490651</v>
      </c>
    </row>
    <row r="6860" spans="1:9" x14ac:dyDescent="0.25">
      <c r="A6860">
        <v>70126</v>
      </c>
      <c r="B6860" t="s">
        <v>4</v>
      </c>
      <c r="C6860">
        <v>6.1297806572670002</v>
      </c>
      <c r="D6860">
        <v>2.6760310400000001E-4</v>
      </c>
      <c r="E6860">
        <f t="shared" si="539"/>
        <v>0.26522360605799217</v>
      </c>
      <c r="F6860">
        <f t="shared" si="535"/>
        <v>24.009293298470418</v>
      </c>
      <c r="G6860">
        <f t="shared" si="536"/>
        <v>3.9985136247778761</v>
      </c>
      <c r="H6860">
        <f t="shared" si="537"/>
        <v>-3.7332900187198841</v>
      </c>
      <c r="I6860">
        <f t="shared" si="538"/>
        <v>13.937454363873513</v>
      </c>
    </row>
    <row r="6861" spans="1:9" x14ac:dyDescent="0.25">
      <c r="A6861">
        <v>70160</v>
      </c>
      <c r="B6861" t="s">
        <v>4</v>
      </c>
      <c r="C6861">
        <v>6.1297806572670002</v>
      </c>
      <c r="D6861">
        <v>1.62731617E-4</v>
      </c>
      <c r="E6861">
        <f t="shared" si="539"/>
        <v>0.26506087444099219</v>
      </c>
      <c r="F6861">
        <f t="shared" si="535"/>
        <v>24.009293298470418</v>
      </c>
      <c r="G6861">
        <f t="shared" si="536"/>
        <v>3.9985136247778761</v>
      </c>
      <c r="H6861">
        <f t="shared" si="537"/>
        <v>-3.733452750336884</v>
      </c>
      <c r="I6861">
        <f t="shared" si="538"/>
        <v>13.938669438998042</v>
      </c>
    </row>
    <row r="6862" spans="1:9" x14ac:dyDescent="0.25">
      <c r="A6862">
        <v>70169</v>
      </c>
      <c r="B6862" t="s">
        <v>4</v>
      </c>
      <c r="C6862">
        <v>6.1297806572670002</v>
      </c>
      <c r="D6862">
        <v>1.4465032599999999E-4</v>
      </c>
      <c r="E6862">
        <f t="shared" si="539"/>
        <v>0.26491622411499222</v>
      </c>
      <c r="F6862">
        <f t="shared" si="535"/>
        <v>24.009293298470418</v>
      </c>
      <c r="G6862">
        <f t="shared" si="536"/>
        <v>3.9985136247778761</v>
      </c>
      <c r="H6862">
        <f t="shared" si="537"/>
        <v>-3.7335974006628838</v>
      </c>
      <c r="I6862">
        <f t="shared" si="538"/>
        <v>13.939749550236643</v>
      </c>
    </row>
    <row r="6863" spans="1:9" x14ac:dyDescent="0.25">
      <c r="A6863">
        <v>70389</v>
      </c>
      <c r="B6863" t="s">
        <v>4</v>
      </c>
      <c r="C6863">
        <v>6.1297806572670002</v>
      </c>
      <c r="D6863">
        <v>1.3018529399999999E-4</v>
      </c>
      <c r="E6863">
        <f t="shared" si="539"/>
        <v>0.26478603882099222</v>
      </c>
      <c r="F6863">
        <f t="shared" si="535"/>
        <v>24.009293298470418</v>
      </c>
      <c r="G6863">
        <f t="shared" si="536"/>
        <v>3.9985136247778761</v>
      </c>
      <c r="H6863">
        <f t="shared" si="537"/>
        <v>-3.7337275859568839</v>
      </c>
      <c r="I6863">
        <f t="shared" si="538"/>
        <v>13.94072168613542</v>
      </c>
    </row>
    <row r="6864" spans="1:9" x14ac:dyDescent="0.25">
      <c r="A6864">
        <v>70393</v>
      </c>
      <c r="B6864" t="s">
        <v>4</v>
      </c>
      <c r="C6864">
        <v>6.1297806572670002</v>
      </c>
      <c r="D6864">
        <v>2.9291691099999999E-4</v>
      </c>
      <c r="E6864">
        <f t="shared" si="539"/>
        <v>0.26449312190999225</v>
      </c>
      <c r="F6864">
        <f t="shared" si="535"/>
        <v>24.009293298470418</v>
      </c>
      <c r="G6864">
        <f t="shared" si="536"/>
        <v>3.9985136247778761</v>
      </c>
      <c r="H6864">
        <f t="shared" si="537"/>
        <v>-3.7340205028678839</v>
      </c>
      <c r="I6864">
        <f t="shared" si="538"/>
        <v>13.942909115837724</v>
      </c>
    </row>
    <row r="6865" spans="1:9" x14ac:dyDescent="0.25">
      <c r="A6865">
        <v>70416</v>
      </c>
      <c r="B6865" t="s">
        <v>4</v>
      </c>
      <c r="C6865">
        <v>6.1297806572670002</v>
      </c>
      <c r="D6865">
        <v>2.3144052199999999E-4</v>
      </c>
      <c r="E6865">
        <f t="shared" si="539"/>
        <v>0.26426168138799222</v>
      </c>
      <c r="F6865">
        <f t="shared" si="535"/>
        <v>24.009293298470418</v>
      </c>
      <c r="G6865">
        <f t="shared" si="536"/>
        <v>3.9985136247778761</v>
      </c>
      <c r="H6865">
        <f t="shared" si="537"/>
        <v>-3.734251943389884</v>
      </c>
      <c r="I6865">
        <f t="shared" si="538"/>
        <v>13.944637576711125</v>
      </c>
    </row>
    <row r="6866" spans="1:9" x14ac:dyDescent="0.25">
      <c r="A6866">
        <v>70433</v>
      </c>
      <c r="B6866" t="s">
        <v>4</v>
      </c>
      <c r="C6866">
        <v>6.1297806572670002</v>
      </c>
      <c r="D6866">
        <v>1.3018529399999999E-4</v>
      </c>
      <c r="E6866">
        <f t="shared" si="539"/>
        <v>0.26413149609399222</v>
      </c>
      <c r="F6866">
        <f t="shared" si="535"/>
        <v>24.009293298470418</v>
      </c>
      <c r="G6866">
        <f t="shared" si="536"/>
        <v>3.9985136247778761</v>
      </c>
      <c r="H6866">
        <f t="shared" si="537"/>
        <v>-3.7343821286838841</v>
      </c>
      <c r="I6866">
        <f t="shared" si="538"/>
        <v>13.945609883033578</v>
      </c>
    </row>
    <row r="6867" spans="1:9" x14ac:dyDescent="0.25">
      <c r="A6867">
        <v>70457</v>
      </c>
      <c r="B6867" t="s">
        <v>4</v>
      </c>
      <c r="C6867">
        <v>6.1297806572670002</v>
      </c>
      <c r="D6867">
        <v>2.5313807100000002E-4</v>
      </c>
      <c r="E6867">
        <f t="shared" si="539"/>
        <v>0.2638783580229922</v>
      </c>
      <c r="F6867">
        <f t="shared" si="535"/>
        <v>24.009293298470418</v>
      </c>
      <c r="G6867">
        <f t="shared" si="536"/>
        <v>3.9985136247778761</v>
      </c>
      <c r="H6867">
        <f t="shared" si="537"/>
        <v>-3.7346352667548839</v>
      </c>
      <c r="I6867">
        <f t="shared" si="538"/>
        <v>13.947500575689324</v>
      </c>
    </row>
    <row r="6868" spans="1:9" x14ac:dyDescent="0.25">
      <c r="A6868">
        <v>70476</v>
      </c>
      <c r="B6868" t="s">
        <v>4</v>
      </c>
      <c r="C6868">
        <v>6.1297806572670002</v>
      </c>
      <c r="D6868">
        <v>1.62731617E-4</v>
      </c>
      <c r="E6868">
        <f t="shared" si="539"/>
        <v>0.26371562640599222</v>
      </c>
      <c r="F6868">
        <f t="shared" si="535"/>
        <v>24.009293298470418</v>
      </c>
      <c r="G6868">
        <f t="shared" si="536"/>
        <v>3.9985136247778761</v>
      </c>
      <c r="H6868">
        <f t="shared" si="537"/>
        <v>-3.7347979983718838</v>
      </c>
      <c r="I6868">
        <f t="shared" si="538"/>
        <v>13.94871608864263</v>
      </c>
    </row>
    <row r="6869" spans="1:9" x14ac:dyDescent="0.25">
      <c r="A6869">
        <v>70587</v>
      </c>
      <c r="B6869" t="s">
        <v>4</v>
      </c>
      <c r="C6869">
        <v>6.1297806572670002</v>
      </c>
      <c r="D6869">
        <v>1.3380155200000001E-4</v>
      </c>
      <c r="E6869">
        <f t="shared" si="539"/>
        <v>0.26358182485399223</v>
      </c>
      <c r="F6869">
        <f t="shared" si="535"/>
        <v>24.009293298470418</v>
      </c>
      <c r="G6869">
        <f t="shared" si="536"/>
        <v>3.9985136247778761</v>
      </c>
      <c r="H6869">
        <f t="shared" si="537"/>
        <v>-3.734931799923884</v>
      </c>
      <c r="I6869">
        <f t="shared" si="538"/>
        <v>13.949715550082663</v>
      </c>
    </row>
    <row r="6870" spans="1:9" x14ac:dyDescent="0.25">
      <c r="A6870">
        <v>70698</v>
      </c>
      <c r="B6870" t="s">
        <v>4</v>
      </c>
      <c r="C6870">
        <v>6.1297806572670002</v>
      </c>
      <c r="D6870">
        <v>2.1335923200000001E-4</v>
      </c>
      <c r="E6870">
        <f t="shared" si="539"/>
        <v>0.26336846562199223</v>
      </c>
      <c r="F6870">
        <f t="shared" si="535"/>
        <v>24.009293298470418</v>
      </c>
      <c r="G6870">
        <f t="shared" si="536"/>
        <v>3.9985136247778761</v>
      </c>
      <c r="H6870">
        <f t="shared" si="537"/>
        <v>-3.7351451591558837</v>
      </c>
      <c r="I6870">
        <f t="shared" si="538"/>
        <v>13.951309359965633</v>
      </c>
    </row>
    <row r="6871" spans="1:9" x14ac:dyDescent="0.25">
      <c r="A6871">
        <v>70718</v>
      </c>
      <c r="B6871" t="s">
        <v>4</v>
      </c>
      <c r="C6871">
        <v>6.1297806572670002</v>
      </c>
      <c r="D6871">
        <v>1.41034068E-4</v>
      </c>
      <c r="E6871">
        <f t="shared" si="539"/>
        <v>0.26322743155399225</v>
      </c>
      <c r="F6871">
        <f t="shared" si="535"/>
        <v>24.009293298470418</v>
      </c>
      <c r="G6871">
        <f t="shared" si="536"/>
        <v>3.9985136247778761</v>
      </c>
      <c r="H6871">
        <f t="shared" si="537"/>
        <v>-3.7352861932238839</v>
      </c>
      <c r="I6871">
        <f t="shared" si="538"/>
        <v>13.952362945288973</v>
      </c>
    </row>
    <row r="6872" spans="1:9" x14ac:dyDescent="0.25">
      <c r="A6872">
        <v>70891</v>
      </c>
      <c r="B6872" t="s">
        <v>4</v>
      </c>
      <c r="C6872">
        <v>6.1297806572670002</v>
      </c>
      <c r="D6872">
        <v>1.8804542400000001E-4</v>
      </c>
      <c r="E6872">
        <f t="shared" si="539"/>
        <v>0.26303938612999223</v>
      </c>
      <c r="F6872">
        <f t="shared" si="535"/>
        <v>24.009293298470418</v>
      </c>
      <c r="G6872">
        <f t="shared" si="536"/>
        <v>3.9985136247778761</v>
      </c>
      <c r="H6872">
        <f t="shared" si="537"/>
        <v>-3.7354742386478836</v>
      </c>
      <c r="I6872">
        <f t="shared" si="538"/>
        <v>13.953767787601986</v>
      </c>
    </row>
    <row r="6873" spans="1:9" x14ac:dyDescent="0.25">
      <c r="A6873">
        <v>70927</v>
      </c>
      <c r="B6873" t="s">
        <v>4</v>
      </c>
      <c r="C6873">
        <v>6.1297806572670002</v>
      </c>
      <c r="D6873">
        <v>1.8442916599999999E-4</v>
      </c>
      <c r="E6873">
        <f t="shared" si="539"/>
        <v>0.26285495696399225</v>
      </c>
      <c r="F6873">
        <f t="shared" si="535"/>
        <v>24.009293298470418</v>
      </c>
      <c r="G6873">
        <f t="shared" si="536"/>
        <v>3.9985136247778761</v>
      </c>
      <c r="H6873">
        <f t="shared" si="537"/>
        <v>-3.7356586678138837</v>
      </c>
      <c r="I6873">
        <f t="shared" si="538"/>
        <v>13.955145682413001</v>
      </c>
    </row>
    <row r="6874" spans="1:9" x14ac:dyDescent="0.25">
      <c r="A6874">
        <v>70946</v>
      </c>
      <c r="B6874" t="s">
        <v>4</v>
      </c>
      <c r="C6874">
        <v>6.1297806572670002</v>
      </c>
      <c r="D6874">
        <v>1.3018529399999999E-4</v>
      </c>
      <c r="E6874">
        <f t="shared" si="539"/>
        <v>0.26272477166999225</v>
      </c>
      <c r="F6874">
        <f t="shared" si="535"/>
        <v>24.009293298470418</v>
      </c>
      <c r="G6874">
        <f t="shared" si="536"/>
        <v>3.9985136247778761</v>
      </c>
      <c r="H6874">
        <f t="shared" si="537"/>
        <v>-3.7357888531078838</v>
      </c>
      <c r="I6874">
        <f t="shared" si="538"/>
        <v>13.956118355005117</v>
      </c>
    </row>
    <row r="6875" spans="1:9" x14ac:dyDescent="0.25">
      <c r="A6875">
        <v>70985</v>
      </c>
      <c r="B6875" t="s">
        <v>4</v>
      </c>
      <c r="C6875">
        <v>6.1297806572670002</v>
      </c>
      <c r="D6875">
        <v>1.12104003E-4</v>
      </c>
      <c r="E6875">
        <f t="shared" si="539"/>
        <v>0.26261266766699226</v>
      </c>
      <c r="F6875">
        <f t="shared" si="535"/>
        <v>24.009293298470418</v>
      </c>
      <c r="G6875">
        <f t="shared" si="536"/>
        <v>3.9985136247778761</v>
      </c>
      <c r="H6875">
        <f t="shared" si="537"/>
        <v>-3.7359009571108839</v>
      </c>
      <c r="I6875">
        <f t="shared" si="538"/>
        <v>13.956955961342018</v>
      </c>
    </row>
    <row r="6876" spans="1:9" x14ac:dyDescent="0.25">
      <c r="A6876">
        <v>71042</v>
      </c>
      <c r="B6876" t="s">
        <v>4</v>
      </c>
      <c r="C6876">
        <v>6.1297806572670002</v>
      </c>
      <c r="D6876">
        <v>1.6996413399999999E-4</v>
      </c>
      <c r="E6876">
        <f t="shared" si="539"/>
        <v>0.26244270353299226</v>
      </c>
      <c r="F6876">
        <f t="shared" si="535"/>
        <v>24.009293298470418</v>
      </c>
      <c r="G6876">
        <f t="shared" si="536"/>
        <v>3.9985136247778761</v>
      </c>
      <c r="H6876">
        <f t="shared" si="537"/>
        <v>-3.7360709212448837</v>
      </c>
      <c r="I6876">
        <f t="shared" si="538"/>
        <v>13.958225928571593</v>
      </c>
    </row>
    <row r="6877" spans="1:9" x14ac:dyDescent="0.25">
      <c r="A6877">
        <v>71075</v>
      </c>
      <c r="B6877" t="s">
        <v>4</v>
      </c>
      <c r="C6877">
        <v>6.1297806572670002</v>
      </c>
      <c r="D6877">
        <v>1.12104003E-4</v>
      </c>
      <c r="E6877">
        <f t="shared" si="539"/>
        <v>0.26233059952999227</v>
      </c>
      <c r="F6877">
        <f t="shared" si="535"/>
        <v>24.009293298470418</v>
      </c>
      <c r="G6877">
        <f t="shared" si="536"/>
        <v>3.9985136247778761</v>
      </c>
      <c r="H6877">
        <f t="shared" si="537"/>
        <v>-3.7361830252478838</v>
      </c>
      <c r="I6877">
        <f t="shared" si="538"/>
        <v>13.959063598150429</v>
      </c>
    </row>
    <row r="6878" spans="1:9" x14ac:dyDescent="0.25">
      <c r="A6878">
        <v>71097</v>
      </c>
      <c r="B6878" t="s">
        <v>4</v>
      </c>
      <c r="C6878">
        <v>6.1297806572670002</v>
      </c>
      <c r="D6878">
        <v>1.8804542400000001E-4</v>
      </c>
      <c r="E6878">
        <f t="shared" si="539"/>
        <v>0.26214255410599224</v>
      </c>
      <c r="F6878">
        <f t="shared" si="535"/>
        <v>24.009293298470418</v>
      </c>
      <c r="G6878">
        <f t="shared" si="536"/>
        <v>3.9985136247778761</v>
      </c>
      <c r="H6878">
        <f t="shared" si="537"/>
        <v>-3.736371070671884</v>
      </c>
      <c r="I6878">
        <f t="shared" si="538"/>
        <v>13.960468777753761</v>
      </c>
    </row>
    <row r="6879" spans="1:9" x14ac:dyDescent="0.25">
      <c r="A6879">
        <v>71141</v>
      </c>
      <c r="B6879" t="s">
        <v>4</v>
      </c>
      <c r="C6879">
        <v>6.1297806572670002</v>
      </c>
      <c r="D6879">
        <v>2.3867303899999999E-4</v>
      </c>
      <c r="E6879">
        <f t="shared" si="539"/>
        <v>0.26190388106699225</v>
      </c>
      <c r="F6879">
        <f t="shared" si="535"/>
        <v>24.009293298470418</v>
      </c>
      <c r="G6879">
        <f t="shared" si="536"/>
        <v>3.9985136247778761</v>
      </c>
      <c r="H6879">
        <f t="shared" si="537"/>
        <v>-3.7366097437108836</v>
      </c>
      <c r="I6879">
        <f t="shared" si="538"/>
        <v>13.962252376795115</v>
      </c>
    </row>
    <row r="6880" spans="1:9" x14ac:dyDescent="0.25">
      <c r="A6880">
        <v>71148</v>
      </c>
      <c r="B6880" t="s">
        <v>4</v>
      </c>
      <c r="C6880">
        <v>6.1297806572670002</v>
      </c>
      <c r="D6880">
        <v>2.2782426400000001E-4</v>
      </c>
      <c r="E6880">
        <f t="shared" si="539"/>
        <v>0.26167605680299227</v>
      </c>
      <c r="F6880">
        <f t="shared" si="535"/>
        <v>24.009293298470418</v>
      </c>
      <c r="G6880">
        <f t="shared" si="536"/>
        <v>3.9985136247778761</v>
      </c>
      <c r="H6880">
        <f t="shared" si="537"/>
        <v>-3.736837567974884</v>
      </c>
      <c r="I6880">
        <f t="shared" si="538"/>
        <v>13.963955009428446</v>
      </c>
    </row>
    <row r="6881" spans="1:9" x14ac:dyDescent="0.25">
      <c r="A6881">
        <v>71315</v>
      </c>
      <c r="B6881" t="s">
        <v>4</v>
      </c>
      <c r="C6881">
        <v>6.1297806572670002</v>
      </c>
      <c r="D6881">
        <v>1.8081290800000001E-4</v>
      </c>
      <c r="E6881">
        <f t="shared" si="539"/>
        <v>0.26149524389499229</v>
      </c>
      <c r="F6881">
        <f t="shared" si="535"/>
        <v>24.009293298470418</v>
      </c>
      <c r="G6881">
        <f t="shared" si="536"/>
        <v>3.9985136247778761</v>
      </c>
      <c r="H6881">
        <f t="shared" si="537"/>
        <v>-3.7370183808828839</v>
      </c>
      <c r="I6881">
        <f t="shared" si="538"/>
        <v>13.96530637905653</v>
      </c>
    </row>
    <row r="6882" spans="1:9" x14ac:dyDescent="0.25">
      <c r="A6882">
        <v>71332</v>
      </c>
      <c r="B6882" t="s">
        <v>4</v>
      </c>
      <c r="C6882">
        <v>6.1297806572670002</v>
      </c>
      <c r="D6882">
        <v>1.8081290800000001E-4</v>
      </c>
      <c r="E6882">
        <f t="shared" si="539"/>
        <v>0.26131443098699231</v>
      </c>
      <c r="F6882">
        <f t="shared" si="535"/>
        <v>24.009293298470418</v>
      </c>
      <c r="G6882">
        <f t="shared" si="536"/>
        <v>3.9985136247778761</v>
      </c>
      <c r="H6882">
        <f t="shared" si="537"/>
        <v>-3.7371991937908837</v>
      </c>
      <c r="I6882">
        <f t="shared" si="538"/>
        <v>13.966657814071231</v>
      </c>
    </row>
    <row r="6883" spans="1:9" x14ac:dyDescent="0.25">
      <c r="A6883">
        <v>71528</v>
      </c>
      <c r="B6883" t="s">
        <v>4</v>
      </c>
      <c r="C6883">
        <v>6.1297806572670002</v>
      </c>
      <c r="D6883">
        <v>2.7121936200000002E-4</v>
      </c>
      <c r="E6883">
        <f t="shared" si="539"/>
        <v>0.26104321162499233</v>
      </c>
      <c r="F6883">
        <f t="shared" si="535"/>
        <v>24.009293298470418</v>
      </c>
      <c r="G6883">
        <f t="shared" si="536"/>
        <v>3.9985136247778761</v>
      </c>
      <c r="H6883">
        <f t="shared" si="537"/>
        <v>-3.7374704131528835</v>
      </c>
      <c r="I6883">
        <f t="shared" si="538"/>
        <v>13.968685089193185</v>
      </c>
    </row>
    <row r="6884" spans="1:9" x14ac:dyDescent="0.25">
      <c r="A6884">
        <v>71600</v>
      </c>
      <c r="B6884" t="s">
        <v>4</v>
      </c>
      <c r="C6884">
        <v>6.1297806572670002</v>
      </c>
      <c r="D6884">
        <v>1.2656903600000001E-4</v>
      </c>
      <c r="E6884">
        <f t="shared" si="539"/>
        <v>0.26091664258899233</v>
      </c>
      <c r="F6884">
        <f t="shared" si="535"/>
        <v>24.009293298470418</v>
      </c>
      <c r="G6884">
        <f t="shared" si="536"/>
        <v>3.9985136247778761</v>
      </c>
      <c r="H6884">
        <f t="shared" si="537"/>
        <v>-3.7375969821888839</v>
      </c>
      <c r="I6884">
        <f t="shared" si="538"/>
        <v>13.969631201267452</v>
      </c>
    </row>
    <row r="6885" spans="1:9" x14ac:dyDescent="0.25">
      <c r="A6885">
        <v>71623</v>
      </c>
      <c r="B6885" t="s">
        <v>4</v>
      </c>
      <c r="C6885">
        <v>6.1297806572670002</v>
      </c>
      <c r="D6885">
        <v>1.7358039200000001E-4</v>
      </c>
      <c r="E6885">
        <f t="shared" si="539"/>
        <v>0.26074306219699234</v>
      </c>
      <c r="F6885">
        <f t="shared" si="535"/>
        <v>24.009293298470418</v>
      </c>
      <c r="G6885">
        <f t="shared" si="536"/>
        <v>3.9985136247778761</v>
      </c>
      <c r="H6885">
        <f t="shared" si="537"/>
        <v>-3.7377705625808839</v>
      </c>
      <c r="I6885">
        <f t="shared" si="538"/>
        <v>13.970928778496218</v>
      </c>
    </row>
    <row r="6886" spans="1:9" x14ac:dyDescent="0.25">
      <c r="A6886">
        <v>71650</v>
      </c>
      <c r="B6886" t="s">
        <v>4</v>
      </c>
      <c r="C6886">
        <v>6.1297806572670002</v>
      </c>
      <c r="D6886">
        <v>1.8804542400000001E-4</v>
      </c>
      <c r="E6886">
        <f t="shared" si="539"/>
        <v>0.26055501677299231</v>
      </c>
      <c r="F6886">
        <f t="shared" si="535"/>
        <v>24.009293298470418</v>
      </c>
      <c r="G6886">
        <f t="shared" si="536"/>
        <v>3.9985136247778761</v>
      </c>
      <c r="H6886">
        <f t="shared" si="537"/>
        <v>-3.7379586080048837</v>
      </c>
      <c r="I6886">
        <f t="shared" si="538"/>
        <v>13.972334555157808</v>
      </c>
    </row>
    <row r="6887" spans="1:9" x14ac:dyDescent="0.25">
      <c r="A6887">
        <v>71705</v>
      </c>
      <c r="B6887" t="s">
        <v>4</v>
      </c>
      <c r="C6887">
        <v>6.1297806572670002</v>
      </c>
      <c r="D6887">
        <v>2.1697549E-4</v>
      </c>
      <c r="E6887">
        <f t="shared" si="539"/>
        <v>0.26033804128299232</v>
      </c>
      <c r="F6887">
        <f t="shared" si="535"/>
        <v>24.009293298470418</v>
      </c>
      <c r="G6887">
        <f t="shared" si="536"/>
        <v>3.9985136247778761</v>
      </c>
      <c r="H6887">
        <f t="shared" si="537"/>
        <v>-3.7381755834948835</v>
      </c>
      <c r="I6887">
        <f t="shared" si="538"/>
        <v>13.973956693037312</v>
      </c>
    </row>
    <row r="6888" spans="1:9" x14ac:dyDescent="0.25">
      <c r="A6888">
        <v>71839</v>
      </c>
      <c r="B6888" t="s">
        <v>4</v>
      </c>
      <c r="C6888">
        <v>6.1297806572670002</v>
      </c>
      <c r="D6888">
        <v>3.0376568600000003E-4</v>
      </c>
      <c r="E6888">
        <f t="shared" si="539"/>
        <v>0.26003427559699233</v>
      </c>
      <c r="F6888">
        <f t="shared" si="535"/>
        <v>24.009293298470418</v>
      </c>
      <c r="G6888">
        <f t="shared" si="536"/>
        <v>3.9985136247778761</v>
      </c>
      <c r="H6888">
        <f t="shared" si="537"/>
        <v>-3.7384793491808836</v>
      </c>
      <c r="I6888">
        <f t="shared" si="538"/>
        <v>13.976227844251923</v>
      </c>
    </row>
    <row r="6889" spans="1:9" x14ac:dyDescent="0.25">
      <c r="A6889">
        <v>71851</v>
      </c>
      <c r="B6889" t="s">
        <v>4</v>
      </c>
      <c r="C6889">
        <v>6.1297806572670002</v>
      </c>
      <c r="D6889">
        <v>1.4465032599999999E-4</v>
      </c>
      <c r="E6889">
        <f t="shared" si="539"/>
        <v>0.25988962527099235</v>
      </c>
      <c r="F6889">
        <f t="shared" si="535"/>
        <v>24.009293298470418</v>
      </c>
      <c r="G6889">
        <f t="shared" si="536"/>
        <v>3.9985136247778761</v>
      </c>
      <c r="H6889">
        <f t="shared" si="537"/>
        <v>-3.738623999506884</v>
      </c>
      <c r="I6889">
        <f t="shared" si="538"/>
        <v>13.977309409688848</v>
      </c>
    </row>
    <row r="6890" spans="1:9" x14ac:dyDescent="0.25">
      <c r="A6890">
        <v>72082</v>
      </c>
      <c r="B6890" t="s">
        <v>4</v>
      </c>
      <c r="C6890">
        <v>6.1297806572670002</v>
      </c>
      <c r="D6890">
        <v>8.3173938000000004E-5</v>
      </c>
      <c r="E6890">
        <f t="shared" si="539"/>
        <v>0.25980645133299235</v>
      </c>
      <c r="F6890">
        <f t="shared" si="535"/>
        <v>24.009293298470418</v>
      </c>
      <c r="G6890">
        <f t="shared" si="536"/>
        <v>3.9985136247778761</v>
      </c>
      <c r="H6890">
        <f t="shared" si="537"/>
        <v>-3.7387071734448836</v>
      </c>
      <c r="I6890">
        <f t="shared" si="538"/>
        <v>13.97793132876823</v>
      </c>
    </row>
    <row r="6891" spans="1:9" x14ac:dyDescent="0.25">
      <c r="A6891">
        <v>72127</v>
      </c>
      <c r="B6891" t="s">
        <v>4</v>
      </c>
      <c r="C6891">
        <v>6.1297806572670002</v>
      </c>
      <c r="D6891">
        <v>1.7358039200000001E-4</v>
      </c>
      <c r="E6891">
        <f t="shared" si="539"/>
        <v>0.25963287094099236</v>
      </c>
      <c r="F6891">
        <f t="shared" si="535"/>
        <v>24.009293298470418</v>
      </c>
      <c r="G6891">
        <f t="shared" si="536"/>
        <v>3.9985136247778761</v>
      </c>
      <c r="H6891">
        <f t="shared" si="537"/>
        <v>-3.7388807538368836</v>
      </c>
      <c r="I6891">
        <f t="shared" si="538"/>
        <v>13.979229291411862</v>
      </c>
    </row>
    <row r="6892" spans="1:9" x14ac:dyDescent="0.25">
      <c r="A6892">
        <v>72125</v>
      </c>
      <c r="B6892" t="s">
        <v>4</v>
      </c>
      <c r="C6892">
        <v>6.1297806572670002</v>
      </c>
      <c r="D6892">
        <v>2.96533169E-4</v>
      </c>
      <c r="E6892">
        <f t="shared" si="539"/>
        <v>0.25933633777199233</v>
      </c>
      <c r="F6892">
        <f t="shared" si="535"/>
        <v>24.009293298470418</v>
      </c>
      <c r="G6892">
        <f t="shared" si="536"/>
        <v>3.9985136247778761</v>
      </c>
      <c r="H6892">
        <f t="shared" si="537"/>
        <v>-3.7391772870058837</v>
      </c>
      <c r="I6892">
        <f t="shared" si="538"/>
        <v>13.981446783660681</v>
      </c>
    </row>
    <row r="6893" spans="1:9" x14ac:dyDescent="0.25">
      <c r="A6893">
        <v>72199</v>
      </c>
      <c r="B6893" t="s">
        <v>4</v>
      </c>
      <c r="C6893">
        <v>6.1297806572670002</v>
      </c>
      <c r="D6893">
        <v>1.48266585E-4</v>
      </c>
      <c r="E6893">
        <f t="shared" si="539"/>
        <v>0.25918807118699233</v>
      </c>
      <c r="F6893">
        <f t="shared" si="535"/>
        <v>24.009293298470418</v>
      </c>
      <c r="G6893">
        <f t="shared" si="536"/>
        <v>3.9985136247778761</v>
      </c>
      <c r="H6893">
        <f t="shared" si="537"/>
        <v>-3.7393255535908838</v>
      </c>
      <c r="I6893">
        <f t="shared" si="538"/>
        <v>13.98255559573777</v>
      </c>
    </row>
    <row r="6894" spans="1:9" x14ac:dyDescent="0.25">
      <c r="A6894">
        <v>72283</v>
      </c>
      <c r="B6894" t="s">
        <v>4</v>
      </c>
      <c r="C6894">
        <v>6.1297806572670002</v>
      </c>
      <c r="D6894">
        <v>1.8442916599999999E-4</v>
      </c>
      <c r="E6894">
        <f t="shared" si="539"/>
        <v>0.25900364202099235</v>
      </c>
      <c r="F6894">
        <f t="shared" si="535"/>
        <v>24.009293298470418</v>
      </c>
      <c r="G6894">
        <f t="shared" si="536"/>
        <v>3.9985136247778761</v>
      </c>
      <c r="H6894">
        <f t="shared" si="537"/>
        <v>-3.7395099827568838</v>
      </c>
      <c r="I6894">
        <f t="shared" si="538"/>
        <v>13.983934911138389</v>
      </c>
    </row>
    <row r="6895" spans="1:9" x14ac:dyDescent="0.25">
      <c r="A6895">
        <v>72304</v>
      </c>
      <c r="B6895" t="s">
        <v>4</v>
      </c>
      <c r="C6895">
        <v>6.1297806572670002</v>
      </c>
      <c r="D6895">
        <v>1.7358039200000001E-4</v>
      </c>
      <c r="E6895">
        <f t="shared" si="539"/>
        <v>0.25883006162899236</v>
      </c>
      <c r="F6895">
        <f t="shared" si="535"/>
        <v>24.009293298470418</v>
      </c>
      <c r="G6895">
        <f t="shared" si="536"/>
        <v>3.9985136247778761</v>
      </c>
      <c r="H6895">
        <f t="shared" si="537"/>
        <v>-3.7396835631488838</v>
      </c>
      <c r="I6895">
        <f t="shared" si="538"/>
        <v>13.985233152485932</v>
      </c>
    </row>
    <row r="6896" spans="1:9" x14ac:dyDescent="0.25">
      <c r="A6896">
        <v>72406</v>
      </c>
      <c r="B6896" t="s">
        <v>4</v>
      </c>
      <c r="C6896">
        <v>6.1297806572670002</v>
      </c>
      <c r="D6896">
        <v>2.6037058799999998E-4</v>
      </c>
      <c r="E6896">
        <f t="shared" si="539"/>
        <v>0.25856969104099237</v>
      </c>
      <c r="F6896">
        <f t="shared" si="535"/>
        <v>24.009293298470418</v>
      </c>
      <c r="G6896">
        <f t="shared" si="536"/>
        <v>3.9985136247778761</v>
      </c>
      <c r="H6896">
        <f t="shared" si="537"/>
        <v>-3.7399439337368836</v>
      </c>
      <c r="I6896">
        <f t="shared" si="538"/>
        <v>13.987180627495315</v>
      </c>
    </row>
    <row r="6897" spans="1:9" x14ac:dyDescent="0.25">
      <c r="A6897">
        <v>72455</v>
      </c>
      <c r="B6897" t="s">
        <v>4</v>
      </c>
      <c r="C6897">
        <v>6.1297806572670002</v>
      </c>
      <c r="D6897">
        <v>2.5313807100000002E-4</v>
      </c>
      <c r="E6897">
        <f t="shared" si="539"/>
        <v>0.25831655296999234</v>
      </c>
      <c r="F6897">
        <f t="shared" si="535"/>
        <v>24.009293298470418</v>
      </c>
      <c r="G6897">
        <f t="shared" si="536"/>
        <v>3.9985136247778761</v>
      </c>
      <c r="H6897">
        <f t="shared" si="537"/>
        <v>-3.7401970718078839</v>
      </c>
      <c r="I6897">
        <f t="shared" si="538"/>
        <v>13.989074135960269</v>
      </c>
    </row>
    <row r="6898" spans="1:9" x14ac:dyDescent="0.25">
      <c r="A6898">
        <v>72677</v>
      </c>
      <c r="B6898" t="s">
        <v>4</v>
      </c>
      <c r="C6898">
        <v>6.1297806572670002</v>
      </c>
      <c r="D6898">
        <v>1.8804542400000001E-4</v>
      </c>
      <c r="E6898">
        <f t="shared" si="539"/>
        <v>0.25812850754599231</v>
      </c>
      <c r="F6898">
        <f t="shared" si="535"/>
        <v>24.009293298470418</v>
      </c>
      <c r="G6898">
        <f t="shared" si="536"/>
        <v>3.9985136247778761</v>
      </c>
      <c r="H6898">
        <f t="shared" si="537"/>
        <v>-3.7403851172318836</v>
      </c>
      <c r="I6898">
        <f t="shared" si="538"/>
        <v>13.990480825209772</v>
      </c>
    </row>
    <row r="6899" spans="1:9" x14ac:dyDescent="0.25">
      <c r="A6899">
        <v>72704</v>
      </c>
      <c r="B6899" t="s">
        <v>4</v>
      </c>
      <c r="C6899">
        <v>6.1297806572670002</v>
      </c>
      <c r="D6899">
        <v>1.3741780999999999E-4</v>
      </c>
      <c r="E6899">
        <f t="shared" si="539"/>
        <v>0.25799108973599233</v>
      </c>
      <c r="F6899">
        <f t="shared" si="535"/>
        <v>24.009293298470418</v>
      </c>
      <c r="G6899">
        <f t="shared" si="536"/>
        <v>3.9985136247778761</v>
      </c>
      <c r="H6899">
        <f t="shared" si="537"/>
        <v>-3.7405225350418836</v>
      </c>
      <c r="I6899">
        <f t="shared" si="538"/>
        <v>13.991508835156159</v>
      </c>
    </row>
    <row r="6900" spans="1:9" x14ac:dyDescent="0.25">
      <c r="A6900">
        <v>72735</v>
      </c>
      <c r="B6900" t="s">
        <v>4</v>
      </c>
      <c r="C6900">
        <v>6.1297806572670002</v>
      </c>
      <c r="D6900">
        <v>1.2656903600000001E-4</v>
      </c>
      <c r="E6900">
        <f t="shared" si="539"/>
        <v>0.25786452069999233</v>
      </c>
      <c r="F6900">
        <f t="shared" si="535"/>
        <v>24.009293298470418</v>
      </c>
      <c r="G6900">
        <f t="shared" si="536"/>
        <v>3.9985136247778761</v>
      </c>
      <c r="H6900">
        <f t="shared" si="537"/>
        <v>-3.7406491040778835</v>
      </c>
      <c r="I6900">
        <f t="shared" si="538"/>
        <v>13.992455719838674</v>
      </c>
    </row>
    <row r="6901" spans="1:9" x14ac:dyDescent="0.25">
      <c r="A6901">
        <v>72818</v>
      </c>
      <c r="B6901" t="s">
        <v>4</v>
      </c>
      <c r="C6901">
        <v>6.1297806572670002</v>
      </c>
      <c r="D6901">
        <v>8.6790196000000004E-5</v>
      </c>
      <c r="E6901">
        <f t="shared" si="539"/>
        <v>0.25777773050399233</v>
      </c>
      <c r="F6901">
        <f t="shared" si="535"/>
        <v>24.009293298470418</v>
      </c>
      <c r="G6901">
        <f t="shared" si="536"/>
        <v>3.9985136247778761</v>
      </c>
      <c r="H6901">
        <f t="shared" si="537"/>
        <v>-3.7407358942738838</v>
      </c>
      <c r="I6901">
        <f t="shared" si="538"/>
        <v>13.993105030709033</v>
      </c>
    </row>
    <row r="6902" spans="1:9" x14ac:dyDescent="0.25">
      <c r="A6902">
        <v>72830</v>
      </c>
      <c r="B6902" t="s">
        <v>4</v>
      </c>
      <c r="C6902">
        <v>6.1297806572670002</v>
      </c>
      <c r="D6902">
        <v>1.4465032599999999E-4</v>
      </c>
      <c r="E6902">
        <f t="shared" si="539"/>
        <v>0.25763308017799236</v>
      </c>
      <c r="F6902">
        <f t="shared" si="535"/>
        <v>24.009293298470418</v>
      </c>
      <c r="G6902">
        <f t="shared" si="536"/>
        <v>3.9985136247778761</v>
      </c>
      <c r="H6902">
        <f t="shared" si="537"/>
        <v>-3.7408805445998836</v>
      </c>
      <c r="I6902">
        <f t="shared" si="538"/>
        <v>13.994187248965922</v>
      </c>
    </row>
    <row r="6903" spans="1:9" x14ac:dyDescent="0.25">
      <c r="A6903">
        <v>72841</v>
      </c>
      <c r="B6903" t="s">
        <v>4</v>
      </c>
      <c r="C6903">
        <v>6.1297806572670002</v>
      </c>
      <c r="D6903">
        <v>1.41034068E-4</v>
      </c>
      <c r="E6903">
        <f t="shared" si="539"/>
        <v>0.25749204610999238</v>
      </c>
      <c r="F6903">
        <f t="shared" si="535"/>
        <v>24.009293298470418</v>
      </c>
      <c r="G6903">
        <f t="shared" si="536"/>
        <v>3.9985136247778761</v>
      </c>
      <c r="H6903">
        <f t="shared" si="537"/>
        <v>-3.7410215786678838</v>
      </c>
      <c r="I6903">
        <f t="shared" si="538"/>
        <v>13.995242452058745</v>
      </c>
    </row>
    <row r="6904" spans="1:9" x14ac:dyDescent="0.25">
      <c r="A6904">
        <v>72960</v>
      </c>
      <c r="B6904" t="s">
        <v>4</v>
      </c>
      <c r="C6904">
        <v>6.1297806572670002</v>
      </c>
      <c r="D6904">
        <v>9.7638970000000003E-5</v>
      </c>
      <c r="E6904">
        <f t="shared" si="539"/>
        <v>0.2573944071399924</v>
      </c>
      <c r="F6904">
        <f t="shared" si="535"/>
        <v>24.009293298470418</v>
      </c>
      <c r="G6904">
        <f t="shared" si="536"/>
        <v>3.9985136247778761</v>
      </c>
      <c r="H6904">
        <f t="shared" si="537"/>
        <v>-3.7411192176378836</v>
      </c>
      <c r="I6904">
        <f t="shared" si="538"/>
        <v>13.99597300057949</v>
      </c>
    </row>
    <row r="6905" spans="1:9" x14ac:dyDescent="0.25">
      <c r="A6905">
        <v>72991</v>
      </c>
      <c r="B6905" t="s">
        <v>4</v>
      </c>
      <c r="C6905">
        <v>6.1297806572670002</v>
      </c>
      <c r="D6905">
        <v>1.9166168299999999E-4</v>
      </c>
      <c r="E6905">
        <f t="shared" si="539"/>
        <v>0.2572027454569924</v>
      </c>
      <c r="F6905">
        <f t="shared" si="535"/>
        <v>24.009293298470418</v>
      </c>
      <c r="G6905">
        <f t="shared" si="536"/>
        <v>3.9985136247778761</v>
      </c>
      <c r="H6905">
        <f t="shared" si="537"/>
        <v>-3.7413108793208836</v>
      </c>
      <c r="I6905">
        <f t="shared" si="538"/>
        <v>13.997407095724803</v>
      </c>
    </row>
    <row r="6906" spans="1:9" x14ac:dyDescent="0.25">
      <c r="A6906">
        <v>73018</v>
      </c>
      <c r="B6906" t="s">
        <v>4</v>
      </c>
      <c r="C6906">
        <v>6.1297806572670002</v>
      </c>
      <c r="D6906">
        <v>2.8206813700000001E-4</v>
      </c>
      <c r="E6906">
        <f t="shared" si="539"/>
        <v>0.25692067731999241</v>
      </c>
      <c r="F6906">
        <f t="shared" si="535"/>
        <v>24.009293298470418</v>
      </c>
      <c r="G6906">
        <f t="shared" si="536"/>
        <v>3.9985136247778761</v>
      </c>
      <c r="H6906">
        <f t="shared" si="537"/>
        <v>-3.7415929474578835</v>
      </c>
      <c r="I6906">
        <f t="shared" si="538"/>
        <v>13.999517784466573</v>
      </c>
    </row>
    <row r="6907" spans="1:9" x14ac:dyDescent="0.25">
      <c r="A6907">
        <v>73033</v>
      </c>
      <c r="B6907" t="s">
        <v>4</v>
      </c>
      <c r="C6907">
        <v>6.1297806572670002</v>
      </c>
      <c r="D6907">
        <v>3.4716078400000001E-4</v>
      </c>
      <c r="E6907">
        <f t="shared" si="539"/>
        <v>0.25657351653599242</v>
      </c>
      <c r="F6907">
        <f t="shared" si="535"/>
        <v>24.009293298470418</v>
      </c>
      <c r="G6907">
        <f t="shared" si="536"/>
        <v>3.9985136247778761</v>
      </c>
      <c r="H6907">
        <f t="shared" si="537"/>
        <v>-3.7419401082418835</v>
      </c>
      <c r="I6907">
        <f t="shared" si="538"/>
        <v>14.00211577366928</v>
      </c>
    </row>
    <row r="6908" spans="1:9" x14ac:dyDescent="0.25">
      <c r="A6908">
        <v>73054</v>
      </c>
      <c r="B6908" t="s">
        <v>4</v>
      </c>
      <c r="C6908">
        <v>6.1297806572670002</v>
      </c>
      <c r="D6908">
        <v>3.6885833199999999E-4</v>
      </c>
      <c r="E6908">
        <f t="shared" si="539"/>
        <v>0.25620465820399241</v>
      </c>
      <c r="F6908">
        <f t="shared" si="535"/>
        <v>24.009293298470418</v>
      </c>
      <c r="G6908">
        <f t="shared" si="536"/>
        <v>3.9985136247778761</v>
      </c>
      <c r="H6908">
        <f t="shared" si="537"/>
        <v>-3.7423089665738836</v>
      </c>
      <c r="I6908">
        <f t="shared" si="538"/>
        <v>14.004876401299288</v>
      </c>
    </row>
    <row r="6909" spans="1:9" x14ac:dyDescent="0.25">
      <c r="A6909">
        <v>73103</v>
      </c>
      <c r="B6909" t="s">
        <v>4</v>
      </c>
      <c r="C6909">
        <v>6.1297806572670002</v>
      </c>
      <c r="D6909">
        <v>1.08487745E-4</v>
      </c>
      <c r="E6909">
        <f t="shared" si="539"/>
        <v>0.25609617045899241</v>
      </c>
      <c r="F6909">
        <f t="shared" si="535"/>
        <v>24.009293298470418</v>
      </c>
      <c r="G6909">
        <f t="shared" si="536"/>
        <v>3.9985136247778761</v>
      </c>
      <c r="H6909">
        <f t="shared" si="537"/>
        <v>-3.7424174543188835</v>
      </c>
      <c r="I6909">
        <f t="shared" si="538"/>
        <v>14.005688402390632</v>
      </c>
    </row>
    <row r="6910" spans="1:9" x14ac:dyDescent="0.25">
      <c r="A6910">
        <v>73104</v>
      </c>
      <c r="B6910" t="s">
        <v>4</v>
      </c>
      <c r="C6910">
        <v>6.1297806572670002</v>
      </c>
      <c r="D6910">
        <v>1.22952777E-4</v>
      </c>
      <c r="E6910">
        <f t="shared" si="539"/>
        <v>0.25597321768199244</v>
      </c>
      <c r="F6910">
        <f t="shared" si="535"/>
        <v>24.009293298470418</v>
      </c>
      <c r="G6910">
        <f t="shared" si="536"/>
        <v>3.9985136247778761</v>
      </c>
      <c r="H6910">
        <f t="shared" si="537"/>
        <v>-3.7425404070958836</v>
      </c>
      <c r="I6910">
        <f t="shared" si="538"/>
        <v>14.006608698745422</v>
      </c>
    </row>
    <row r="6911" spans="1:9" x14ac:dyDescent="0.25">
      <c r="A6911">
        <v>73163</v>
      </c>
      <c r="B6911" t="s">
        <v>4</v>
      </c>
      <c r="C6911">
        <v>6.1297806572670002</v>
      </c>
      <c r="D6911">
        <v>2.09742973E-4</v>
      </c>
      <c r="E6911">
        <f t="shared" si="539"/>
        <v>0.25576347470899241</v>
      </c>
      <c r="F6911">
        <f t="shared" si="535"/>
        <v>24.009293298470418</v>
      </c>
      <c r="G6911">
        <f t="shared" si="536"/>
        <v>3.9985136247778761</v>
      </c>
      <c r="H6911">
        <f t="shared" si="537"/>
        <v>-3.7427501500688836</v>
      </c>
      <c r="I6911">
        <f t="shared" si="538"/>
        <v>14.008178685840651</v>
      </c>
    </row>
    <row r="6912" spans="1:9" x14ac:dyDescent="0.25">
      <c r="A6912">
        <v>73209</v>
      </c>
      <c r="B6912" t="s">
        <v>4</v>
      </c>
      <c r="C6912">
        <v>6.1297806572670002</v>
      </c>
      <c r="D6912">
        <v>2.8206813700000001E-4</v>
      </c>
      <c r="E6912">
        <f t="shared" si="539"/>
        <v>0.25548140657199242</v>
      </c>
      <c r="F6912">
        <f t="shared" si="535"/>
        <v>24.009293298470418</v>
      </c>
      <c r="G6912">
        <f t="shared" si="536"/>
        <v>3.9985136247778761</v>
      </c>
      <c r="H6912">
        <f t="shared" si="537"/>
        <v>-3.7430322182058835</v>
      </c>
      <c r="I6912">
        <f t="shared" si="538"/>
        <v>14.010290186527257</v>
      </c>
    </row>
    <row r="6913" spans="1:9" x14ac:dyDescent="0.25">
      <c r="A6913">
        <v>73349</v>
      </c>
      <c r="B6913" t="s">
        <v>4</v>
      </c>
      <c r="C6913">
        <v>6.1297806572670002</v>
      </c>
      <c r="D6913">
        <v>1.5188284300000001E-4</v>
      </c>
      <c r="E6913">
        <f t="shared" si="539"/>
        <v>0.25532952372899242</v>
      </c>
      <c r="F6913">
        <f t="shared" si="535"/>
        <v>24.009293298470418</v>
      </c>
      <c r="G6913">
        <f t="shared" si="536"/>
        <v>3.9985136247778761</v>
      </c>
      <c r="H6913">
        <f t="shared" si="537"/>
        <v>-3.7431841010488838</v>
      </c>
      <c r="I6913">
        <f t="shared" si="538"/>
        <v>14.01142721434514</v>
      </c>
    </row>
    <row r="6914" spans="1:9" x14ac:dyDescent="0.25">
      <c r="A6914">
        <v>73508</v>
      </c>
      <c r="B6914" t="s">
        <v>4</v>
      </c>
      <c r="C6914">
        <v>6.1297806572670002</v>
      </c>
      <c r="D6914">
        <v>2.7121936200000002E-4</v>
      </c>
      <c r="E6914">
        <f t="shared" si="539"/>
        <v>0.25505830436699245</v>
      </c>
      <c r="F6914">
        <f t="shared" ref="F6914:F6977" si="540">(LN($L$2/C6914)/(LN($L$2/$L$3)))^$L$4</f>
        <v>24.009293298470418</v>
      </c>
      <c r="G6914">
        <f t="shared" si="536"/>
        <v>3.9985136247778761</v>
      </c>
      <c r="H6914">
        <f t="shared" si="537"/>
        <v>-3.7434553204108836</v>
      </c>
      <c r="I6914">
        <f t="shared" si="538"/>
        <v>14.013457735912551</v>
      </c>
    </row>
    <row r="6915" spans="1:9" x14ac:dyDescent="0.25">
      <c r="A6915">
        <v>73522</v>
      </c>
      <c r="B6915" t="s">
        <v>4</v>
      </c>
      <c r="C6915">
        <v>6.1297806572670002</v>
      </c>
      <c r="D6915">
        <v>1.3018529399999999E-4</v>
      </c>
      <c r="E6915">
        <f t="shared" si="539"/>
        <v>0.25492811907299245</v>
      </c>
      <c r="F6915">
        <f t="shared" si="540"/>
        <v>24.009293298470418</v>
      </c>
      <c r="G6915">
        <f t="shared" ref="G6915:G6978" si="541">(1/(1+F6915))*100</f>
        <v>3.9985136247778761</v>
      </c>
      <c r="H6915">
        <f t="shared" ref="H6915:H6978" si="542">E6915-G6915</f>
        <v>-3.7435855057048837</v>
      </c>
      <c r="I6915">
        <f t="shared" ref="I6915:I6978" si="543">H6915^2</f>
        <v>14.01443243852369</v>
      </c>
    </row>
    <row r="6916" spans="1:9" x14ac:dyDescent="0.25">
      <c r="A6916">
        <v>73607</v>
      </c>
      <c r="B6916" t="s">
        <v>4</v>
      </c>
      <c r="C6916">
        <v>6.1297806572670002</v>
      </c>
      <c r="D6916">
        <v>2.3505678000000001E-4</v>
      </c>
      <c r="E6916">
        <f t="shared" ref="E6916:E6979" si="544">E6915-D6916</f>
        <v>0.25469306229299243</v>
      </c>
      <c r="F6916">
        <f t="shared" si="540"/>
        <v>24.009293298470418</v>
      </c>
      <c r="G6916">
        <f t="shared" si="541"/>
        <v>3.9985136247778761</v>
      </c>
      <c r="H6916">
        <f t="shared" si="542"/>
        <v>-3.7438205624848835</v>
      </c>
      <c r="I6916">
        <f t="shared" si="543"/>
        <v>14.016192404084629</v>
      </c>
    </row>
    <row r="6917" spans="1:9" x14ac:dyDescent="0.25">
      <c r="A6917">
        <v>73711</v>
      </c>
      <c r="B6917" t="s">
        <v>4</v>
      </c>
      <c r="C6917">
        <v>6.1297806572670002</v>
      </c>
      <c r="D6917">
        <v>2.0612671499999999E-4</v>
      </c>
      <c r="E6917">
        <f t="shared" si="544"/>
        <v>0.25448693557799246</v>
      </c>
      <c r="F6917">
        <f t="shared" si="540"/>
        <v>24.009293298470418</v>
      </c>
      <c r="G6917">
        <f t="shared" si="541"/>
        <v>3.9985136247778761</v>
      </c>
      <c r="H6917">
        <f t="shared" si="542"/>
        <v>-3.7440266891998837</v>
      </c>
      <c r="I6917">
        <f t="shared" si="543"/>
        <v>14.017735849441042</v>
      </c>
    </row>
    <row r="6918" spans="1:9" x14ac:dyDescent="0.25">
      <c r="A6918">
        <v>73780</v>
      </c>
      <c r="B6918" t="s">
        <v>4</v>
      </c>
      <c r="C6918">
        <v>6.1297806572670002</v>
      </c>
      <c r="D6918">
        <v>1.3018529399999999E-4</v>
      </c>
      <c r="E6918">
        <f t="shared" si="544"/>
        <v>0.25435675028399246</v>
      </c>
      <c r="F6918">
        <f t="shared" si="540"/>
        <v>24.009293298470418</v>
      </c>
      <c r="G6918">
        <f t="shared" si="541"/>
        <v>3.9985136247778761</v>
      </c>
      <c r="H6918">
        <f t="shared" si="542"/>
        <v>-3.7441568744938838</v>
      </c>
      <c r="I6918">
        <f t="shared" si="543"/>
        <v>14.018710700819808</v>
      </c>
    </row>
    <row r="6919" spans="1:9" x14ac:dyDescent="0.25">
      <c r="A6919">
        <v>73853</v>
      </c>
      <c r="B6919" t="s">
        <v>4</v>
      </c>
      <c r="C6919">
        <v>6.1297806572670002</v>
      </c>
      <c r="D6919">
        <v>2.6037058799999998E-4</v>
      </c>
      <c r="E6919">
        <f t="shared" si="544"/>
        <v>0.25409637969599247</v>
      </c>
      <c r="F6919">
        <f t="shared" si="540"/>
        <v>24.009293298470418</v>
      </c>
      <c r="G6919">
        <f t="shared" si="541"/>
        <v>3.9985136247778761</v>
      </c>
      <c r="H6919">
        <f t="shared" si="542"/>
        <v>-3.7444172450818836</v>
      </c>
      <c r="I6919">
        <f t="shared" si="543"/>
        <v>14.020660505266603</v>
      </c>
    </row>
    <row r="6920" spans="1:9" x14ac:dyDescent="0.25">
      <c r="A6920">
        <v>73863</v>
      </c>
      <c r="B6920" t="s">
        <v>4</v>
      </c>
      <c r="C6920">
        <v>6.1297806572670002</v>
      </c>
      <c r="D6920">
        <v>1.55499101E-4</v>
      </c>
      <c r="E6920">
        <f t="shared" si="544"/>
        <v>0.25394088059499248</v>
      </c>
      <c r="F6920">
        <f t="shared" si="540"/>
        <v>24.009293298470418</v>
      </c>
      <c r="G6920">
        <f t="shared" si="541"/>
        <v>3.9985136247778761</v>
      </c>
      <c r="H6920">
        <f t="shared" si="542"/>
        <v>-3.7445727441828836</v>
      </c>
      <c r="I6920">
        <f t="shared" si="543"/>
        <v>14.021825036477331</v>
      </c>
    </row>
    <row r="6921" spans="1:9" x14ac:dyDescent="0.25">
      <c r="A6921">
        <v>73904</v>
      </c>
      <c r="B6921" t="s">
        <v>4</v>
      </c>
      <c r="C6921">
        <v>6.1297806572670002</v>
      </c>
      <c r="D6921">
        <v>1.4465032599999999E-4</v>
      </c>
      <c r="E6921">
        <f t="shared" si="544"/>
        <v>0.25379623026899251</v>
      </c>
      <c r="F6921">
        <f t="shared" si="540"/>
        <v>24.009293298470418</v>
      </c>
      <c r="G6921">
        <f t="shared" si="541"/>
        <v>3.9985136247778761</v>
      </c>
      <c r="H6921">
        <f t="shared" si="542"/>
        <v>-3.7447173945088834</v>
      </c>
      <c r="I6921">
        <f t="shared" si="543"/>
        <v>14.0229083647374</v>
      </c>
    </row>
    <row r="6922" spans="1:9" x14ac:dyDescent="0.25">
      <c r="A6922">
        <v>73926</v>
      </c>
      <c r="B6922" t="s">
        <v>4</v>
      </c>
      <c r="C6922">
        <v>6.1297806572670002</v>
      </c>
      <c r="D6922">
        <v>2.02510457E-4</v>
      </c>
      <c r="E6922">
        <f t="shared" si="544"/>
        <v>0.25359371981199252</v>
      </c>
      <c r="F6922">
        <f t="shared" si="540"/>
        <v>24.009293298470418</v>
      </c>
      <c r="G6922">
        <f t="shared" si="541"/>
        <v>3.9985136247778761</v>
      </c>
      <c r="H6922">
        <f t="shared" si="542"/>
        <v>-3.7449199049658835</v>
      </c>
      <c r="I6922">
        <f t="shared" si="543"/>
        <v>14.024425094609681</v>
      </c>
    </row>
    <row r="6923" spans="1:9" x14ac:dyDescent="0.25">
      <c r="A6923">
        <v>73961</v>
      </c>
      <c r="B6923" t="s">
        <v>4</v>
      </c>
      <c r="C6923">
        <v>6.1297806572670002</v>
      </c>
      <c r="D6923">
        <v>1.48266585E-4</v>
      </c>
      <c r="E6923">
        <f t="shared" si="544"/>
        <v>0.25344545322699252</v>
      </c>
      <c r="F6923">
        <f t="shared" si="540"/>
        <v>24.009293298470418</v>
      </c>
      <c r="G6923">
        <f t="shared" si="541"/>
        <v>3.9985136247778761</v>
      </c>
      <c r="H6923">
        <f t="shared" si="542"/>
        <v>-3.7450681715508836</v>
      </c>
      <c r="I6923">
        <f t="shared" si="543"/>
        <v>14.025535609563478</v>
      </c>
    </row>
    <row r="6924" spans="1:9" x14ac:dyDescent="0.25">
      <c r="A6924">
        <v>74126</v>
      </c>
      <c r="B6924" t="s">
        <v>4</v>
      </c>
      <c r="C6924">
        <v>6.1297806572670002</v>
      </c>
      <c r="D6924">
        <v>2.5675432899999997E-4</v>
      </c>
      <c r="E6924">
        <f t="shared" si="544"/>
        <v>0.2531886988979925</v>
      </c>
      <c r="F6924">
        <f t="shared" si="540"/>
        <v>24.009293298470418</v>
      </c>
      <c r="G6924">
        <f t="shared" si="541"/>
        <v>3.9985136247778761</v>
      </c>
      <c r="H6924">
        <f t="shared" si="542"/>
        <v>-3.7453249258798835</v>
      </c>
      <c r="I6924">
        <f t="shared" si="543"/>
        <v>14.027458800417156</v>
      </c>
    </row>
    <row r="6925" spans="1:9" x14ac:dyDescent="0.25">
      <c r="A6925">
        <v>74453</v>
      </c>
      <c r="B6925" t="s">
        <v>4</v>
      </c>
      <c r="C6925">
        <v>6.1281239534719996</v>
      </c>
      <c r="D6925">
        <v>1.95277941E-4</v>
      </c>
      <c r="E6925">
        <f t="shared" si="544"/>
        <v>0.25299342095699251</v>
      </c>
      <c r="F6925">
        <f t="shared" si="540"/>
        <v>24.013209282800617</v>
      </c>
      <c r="G6925">
        <f t="shared" si="541"/>
        <v>3.9978876308671514</v>
      </c>
      <c r="H6925">
        <f t="shared" si="542"/>
        <v>-3.744894209910159</v>
      </c>
      <c r="I6925">
        <f t="shared" si="543"/>
        <v>14.024232643418634</v>
      </c>
    </row>
    <row r="6926" spans="1:9" x14ac:dyDescent="0.25">
      <c r="A6926">
        <v>72052</v>
      </c>
      <c r="B6926" t="s">
        <v>4</v>
      </c>
      <c r="C6926">
        <v>6.1281239534719996</v>
      </c>
      <c r="D6926">
        <v>1.8081290800000001E-4</v>
      </c>
      <c r="E6926">
        <f t="shared" si="544"/>
        <v>0.25281260804899253</v>
      </c>
      <c r="F6926">
        <f t="shared" si="540"/>
        <v>24.013209282800617</v>
      </c>
      <c r="G6926">
        <f t="shared" si="541"/>
        <v>3.9978876308671514</v>
      </c>
      <c r="H6926">
        <f t="shared" si="542"/>
        <v>-3.7450750228181588</v>
      </c>
      <c r="I6926">
        <f t="shared" si="543"/>
        <v>14.025586926536434</v>
      </c>
    </row>
    <row r="6927" spans="1:9" x14ac:dyDescent="0.25">
      <c r="A6927">
        <v>70183</v>
      </c>
      <c r="B6927" t="s">
        <v>4</v>
      </c>
      <c r="C6927">
        <v>6.1267899386310001</v>
      </c>
      <c r="D6927">
        <v>8.3173938000000004E-5</v>
      </c>
      <c r="E6927">
        <f t="shared" si="544"/>
        <v>0.25272943411099252</v>
      </c>
      <c r="F6927">
        <f t="shared" si="540"/>
        <v>24.016363587886275</v>
      </c>
      <c r="G6927">
        <f t="shared" si="541"/>
        <v>3.997383538526087</v>
      </c>
      <c r="H6927">
        <f t="shared" si="542"/>
        <v>-3.7446541044150945</v>
      </c>
      <c r="I6927">
        <f t="shared" si="543"/>
        <v>14.022434361712813</v>
      </c>
    </row>
    <row r="6928" spans="1:9" x14ac:dyDescent="0.25">
      <c r="A6928">
        <v>72721</v>
      </c>
      <c r="B6928" t="s">
        <v>4</v>
      </c>
      <c r="C6928">
        <v>6.1267899386310001</v>
      </c>
      <c r="D6928">
        <v>1.3380155200000001E-4</v>
      </c>
      <c r="E6928">
        <f t="shared" si="544"/>
        <v>0.25259563255899253</v>
      </c>
      <c r="F6928">
        <f t="shared" si="540"/>
        <v>24.016363587886275</v>
      </c>
      <c r="G6928">
        <f t="shared" si="541"/>
        <v>3.997383538526087</v>
      </c>
      <c r="H6928">
        <f t="shared" si="542"/>
        <v>-3.7447879059670943</v>
      </c>
      <c r="I6928">
        <f t="shared" si="543"/>
        <v>14.023436460677415</v>
      </c>
    </row>
    <row r="6929" spans="1:9" x14ac:dyDescent="0.25">
      <c r="A6929">
        <v>73359</v>
      </c>
      <c r="B6929" t="s">
        <v>4</v>
      </c>
      <c r="C6929">
        <v>6.1267899386310001</v>
      </c>
      <c r="D6929">
        <v>1.62731617E-4</v>
      </c>
      <c r="E6929">
        <f t="shared" si="544"/>
        <v>0.25243290094199256</v>
      </c>
      <c r="F6929">
        <f t="shared" si="540"/>
        <v>24.016363587886275</v>
      </c>
      <c r="G6929">
        <f t="shared" si="541"/>
        <v>3.997383538526087</v>
      </c>
      <c r="H6929">
        <f t="shared" si="542"/>
        <v>-3.7449506375840942</v>
      </c>
      <c r="I6929">
        <f t="shared" si="543"/>
        <v>14.024655277941514</v>
      </c>
    </row>
    <row r="6930" spans="1:9" x14ac:dyDescent="0.25">
      <c r="A6930">
        <v>69460</v>
      </c>
      <c r="B6930" t="s">
        <v>4</v>
      </c>
      <c r="C6930">
        <v>6.1217368166819996</v>
      </c>
      <c r="D6930">
        <v>1.6634787500000001E-4</v>
      </c>
      <c r="E6930">
        <f t="shared" si="544"/>
        <v>0.25226655306699258</v>
      </c>
      <c r="F6930">
        <f t="shared" si="540"/>
        <v>24.028320438851544</v>
      </c>
      <c r="G6930">
        <f t="shared" si="541"/>
        <v>3.9954738570779074</v>
      </c>
      <c r="H6930">
        <f t="shared" si="542"/>
        <v>-3.7432073040109146</v>
      </c>
      <c r="I6930">
        <f t="shared" si="543"/>
        <v>14.01160092080066</v>
      </c>
    </row>
    <row r="6931" spans="1:9" x14ac:dyDescent="0.25">
      <c r="A6931">
        <v>64925</v>
      </c>
      <c r="B6931" t="s">
        <v>4</v>
      </c>
      <c r="C6931">
        <v>6.1203431745349999</v>
      </c>
      <c r="D6931">
        <v>1.2656903600000001E-4</v>
      </c>
      <c r="E6931">
        <f t="shared" si="544"/>
        <v>0.25213998403099258</v>
      </c>
      <c r="F6931">
        <f t="shared" si="540"/>
        <v>24.031620525353119</v>
      </c>
      <c r="G6931">
        <f t="shared" si="541"/>
        <v>3.9949471069488145</v>
      </c>
      <c r="H6931">
        <f t="shared" si="542"/>
        <v>-3.7428071229178217</v>
      </c>
      <c r="I6931">
        <f t="shared" si="543"/>
        <v>14.008605159364382</v>
      </c>
    </row>
    <row r="6932" spans="1:9" x14ac:dyDescent="0.25">
      <c r="A6932">
        <v>67402</v>
      </c>
      <c r="B6932" t="s">
        <v>4</v>
      </c>
      <c r="C6932">
        <v>6.1203431745349999</v>
      </c>
      <c r="D6932">
        <v>1.48266585E-4</v>
      </c>
      <c r="E6932">
        <f t="shared" si="544"/>
        <v>0.25199171744599258</v>
      </c>
      <c r="F6932">
        <f t="shared" si="540"/>
        <v>24.031620525353119</v>
      </c>
      <c r="G6932">
        <f t="shared" si="541"/>
        <v>3.9949471069488145</v>
      </c>
      <c r="H6932">
        <f t="shared" si="542"/>
        <v>-3.7429553895028218</v>
      </c>
      <c r="I6932">
        <f t="shared" si="543"/>
        <v>14.009715047808221</v>
      </c>
    </row>
    <row r="6933" spans="1:9" x14ac:dyDescent="0.25">
      <c r="A6933">
        <v>70112</v>
      </c>
      <c r="B6933" t="s">
        <v>4</v>
      </c>
      <c r="C6933">
        <v>6.1203431745349999</v>
      </c>
      <c r="D6933">
        <v>3.3631200899999998E-4</v>
      </c>
      <c r="E6933">
        <f t="shared" si="544"/>
        <v>0.25165540543699261</v>
      </c>
      <c r="F6933">
        <f t="shared" si="540"/>
        <v>24.031620525353119</v>
      </c>
      <c r="G6933">
        <f t="shared" si="541"/>
        <v>3.9949471069488145</v>
      </c>
      <c r="H6933">
        <f t="shared" si="542"/>
        <v>-3.7432917015118221</v>
      </c>
      <c r="I6933">
        <f t="shared" si="543"/>
        <v>14.012232762607272</v>
      </c>
    </row>
    <row r="6934" spans="1:9" x14ac:dyDescent="0.25">
      <c r="A6934">
        <v>70218</v>
      </c>
      <c r="B6934" t="s">
        <v>4</v>
      </c>
      <c r="C6934">
        <v>6.1203431745349999</v>
      </c>
      <c r="D6934">
        <v>1.55499101E-4</v>
      </c>
      <c r="E6934">
        <f t="shared" si="544"/>
        <v>0.25149990633599262</v>
      </c>
      <c r="F6934">
        <f t="shared" si="540"/>
        <v>24.031620525353119</v>
      </c>
      <c r="G6934">
        <f t="shared" si="541"/>
        <v>3.9949471069488145</v>
      </c>
      <c r="H6934">
        <f t="shared" si="542"/>
        <v>-3.7434472006128221</v>
      </c>
      <c r="I6934">
        <f t="shared" si="543"/>
        <v>14.013396943775975</v>
      </c>
    </row>
    <row r="6935" spans="1:9" x14ac:dyDescent="0.25">
      <c r="A6935">
        <v>70630</v>
      </c>
      <c r="B6935" t="s">
        <v>4</v>
      </c>
      <c r="C6935">
        <v>6.1203431745349999</v>
      </c>
      <c r="D6935">
        <v>2.0612671499999999E-4</v>
      </c>
      <c r="E6935">
        <f t="shared" si="544"/>
        <v>0.25129377962099264</v>
      </c>
      <c r="F6935">
        <f t="shared" si="540"/>
        <v>24.031620525353119</v>
      </c>
      <c r="G6935">
        <f t="shared" si="541"/>
        <v>3.9949471069488145</v>
      </c>
      <c r="H6935">
        <f t="shared" si="542"/>
        <v>-3.7436533273278219</v>
      </c>
      <c r="I6935">
        <f t="shared" si="543"/>
        <v>14.014940235212672</v>
      </c>
    </row>
    <row r="6936" spans="1:9" x14ac:dyDescent="0.25">
      <c r="A6936">
        <v>71481</v>
      </c>
      <c r="B6936" t="s">
        <v>4</v>
      </c>
      <c r="C6936">
        <v>6.1203431745349999</v>
      </c>
      <c r="D6936">
        <v>2.0612671499999999E-4</v>
      </c>
      <c r="E6936">
        <f t="shared" si="544"/>
        <v>0.25108765290599266</v>
      </c>
      <c r="F6936">
        <f t="shared" si="540"/>
        <v>24.031620525353119</v>
      </c>
      <c r="G6936">
        <f t="shared" si="541"/>
        <v>3.9949471069488145</v>
      </c>
      <c r="H6936">
        <f t="shared" si="542"/>
        <v>-3.7438594540428216</v>
      </c>
      <c r="I6936">
        <f t="shared" si="543"/>
        <v>14.016483611625814</v>
      </c>
    </row>
    <row r="6937" spans="1:9" x14ac:dyDescent="0.25">
      <c r="A6937">
        <v>71189</v>
      </c>
      <c r="B6937" t="s">
        <v>4</v>
      </c>
      <c r="C6937">
        <v>6.1203425899530002</v>
      </c>
      <c r="D6937">
        <v>2.1335923200000001E-4</v>
      </c>
      <c r="E6937">
        <f t="shared" si="544"/>
        <v>0.25087429367399267</v>
      </c>
      <c r="F6937">
        <f t="shared" si="540"/>
        <v>24.031621909837536</v>
      </c>
      <c r="G6937">
        <f t="shared" si="541"/>
        <v>3.9949468859906183</v>
      </c>
      <c r="H6937">
        <f t="shared" si="542"/>
        <v>-3.7440725923166256</v>
      </c>
      <c r="I6937">
        <f t="shared" si="543"/>
        <v>14.018079576536536</v>
      </c>
    </row>
    <row r="6938" spans="1:9" x14ac:dyDescent="0.25">
      <c r="A6938">
        <v>65840</v>
      </c>
      <c r="B6938" t="s">
        <v>4</v>
      </c>
      <c r="C6938">
        <v>6.1046068268100004</v>
      </c>
      <c r="D6938">
        <v>2.8930065299999998E-4</v>
      </c>
      <c r="E6938">
        <f t="shared" si="544"/>
        <v>0.25058499302099269</v>
      </c>
      <c r="F6938">
        <f t="shared" si="540"/>
        <v>24.068955992938612</v>
      </c>
      <c r="G6938">
        <f t="shared" si="541"/>
        <v>3.9889973889685653</v>
      </c>
      <c r="H6938">
        <f t="shared" si="542"/>
        <v>-3.7384123959475728</v>
      </c>
      <c r="I6938">
        <f t="shared" si="543"/>
        <v>13.975727242174472</v>
      </c>
    </row>
    <row r="6939" spans="1:9" x14ac:dyDescent="0.25">
      <c r="A6939">
        <v>63561</v>
      </c>
      <c r="B6939" t="s">
        <v>4</v>
      </c>
      <c r="C6939">
        <v>6.097242854438</v>
      </c>
      <c r="D6939">
        <v>1.8804542400000001E-4</v>
      </c>
      <c r="E6939">
        <f t="shared" si="544"/>
        <v>0.25039694759699266</v>
      </c>
      <c r="F6939">
        <f t="shared" si="540"/>
        <v>24.086473341104792</v>
      </c>
      <c r="G6939">
        <f t="shared" si="541"/>
        <v>3.9862119573478503</v>
      </c>
      <c r="H6939">
        <f t="shared" si="542"/>
        <v>-3.7358150097508576</v>
      </c>
      <c r="I6939">
        <f t="shared" si="543"/>
        <v>13.9563137870798</v>
      </c>
    </row>
    <row r="6940" spans="1:9" x14ac:dyDescent="0.25">
      <c r="A6940">
        <v>63584</v>
      </c>
      <c r="B6940" t="s">
        <v>4</v>
      </c>
      <c r="C6940">
        <v>6.097242854438</v>
      </c>
      <c r="D6940">
        <v>3.2184697599999998E-4</v>
      </c>
      <c r="E6940">
        <f t="shared" si="544"/>
        <v>0.25007510062099264</v>
      </c>
      <c r="F6940">
        <f t="shared" si="540"/>
        <v>24.086473341104792</v>
      </c>
      <c r="G6940">
        <f t="shared" si="541"/>
        <v>3.9862119573478503</v>
      </c>
      <c r="H6940">
        <f t="shared" si="542"/>
        <v>-3.7361368567268576</v>
      </c>
      <c r="I6940">
        <f t="shared" si="543"/>
        <v>13.958718612192843</v>
      </c>
    </row>
    <row r="6941" spans="1:9" x14ac:dyDescent="0.25">
      <c r="A6941">
        <v>63876</v>
      </c>
      <c r="B6941" t="s">
        <v>4</v>
      </c>
      <c r="C6941">
        <v>6.097242854438</v>
      </c>
      <c r="D6941">
        <v>7.9557680000000004E-5</v>
      </c>
      <c r="E6941">
        <f t="shared" si="544"/>
        <v>0.24999554294099263</v>
      </c>
      <c r="F6941">
        <f t="shared" si="540"/>
        <v>24.086473341104792</v>
      </c>
      <c r="G6941">
        <f t="shared" si="541"/>
        <v>3.9862119573478503</v>
      </c>
      <c r="H6941">
        <f t="shared" si="542"/>
        <v>-3.7362164144068575</v>
      </c>
      <c r="I6941">
        <f t="shared" si="543"/>
        <v>13.959313095283235</v>
      </c>
    </row>
    <row r="6942" spans="1:9" x14ac:dyDescent="0.25">
      <c r="A6942">
        <v>68412</v>
      </c>
      <c r="B6942" t="s">
        <v>4</v>
      </c>
      <c r="C6942">
        <v>6.097242854438</v>
      </c>
      <c r="D6942">
        <v>1.5911535900000001E-4</v>
      </c>
      <c r="E6942">
        <f t="shared" si="544"/>
        <v>0.24983642758199262</v>
      </c>
      <c r="F6942">
        <f t="shared" si="540"/>
        <v>24.086473341104792</v>
      </c>
      <c r="G6942">
        <f t="shared" si="541"/>
        <v>3.9862119573478503</v>
      </c>
      <c r="H6942">
        <f t="shared" si="542"/>
        <v>-3.7363755297658576</v>
      </c>
      <c r="I6942">
        <f t="shared" si="543"/>
        <v>13.960502099433093</v>
      </c>
    </row>
    <row r="6943" spans="1:9" x14ac:dyDescent="0.25">
      <c r="A6943">
        <v>65555</v>
      </c>
      <c r="B6943" t="s">
        <v>4</v>
      </c>
      <c r="C6943">
        <v>6.0972422698570004</v>
      </c>
      <c r="D6943">
        <v>7.5941420999999995E-5</v>
      </c>
      <c r="E6943">
        <f t="shared" si="544"/>
        <v>0.24976048616099261</v>
      </c>
      <c r="F6943">
        <f t="shared" si="540"/>
        <v>24.086474732864698</v>
      </c>
      <c r="G6943">
        <f t="shared" si="541"/>
        <v>3.9862117361988032</v>
      </c>
      <c r="H6943">
        <f t="shared" si="542"/>
        <v>-3.7364512500378106</v>
      </c>
      <c r="I6943">
        <f t="shared" si="543"/>
        <v>13.961067943909118</v>
      </c>
    </row>
    <row r="6944" spans="1:9" x14ac:dyDescent="0.25">
      <c r="A6944">
        <v>71863</v>
      </c>
      <c r="B6944" t="s">
        <v>4</v>
      </c>
      <c r="C6944">
        <v>6.0972422698570004</v>
      </c>
      <c r="D6944">
        <v>1.41034068E-4</v>
      </c>
      <c r="E6944">
        <f t="shared" si="544"/>
        <v>0.24961945209299261</v>
      </c>
      <c r="F6944">
        <f t="shared" si="540"/>
        <v>24.086474732864698</v>
      </c>
      <c r="G6944">
        <f t="shared" si="541"/>
        <v>3.9862117361988032</v>
      </c>
      <c r="H6944">
        <f t="shared" si="542"/>
        <v>-3.7365922841058108</v>
      </c>
      <c r="I6944">
        <f t="shared" si="543"/>
        <v>13.962121897639081</v>
      </c>
    </row>
    <row r="6945" spans="1:9" x14ac:dyDescent="0.25">
      <c r="A6945">
        <v>62266</v>
      </c>
      <c r="B6945" t="s">
        <v>4</v>
      </c>
      <c r="C6945">
        <v>6.0922896959159996</v>
      </c>
      <c r="D6945">
        <v>1.6634787500000001E-4</v>
      </c>
      <c r="E6945">
        <f t="shared" si="544"/>
        <v>0.24945310421799261</v>
      </c>
      <c r="F6945">
        <f t="shared" si="540"/>
        <v>24.09827237541635</v>
      </c>
      <c r="G6945">
        <f t="shared" si="541"/>
        <v>3.9843379856674743</v>
      </c>
      <c r="H6945">
        <f t="shared" si="542"/>
        <v>-3.7348848814494815</v>
      </c>
      <c r="I6945">
        <f t="shared" si="543"/>
        <v>13.949365077679907</v>
      </c>
    </row>
    <row r="6946" spans="1:9" x14ac:dyDescent="0.25">
      <c r="A6946">
        <v>69806</v>
      </c>
      <c r="B6946" t="s">
        <v>4</v>
      </c>
      <c r="C6946">
        <v>6.0922896959159996</v>
      </c>
      <c r="D6946">
        <v>1.3380155200000001E-4</v>
      </c>
      <c r="E6946">
        <f t="shared" si="544"/>
        <v>0.24931930266599261</v>
      </c>
      <c r="F6946">
        <f t="shared" si="540"/>
        <v>24.09827237541635</v>
      </c>
      <c r="G6946">
        <f t="shared" si="541"/>
        <v>3.9843379856674743</v>
      </c>
      <c r="H6946">
        <f t="shared" si="542"/>
        <v>-3.7350186830014818</v>
      </c>
      <c r="I6946">
        <f t="shared" si="543"/>
        <v>13.950364562370122</v>
      </c>
    </row>
    <row r="6947" spans="1:9" x14ac:dyDescent="0.25">
      <c r="A6947">
        <v>72236</v>
      </c>
      <c r="B6947" t="s">
        <v>4</v>
      </c>
      <c r="C6947">
        <v>6.0824459290849999</v>
      </c>
      <c r="D6947">
        <v>1.5911535900000001E-4</v>
      </c>
      <c r="E6947">
        <f t="shared" si="544"/>
        <v>0.2491601873069926</v>
      </c>
      <c r="F6947">
        <f t="shared" si="540"/>
        <v>24.121760964302833</v>
      </c>
      <c r="G6947">
        <f t="shared" si="541"/>
        <v>3.9806126705089104</v>
      </c>
      <c r="H6947">
        <f t="shared" si="542"/>
        <v>-3.731452483201918</v>
      </c>
      <c r="I6947">
        <f t="shared" si="543"/>
        <v>13.92373763439376</v>
      </c>
    </row>
    <row r="6948" spans="1:9" x14ac:dyDescent="0.25">
      <c r="A6948">
        <v>71680</v>
      </c>
      <c r="B6948" t="s">
        <v>4</v>
      </c>
      <c r="C6948">
        <v>6.0824453445030002</v>
      </c>
      <c r="D6948">
        <v>1.48266585E-4</v>
      </c>
      <c r="E6948">
        <f t="shared" si="544"/>
        <v>0.2490119207219926</v>
      </c>
      <c r="F6948">
        <f t="shared" si="540"/>
        <v>24.121762360760794</v>
      </c>
      <c r="G6948">
        <f t="shared" si="541"/>
        <v>3.9806124492362871</v>
      </c>
      <c r="H6948">
        <f t="shared" si="542"/>
        <v>-3.7316005285142944</v>
      </c>
      <c r="I6948">
        <f t="shared" si="543"/>
        <v>13.924842504408161</v>
      </c>
    </row>
    <row r="6949" spans="1:9" x14ac:dyDescent="0.25">
      <c r="A6949">
        <v>66641</v>
      </c>
      <c r="B6949" t="s">
        <v>4</v>
      </c>
      <c r="C6949">
        <v>6.0793394633239997</v>
      </c>
      <c r="D6949">
        <v>2.9291691099999999E-4</v>
      </c>
      <c r="E6949">
        <f t="shared" si="544"/>
        <v>0.2487190038109926</v>
      </c>
      <c r="F6949">
        <f t="shared" si="540"/>
        <v>24.129184361923944</v>
      </c>
      <c r="G6949">
        <f t="shared" si="541"/>
        <v>3.9794367600534328</v>
      </c>
      <c r="H6949">
        <f t="shared" si="542"/>
        <v>-3.7307177562424401</v>
      </c>
      <c r="I6949">
        <f t="shared" si="543"/>
        <v>13.918254976742626</v>
      </c>
    </row>
    <row r="6950" spans="1:9" x14ac:dyDescent="0.25">
      <c r="A6950">
        <v>62893</v>
      </c>
      <c r="B6950" t="s">
        <v>4</v>
      </c>
      <c r="C6950">
        <v>6.0749492567259997</v>
      </c>
      <c r="D6950">
        <v>1.5911535900000001E-4</v>
      </c>
      <c r="E6950">
        <f t="shared" si="544"/>
        <v>0.24855988845199259</v>
      </c>
      <c r="F6950">
        <f t="shared" si="540"/>
        <v>24.139684434428133</v>
      </c>
      <c r="G6950">
        <f t="shared" si="541"/>
        <v>3.977774671787552</v>
      </c>
      <c r="H6950">
        <f t="shared" si="542"/>
        <v>-3.7292147833355593</v>
      </c>
      <c r="I6950">
        <f t="shared" si="543"/>
        <v>13.907042900248483</v>
      </c>
    </row>
    <row r="6951" spans="1:9" x14ac:dyDescent="0.25">
      <c r="A6951">
        <v>61133</v>
      </c>
      <c r="B6951" t="s">
        <v>4</v>
      </c>
      <c r="C6951">
        <v>6.0681745424439999</v>
      </c>
      <c r="D6951">
        <v>2.8206813700000001E-4</v>
      </c>
      <c r="E6951">
        <f t="shared" si="544"/>
        <v>0.2482778203149926</v>
      </c>
      <c r="F6951">
        <f t="shared" si="540"/>
        <v>24.155908196117437</v>
      </c>
      <c r="G6951">
        <f t="shared" si="541"/>
        <v>3.9752092916062556</v>
      </c>
      <c r="H6951">
        <f t="shared" si="542"/>
        <v>-3.7269314712912629</v>
      </c>
      <c r="I6951">
        <f t="shared" si="543"/>
        <v>13.890018191701257</v>
      </c>
    </row>
    <row r="6952" spans="1:9" x14ac:dyDescent="0.25">
      <c r="A6952">
        <v>66486</v>
      </c>
      <c r="B6952" t="s">
        <v>4</v>
      </c>
      <c r="C6952">
        <v>6.0681745424439999</v>
      </c>
      <c r="D6952">
        <v>1.6996413399999999E-4</v>
      </c>
      <c r="E6952">
        <f t="shared" si="544"/>
        <v>0.2481078561809926</v>
      </c>
      <c r="F6952">
        <f t="shared" si="540"/>
        <v>24.155908196117437</v>
      </c>
      <c r="G6952">
        <f t="shared" si="541"/>
        <v>3.9752092916062556</v>
      </c>
      <c r="H6952">
        <f t="shared" si="542"/>
        <v>-3.7271014354252632</v>
      </c>
      <c r="I6952">
        <f t="shared" si="543"/>
        <v>13.891285109949058</v>
      </c>
    </row>
    <row r="6953" spans="1:9" x14ac:dyDescent="0.25">
      <c r="A6953">
        <v>74312</v>
      </c>
      <c r="B6953" t="s">
        <v>4</v>
      </c>
      <c r="C6953">
        <v>6.0681733732809997</v>
      </c>
      <c r="D6953">
        <v>2.1335923200000001E-4</v>
      </c>
      <c r="E6953">
        <f t="shared" si="544"/>
        <v>0.2478944969489926</v>
      </c>
      <c r="F6953">
        <f t="shared" si="540"/>
        <v>24.155910998139355</v>
      </c>
      <c r="G6953">
        <f t="shared" si="541"/>
        <v>3.9752088488227062</v>
      </c>
      <c r="H6953">
        <f t="shared" si="542"/>
        <v>-3.7273143518737135</v>
      </c>
      <c r="I6953">
        <f t="shared" si="543"/>
        <v>13.892872277683761</v>
      </c>
    </row>
    <row r="6954" spans="1:9" x14ac:dyDescent="0.25">
      <c r="A6954">
        <v>60842</v>
      </c>
      <c r="B6954" t="s">
        <v>4</v>
      </c>
      <c r="C6954">
        <v>6.0681733732809997</v>
      </c>
      <c r="D6954">
        <v>3.1823071800000003E-4</v>
      </c>
      <c r="E6954">
        <f t="shared" si="544"/>
        <v>0.2475762662309926</v>
      </c>
      <c r="F6954">
        <f t="shared" si="540"/>
        <v>24.155910998139355</v>
      </c>
      <c r="G6954">
        <f t="shared" si="541"/>
        <v>3.9752088488227062</v>
      </c>
      <c r="H6954">
        <f t="shared" si="542"/>
        <v>-3.7276325825917134</v>
      </c>
      <c r="I6954">
        <f t="shared" si="543"/>
        <v>13.895244670799366</v>
      </c>
    </row>
    <row r="6955" spans="1:9" x14ac:dyDescent="0.25">
      <c r="A6955">
        <v>61910</v>
      </c>
      <c r="B6955" t="s">
        <v>4</v>
      </c>
      <c r="C6955">
        <v>6.0681733732809997</v>
      </c>
      <c r="D6955">
        <v>2.1335923200000001E-4</v>
      </c>
      <c r="E6955">
        <f t="shared" si="544"/>
        <v>0.2473629069989926</v>
      </c>
      <c r="F6955">
        <f t="shared" si="540"/>
        <v>24.155910998139355</v>
      </c>
      <c r="G6955">
        <f t="shared" si="541"/>
        <v>3.9752088488227062</v>
      </c>
      <c r="H6955">
        <f t="shared" si="542"/>
        <v>-3.7278459418237135</v>
      </c>
      <c r="I6955">
        <f t="shared" si="543"/>
        <v>13.89683536597153</v>
      </c>
    </row>
    <row r="6956" spans="1:9" x14ac:dyDescent="0.25">
      <c r="A6956">
        <v>63188</v>
      </c>
      <c r="B6956" t="s">
        <v>4</v>
      </c>
      <c r="C6956">
        <v>6.0681733732809997</v>
      </c>
      <c r="D6956">
        <v>2.9291691099999999E-4</v>
      </c>
      <c r="E6956">
        <f t="shared" si="544"/>
        <v>0.2470699900879926</v>
      </c>
      <c r="F6956">
        <f t="shared" si="540"/>
        <v>24.155910998139355</v>
      </c>
      <c r="G6956">
        <f t="shared" si="541"/>
        <v>3.9752088488227062</v>
      </c>
      <c r="H6956">
        <f t="shared" si="542"/>
        <v>-3.7281388587347135</v>
      </c>
      <c r="I6956">
        <f t="shared" si="543"/>
        <v>13.899019350007773</v>
      </c>
    </row>
    <row r="6957" spans="1:9" x14ac:dyDescent="0.25">
      <c r="A6957">
        <v>63655</v>
      </c>
      <c r="B6957" t="s">
        <v>4</v>
      </c>
      <c r="C6957">
        <v>6.0681733732809997</v>
      </c>
      <c r="D6957">
        <v>5.7860130599999996E-4</v>
      </c>
      <c r="E6957">
        <f t="shared" si="544"/>
        <v>0.24649138878199262</v>
      </c>
      <c r="F6957">
        <f t="shared" si="540"/>
        <v>24.155910998139355</v>
      </c>
      <c r="G6957">
        <f t="shared" si="541"/>
        <v>3.9752088488227062</v>
      </c>
      <c r="H6957">
        <f t="shared" si="542"/>
        <v>-3.7287174600407136</v>
      </c>
      <c r="I6957">
        <f t="shared" si="543"/>
        <v>13.903333896812471</v>
      </c>
    </row>
    <row r="6958" spans="1:9" x14ac:dyDescent="0.25">
      <c r="A6958">
        <v>64690</v>
      </c>
      <c r="B6958" t="s">
        <v>4</v>
      </c>
      <c r="C6958">
        <v>6.0681733732809997</v>
      </c>
      <c r="D6958">
        <v>1.8442916599999999E-4</v>
      </c>
      <c r="E6958">
        <f t="shared" si="544"/>
        <v>0.24630695961599261</v>
      </c>
      <c r="F6958">
        <f t="shared" si="540"/>
        <v>24.155910998139355</v>
      </c>
      <c r="G6958">
        <f t="shared" si="541"/>
        <v>3.9752088488227062</v>
      </c>
      <c r="H6958">
        <f t="shared" si="542"/>
        <v>-3.7289018892067136</v>
      </c>
      <c r="I6958">
        <f t="shared" si="543"/>
        <v>13.904709299329397</v>
      </c>
    </row>
    <row r="6959" spans="1:9" x14ac:dyDescent="0.25">
      <c r="A6959">
        <v>65037</v>
      </c>
      <c r="B6959" t="s">
        <v>4</v>
      </c>
      <c r="C6959">
        <v>6.0681733732809997</v>
      </c>
      <c r="D6959">
        <v>1.5911535900000001E-4</v>
      </c>
      <c r="E6959">
        <f t="shared" si="544"/>
        <v>0.2461478442569926</v>
      </c>
      <c r="F6959">
        <f t="shared" si="540"/>
        <v>24.155910998139355</v>
      </c>
      <c r="G6959">
        <f t="shared" si="541"/>
        <v>3.9752088488227062</v>
      </c>
      <c r="H6959">
        <f t="shared" si="542"/>
        <v>-3.7290610045657138</v>
      </c>
      <c r="I6959">
        <f t="shared" si="543"/>
        <v>13.905895975772649</v>
      </c>
    </row>
    <row r="6960" spans="1:9" x14ac:dyDescent="0.25">
      <c r="A6960">
        <v>75458</v>
      </c>
      <c r="B6960" t="s">
        <v>4</v>
      </c>
      <c r="C6960">
        <v>6.0681733732809997</v>
      </c>
      <c r="D6960">
        <v>4.05020914E-4</v>
      </c>
      <c r="E6960">
        <f t="shared" si="544"/>
        <v>0.24574282334299261</v>
      </c>
      <c r="F6960">
        <f t="shared" si="540"/>
        <v>24.155910998139355</v>
      </c>
      <c r="G6960">
        <f t="shared" si="541"/>
        <v>3.9752088488227062</v>
      </c>
      <c r="H6960">
        <f t="shared" si="542"/>
        <v>-3.7294660254797134</v>
      </c>
      <c r="I6960">
        <f t="shared" si="543"/>
        <v>13.908916835207449</v>
      </c>
    </row>
    <row r="6961" spans="1:9" x14ac:dyDescent="0.25">
      <c r="A6961">
        <v>66296</v>
      </c>
      <c r="B6961" t="s">
        <v>4</v>
      </c>
      <c r="C6961">
        <v>6.0681733732809997</v>
      </c>
      <c r="D6961">
        <v>3.2907949300000001E-4</v>
      </c>
      <c r="E6961">
        <f t="shared" si="544"/>
        <v>0.24541374384999259</v>
      </c>
      <c r="F6961">
        <f t="shared" si="540"/>
        <v>24.155910998139355</v>
      </c>
      <c r="G6961">
        <f t="shared" si="541"/>
        <v>3.9752088488227062</v>
      </c>
      <c r="H6961">
        <f t="shared" si="542"/>
        <v>-3.7297951049727134</v>
      </c>
      <c r="I6961">
        <f t="shared" si="543"/>
        <v>13.911371525078414</v>
      </c>
    </row>
    <row r="6962" spans="1:9" x14ac:dyDescent="0.25">
      <c r="A6962">
        <v>66533</v>
      </c>
      <c r="B6962" t="s">
        <v>4</v>
      </c>
      <c r="C6962">
        <v>6.0681733732809997</v>
      </c>
      <c r="D6962">
        <v>3.3269575100000002E-4</v>
      </c>
      <c r="E6962">
        <f t="shared" si="544"/>
        <v>0.24508104809899259</v>
      </c>
      <c r="F6962">
        <f t="shared" si="540"/>
        <v>24.155910998139355</v>
      </c>
      <c r="G6962">
        <f t="shared" si="541"/>
        <v>3.9752088488227062</v>
      </c>
      <c r="H6962">
        <f t="shared" si="542"/>
        <v>-3.7301278007237135</v>
      </c>
      <c r="I6962">
        <f t="shared" si="543"/>
        <v>13.913853409731928</v>
      </c>
    </row>
    <row r="6963" spans="1:9" x14ac:dyDescent="0.25">
      <c r="A6963">
        <v>68459</v>
      </c>
      <c r="B6963" t="s">
        <v>4</v>
      </c>
      <c r="C6963">
        <v>6.0681733732809997</v>
      </c>
      <c r="D6963">
        <v>1.19336519E-4</v>
      </c>
      <c r="E6963">
        <f t="shared" si="544"/>
        <v>0.24496171157999258</v>
      </c>
      <c r="F6963">
        <f t="shared" si="540"/>
        <v>24.155910998139355</v>
      </c>
      <c r="G6963">
        <f t="shared" si="541"/>
        <v>3.9752088488227062</v>
      </c>
      <c r="H6963">
        <f t="shared" si="542"/>
        <v>-3.7302471372427135</v>
      </c>
      <c r="I6963">
        <f t="shared" si="543"/>
        <v>13.91474370490746</v>
      </c>
    </row>
    <row r="6964" spans="1:9" x14ac:dyDescent="0.25">
      <c r="A6964">
        <v>68679</v>
      </c>
      <c r="B6964" t="s">
        <v>4</v>
      </c>
      <c r="C6964">
        <v>6.0681733732809997</v>
      </c>
      <c r="D6964">
        <v>1.62731617E-4</v>
      </c>
      <c r="E6964">
        <f t="shared" si="544"/>
        <v>0.24479897996299257</v>
      </c>
      <c r="F6964">
        <f t="shared" si="540"/>
        <v>24.155910998139355</v>
      </c>
      <c r="G6964">
        <f t="shared" si="541"/>
        <v>3.9752088488227062</v>
      </c>
      <c r="H6964">
        <f t="shared" si="542"/>
        <v>-3.7304098688597138</v>
      </c>
      <c r="I6964">
        <f t="shared" si="543"/>
        <v>13.915957789685947</v>
      </c>
    </row>
    <row r="6965" spans="1:9" x14ac:dyDescent="0.25">
      <c r="A6965">
        <v>68912</v>
      </c>
      <c r="B6965" t="s">
        <v>4</v>
      </c>
      <c r="C6965">
        <v>6.0681733732809997</v>
      </c>
      <c r="D6965">
        <v>1.5911535900000001E-4</v>
      </c>
      <c r="E6965">
        <f t="shared" si="544"/>
        <v>0.24463986460399256</v>
      </c>
      <c r="F6965">
        <f t="shared" si="540"/>
        <v>24.155910998139355</v>
      </c>
      <c r="G6965">
        <f t="shared" si="541"/>
        <v>3.9752088488227062</v>
      </c>
      <c r="H6965">
        <f t="shared" si="542"/>
        <v>-3.7305689842187135</v>
      </c>
      <c r="I6965">
        <f t="shared" si="543"/>
        <v>13.917144946014645</v>
      </c>
    </row>
    <row r="6966" spans="1:9" x14ac:dyDescent="0.25">
      <c r="A6966">
        <v>70518</v>
      </c>
      <c r="B6966" t="s">
        <v>4</v>
      </c>
      <c r="C6966">
        <v>6.0681733732809997</v>
      </c>
      <c r="D6966">
        <v>2.2059174800000001E-4</v>
      </c>
      <c r="E6966">
        <f t="shared" si="544"/>
        <v>0.24441927285599258</v>
      </c>
      <c r="F6966">
        <f t="shared" si="540"/>
        <v>24.155910998139355</v>
      </c>
      <c r="G6966">
        <f t="shared" si="541"/>
        <v>3.9752088488227062</v>
      </c>
      <c r="H6966">
        <f t="shared" si="542"/>
        <v>-3.7307895759667136</v>
      </c>
      <c r="I6966">
        <f t="shared" si="543"/>
        <v>13.91879086014189</v>
      </c>
    </row>
    <row r="6967" spans="1:9" x14ac:dyDescent="0.25">
      <c r="A6967">
        <v>71565</v>
      </c>
      <c r="B6967" t="s">
        <v>4</v>
      </c>
      <c r="C6967">
        <v>6.0681733732809997</v>
      </c>
      <c r="D6967">
        <v>3.3631200899999998E-4</v>
      </c>
      <c r="E6967">
        <f t="shared" si="544"/>
        <v>0.24408296084699257</v>
      </c>
      <c r="F6967">
        <f t="shared" si="540"/>
        <v>24.155910998139355</v>
      </c>
      <c r="G6967">
        <f t="shared" si="541"/>
        <v>3.9752088488227062</v>
      </c>
      <c r="H6967">
        <f t="shared" si="542"/>
        <v>-3.7311258879757134</v>
      </c>
      <c r="I6967">
        <f t="shared" si="543"/>
        <v>13.921300391922555</v>
      </c>
    </row>
    <row r="6968" spans="1:9" x14ac:dyDescent="0.25">
      <c r="A6968">
        <v>73334</v>
      </c>
      <c r="B6968" t="s">
        <v>4</v>
      </c>
      <c r="C6968">
        <v>6.0681733732809997</v>
      </c>
      <c r="D6968">
        <v>1.95277941E-4</v>
      </c>
      <c r="E6968">
        <f t="shared" si="544"/>
        <v>0.24388768290599258</v>
      </c>
      <c r="F6968">
        <f t="shared" si="540"/>
        <v>24.155910998139355</v>
      </c>
      <c r="G6968">
        <f t="shared" si="541"/>
        <v>3.9752088488227062</v>
      </c>
      <c r="H6968">
        <f t="shared" si="542"/>
        <v>-3.7313211659167136</v>
      </c>
      <c r="I6968">
        <f t="shared" si="543"/>
        <v>13.922757643218063</v>
      </c>
    </row>
    <row r="6969" spans="1:9" x14ac:dyDescent="0.25">
      <c r="A6969">
        <v>73369</v>
      </c>
      <c r="B6969" t="s">
        <v>4</v>
      </c>
      <c r="C6969">
        <v>6.0681733732809997</v>
      </c>
      <c r="D6969">
        <v>2.2782426400000001E-4</v>
      </c>
      <c r="E6969">
        <f t="shared" si="544"/>
        <v>0.24365985864199258</v>
      </c>
      <c r="F6969">
        <f t="shared" si="540"/>
        <v>24.155910998139355</v>
      </c>
      <c r="G6969">
        <f t="shared" si="541"/>
        <v>3.9752088488227062</v>
      </c>
      <c r="H6969">
        <f t="shared" si="542"/>
        <v>-3.7315489901807135</v>
      </c>
      <c r="I6969">
        <f t="shared" si="543"/>
        <v>13.924457866118702</v>
      </c>
    </row>
    <row r="6970" spans="1:9" x14ac:dyDescent="0.25">
      <c r="A6970">
        <v>73475</v>
      </c>
      <c r="B6970" t="s">
        <v>4</v>
      </c>
      <c r="C6970">
        <v>6.0681733732809997</v>
      </c>
      <c r="D6970">
        <v>2.2782426400000001E-4</v>
      </c>
      <c r="E6970">
        <f t="shared" si="544"/>
        <v>0.24343203437799257</v>
      </c>
      <c r="F6970">
        <f t="shared" si="540"/>
        <v>24.155910998139355</v>
      </c>
      <c r="G6970">
        <f t="shared" si="541"/>
        <v>3.9752088488227062</v>
      </c>
      <c r="H6970">
        <f t="shared" si="542"/>
        <v>-3.7317768144447134</v>
      </c>
      <c r="I6970">
        <f t="shared" si="543"/>
        <v>13.926158192827133</v>
      </c>
    </row>
    <row r="6971" spans="1:9" x14ac:dyDescent="0.25">
      <c r="A6971">
        <v>60411</v>
      </c>
      <c r="B6971" t="s">
        <v>4</v>
      </c>
      <c r="C6971">
        <v>6.068172788699</v>
      </c>
      <c r="D6971">
        <v>1.5911535900000001E-4</v>
      </c>
      <c r="E6971">
        <f t="shared" si="544"/>
        <v>0.24327291901899256</v>
      </c>
      <c r="F6971">
        <f t="shared" si="540"/>
        <v>24.155912399151777</v>
      </c>
      <c r="G6971">
        <f t="shared" si="541"/>
        <v>3.9752086274307374</v>
      </c>
      <c r="H6971">
        <f t="shared" si="542"/>
        <v>-3.7319357084117448</v>
      </c>
      <c r="I6971">
        <f t="shared" si="543"/>
        <v>13.927344131718671</v>
      </c>
    </row>
    <row r="6972" spans="1:9" x14ac:dyDescent="0.25">
      <c r="A6972">
        <v>60665</v>
      </c>
      <c r="B6972" t="s">
        <v>4</v>
      </c>
      <c r="C6972">
        <v>6.068172788699</v>
      </c>
      <c r="D6972">
        <v>1.8804542400000001E-4</v>
      </c>
      <c r="E6972">
        <f t="shared" si="544"/>
        <v>0.24308487359499256</v>
      </c>
      <c r="F6972">
        <f t="shared" si="540"/>
        <v>24.155912399151777</v>
      </c>
      <c r="G6972">
        <f t="shared" si="541"/>
        <v>3.9752086274307374</v>
      </c>
      <c r="H6972">
        <f t="shared" si="542"/>
        <v>-3.732123753835745</v>
      </c>
      <c r="I6972">
        <f t="shared" si="543"/>
        <v>13.928747713945013</v>
      </c>
    </row>
    <row r="6973" spans="1:9" x14ac:dyDescent="0.25">
      <c r="A6973">
        <v>74899</v>
      </c>
      <c r="B6973" t="s">
        <v>4</v>
      </c>
      <c r="C6973">
        <v>6.068172788699</v>
      </c>
      <c r="D6973">
        <v>1.48266585E-4</v>
      </c>
      <c r="E6973">
        <f t="shared" si="544"/>
        <v>0.24293660700999256</v>
      </c>
      <c r="F6973">
        <f t="shared" si="540"/>
        <v>24.155912399151777</v>
      </c>
      <c r="G6973">
        <f t="shared" si="541"/>
        <v>3.9752086274307374</v>
      </c>
      <c r="H6973">
        <f t="shared" si="542"/>
        <v>-3.7322720204207447</v>
      </c>
      <c r="I6973">
        <f t="shared" si="543"/>
        <v>13.929854434415548</v>
      </c>
    </row>
    <row r="6974" spans="1:9" x14ac:dyDescent="0.25">
      <c r="A6974">
        <v>60946</v>
      </c>
      <c r="B6974" t="s">
        <v>4</v>
      </c>
      <c r="C6974">
        <v>6.068172788699</v>
      </c>
      <c r="D6974">
        <v>2.3505678000000001E-4</v>
      </c>
      <c r="E6974">
        <f t="shared" si="544"/>
        <v>0.24270155022999257</v>
      </c>
      <c r="F6974">
        <f t="shared" si="540"/>
        <v>24.155912399151777</v>
      </c>
      <c r="G6974">
        <f t="shared" si="541"/>
        <v>3.9752086274307374</v>
      </c>
      <c r="H6974">
        <f t="shared" si="542"/>
        <v>-3.7325070772007449</v>
      </c>
      <c r="I6974">
        <f t="shared" si="543"/>
        <v>13.931609081353647</v>
      </c>
    </row>
    <row r="6975" spans="1:9" x14ac:dyDescent="0.25">
      <c r="A6975">
        <v>60951</v>
      </c>
      <c r="B6975" t="s">
        <v>4</v>
      </c>
      <c r="C6975">
        <v>6.068172788699</v>
      </c>
      <c r="D6975">
        <v>1.08487745E-4</v>
      </c>
      <c r="E6975">
        <f t="shared" si="544"/>
        <v>0.24259306248499257</v>
      </c>
      <c r="F6975">
        <f t="shared" si="540"/>
        <v>24.155912399151777</v>
      </c>
      <c r="G6975">
        <f t="shared" si="541"/>
        <v>3.9752086274307374</v>
      </c>
      <c r="H6975">
        <f t="shared" si="542"/>
        <v>-3.7326155649457449</v>
      </c>
      <c r="I6975">
        <f t="shared" si="543"/>
        <v>13.932418955675242</v>
      </c>
    </row>
    <row r="6976" spans="1:9" x14ac:dyDescent="0.25">
      <c r="A6976">
        <v>61175</v>
      </c>
      <c r="B6976" t="s">
        <v>4</v>
      </c>
      <c r="C6976">
        <v>6.068172788699</v>
      </c>
      <c r="D6976">
        <v>1.55499101E-4</v>
      </c>
      <c r="E6976">
        <f t="shared" si="544"/>
        <v>0.24243756338399258</v>
      </c>
      <c r="F6976">
        <f t="shared" si="540"/>
        <v>24.155912399151777</v>
      </c>
      <c r="G6976">
        <f t="shared" si="541"/>
        <v>3.9752086274307374</v>
      </c>
      <c r="H6976">
        <f t="shared" si="542"/>
        <v>-3.7327710640467449</v>
      </c>
      <c r="I6976">
        <f t="shared" si="543"/>
        <v>13.933579816584668</v>
      </c>
    </row>
    <row r="6977" spans="1:9" x14ac:dyDescent="0.25">
      <c r="A6977">
        <v>61501</v>
      </c>
      <c r="B6977" t="s">
        <v>4</v>
      </c>
      <c r="C6977">
        <v>6.068172788699</v>
      </c>
      <c r="D6977">
        <v>3.6162581600000001E-4</v>
      </c>
      <c r="E6977">
        <f t="shared" si="544"/>
        <v>0.24207593756799259</v>
      </c>
      <c r="F6977">
        <f t="shared" si="540"/>
        <v>24.155912399151777</v>
      </c>
      <c r="G6977">
        <f t="shared" si="541"/>
        <v>3.9752086274307374</v>
      </c>
      <c r="H6977">
        <f t="shared" si="542"/>
        <v>-3.733132689862745</v>
      </c>
      <c r="I6977">
        <f t="shared" si="543"/>
        <v>13.936279680121855</v>
      </c>
    </row>
    <row r="6978" spans="1:9" x14ac:dyDescent="0.25">
      <c r="A6978">
        <v>61768</v>
      </c>
      <c r="B6978" t="s">
        <v>4</v>
      </c>
      <c r="C6978">
        <v>6.068172788699</v>
      </c>
      <c r="D6978">
        <v>1.01255229E-4</v>
      </c>
      <c r="E6978">
        <f t="shared" si="544"/>
        <v>0.24197468233899258</v>
      </c>
      <c r="F6978">
        <f t="shared" ref="F6978:F7041" si="545">(LN($L$2/C6978)/(LN($L$2/$L$3)))^$L$4</f>
        <v>24.155912399151777</v>
      </c>
      <c r="G6978">
        <f t="shared" si="541"/>
        <v>3.9752086274307374</v>
      </c>
      <c r="H6978">
        <f t="shared" si="542"/>
        <v>-3.7332339450917447</v>
      </c>
      <c r="I6978">
        <f t="shared" si="543"/>
        <v>13.937035688785272</v>
      </c>
    </row>
    <row r="6979" spans="1:9" x14ac:dyDescent="0.25">
      <c r="A6979">
        <v>61966</v>
      </c>
      <c r="B6979" t="s">
        <v>4</v>
      </c>
      <c r="C6979">
        <v>6.068172788699</v>
      </c>
      <c r="D6979">
        <v>1.8804542400000001E-4</v>
      </c>
      <c r="E6979">
        <f t="shared" si="544"/>
        <v>0.24178663691499258</v>
      </c>
      <c r="F6979">
        <f t="shared" si="545"/>
        <v>24.155912399151777</v>
      </c>
      <c r="G6979">
        <f t="shared" ref="G6979:G7042" si="546">(1/(1+F6979))*100</f>
        <v>3.9752086274307374</v>
      </c>
      <c r="H6979">
        <f t="shared" ref="H6979:H7042" si="547">E6979-G6979</f>
        <v>-3.7334219905157449</v>
      </c>
      <c r="I6979">
        <f t="shared" ref="I6979:I7042" si="548">H6979^2</f>
        <v>13.938439759266547</v>
      </c>
    </row>
    <row r="6980" spans="1:9" x14ac:dyDescent="0.25">
      <c r="A6980">
        <v>62021</v>
      </c>
      <c r="B6980" t="s">
        <v>4</v>
      </c>
      <c r="C6980">
        <v>6.068172788699</v>
      </c>
      <c r="D6980">
        <v>1.7358039200000001E-4</v>
      </c>
      <c r="E6980">
        <f t="shared" ref="E6980:E7043" si="549">E6979-D6980</f>
        <v>0.24161305652299259</v>
      </c>
      <c r="F6980">
        <f t="shared" si="545"/>
        <v>24.155912399151777</v>
      </c>
      <c r="G6980">
        <f t="shared" si="546"/>
        <v>3.9752086274307374</v>
      </c>
      <c r="H6980">
        <f t="shared" si="547"/>
        <v>-3.7335955709077449</v>
      </c>
      <c r="I6980">
        <f t="shared" si="548"/>
        <v>13.939735887101929</v>
      </c>
    </row>
    <row r="6981" spans="1:9" x14ac:dyDescent="0.25">
      <c r="A6981">
        <v>75160</v>
      </c>
      <c r="B6981" t="s">
        <v>4</v>
      </c>
      <c r="C6981">
        <v>6.068172788699</v>
      </c>
      <c r="D6981">
        <v>1.8081290800000001E-4</v>
      </c>
      <c r="E6981">
        <f t="shared" si="549"/>
        <v>0.24143224361499258</v>
      </c>
      <c r="F6981">
        <f t="shared" si="545"/>
        <v>24.155912399151777</v>
      </c>
      <c r="G6981">
        <f t="shared" si="546"/>
        <v>3.9752086274307374</v>
      </c>
      <c r="H6981">
        <f t="shared" si="547"/>
        <v>-3.7337763838157447</v>
      </c>
      <c r="I6981">
        <f t="shared" si="548"/>
        <v>13.94108608434018</v>
      </c>
    </row>
    <row r="6982" spans="1:9" x14ac:dyDescent="0.25">
      <c r="A6982">
        <v>62205</v>
      </c>
      <c r="B6982" t="s">
        <v>4</v>
      </c>
      <c r="C6982">
        <v>6.068172788699</v>
      </c>
      <c r="D6982">
        <v>2.49521813E-4</v>
      </c>
      <c r="E6982">
        <f t="shared" si="549"/>
        <v>0.24118272180199257</v>
      </c>
      <c r="F6982">
        <f t="shared" si="545"/>
        <v>24.155912399151777</v>
      </c>
      <c r="G6982">
        <f t="shared" si="546"/>
        <v>3.9752086274307374</v>
      </c>
      <c r="H6982">
        <f t="shared" si="547"/>
        <v>-3.7340259056287448</v>
      </c>
      <c r="I6982">
        <f t="shared" si="548"/>
        <v>13.942949463906567</v>
      </c>
    </row>
    <row r="6983" spans="1:9" x14ac:dyDescent="0.25">
      <c r="A6983">
        <v>62465</v>
      </c>
      <c r="B6983" t="s">
        <v>4</v>
      </c>
      <c r="C6983">
        <v>6.068172788699</v>
      </c>
      <c r="D6983">
        <v>1.41034068E-4</v>
      </c>
      <c r="E6983">
        <f t="shared" si="549"/>
        <v>0.24104168773399257</v>
      </c>
      <c r="F6983">
        <f t="shared" si="545"/>
        <v>24.155912399151777</v>
      </c>
      <c r="G6983">
        <f t="shared" si="546"/>
        <v>3.9752086274307374</v>
      </c>
      <c r="H6983">
        <f t="shared" si="547"/>
        <v>-3.734166939696745</v>
      </c>
      <c r="I6983">
        <f t="shared" si="548"/>
        <v>13.944002733524155</v>
      </c>
    </row>
    <row r="6984" spans="1:9" x14ac:dyDescent="0.25">
      <c r="A6984">
        <v>62678</v>
      </c>
      <c r="B6984" t="s">
        <v>4</v>
      </c>
      <c r="C6984">
        <v>6.068172788699</v>
      </c>
      <c r="D6984">
        <v>2.63986846E-4</v>
      </c>
      <c r="E6984">
        <f t="shared" si="549"/>
        <v>0.24077770088799255</v>
      </c>
      <c r="F6984">
        <f t="shared" si="545"/>
        <v>24.155912399151777</v>
      </c>
      <c r="G6984">
        <f t="shared" si="546"/>
        <v>3.9752086274307374</v>
      </c>
      <c r="H6984">
        <f t="shared" si="547"/>
        <v>-3.7344309265427449</v>
      </c>
      <c r="I6984">
        <f t="shared" si="548"/>
        <v>13.945974345118904</v>
      </c>
    </row>
    <row r="6985" spans="1:9" x14ac:dyDescent="0.25">
      <c r="A6985">
        <v>62701</v>
      </c>
      <c r="B6985" t="s">
        <v>4</v>
      </c>
      <c r="C6985">
        <v>6.068172788699</v>
      </c>
      <c r="D6985">
        <v>1.3741780999999999E-4</v>
      </c>
      <c r="E6985">
        <f t="shared" si="549"/>
        <v>0.24064028307799254</v>
      </c>
      <c r="F6985">
        <f t="shared" si="545"/>
        <v>24.155912399151777</v>
      </c>
      <c r="G6985">
        <f t="shared" si="546"/>
        <v>3.9752086274307374</v>
      </c>
      <c r="H6985">
        <f t="shared" si="547"/>
        <v>-3.7345683443527449</v>
      </c>
      <c r="I6985">
        <f t="shared" si="548"/>
        <v>13.947000718641602</v>
      </c>
    </row>
    <row r="6986" spans="1:9" x14ac:dyDescent="0.25">
      <c r="A6986">
        <v>64104</v>
      </c>
      <c r="B6986" t="s">
        <v>4</v>
      </c>
      <c r="C6986">
        <v>6.068172788699</v>
      </c>
      <c r="D6986">
        <v>6.1476388699999998E-4</v>
      </c>
      <c r="E6986">
        <f t="shared" si="549"/>
        <v>0.24002551919099255</v>
      </c>
      <c r="F6986">
        <f t="shared" si="545"/>
        <v>24.155912399151777</v>
      </c>
      <c r="G6986">
        <f t="shared" si="546"/>
        <v>3.9752086274307374</v>
      </c>
      <c r="H6986">
        <f t="shared" si="547"/>
        <v>-3.7351831082397449</v>
      </c>
      <c r="I6986">
        <f t="shared" si="548"/>
        <v>13.951592852079521</v>
      </c>
    </row>
    <row r="6987" spans="1:9" x14ac:dyDescent="0.25">
      <c r="A6987">
        <v>64215</v>
      </c>
      <c r="B6987" t="s">
        <v>4</v>
      </c>
      <c r="C6987">
        <v>6.068172788699</v>
      </c>
      <c r="D6987">
        <v>1.08487745E-4</v>
      </c>
      <c r="E6987">
        <f t="shared" si="549"/>
        <v>0.23991703144599255</v>
      </c>
      <c r="F6987">
        <f t="shared" si="545"/>
        <v>24.155912399151777</v>
      </c>
      <c r="G6987">
        <f t="shared" si="546"/>
        <v>3.9752086274307374</v>
      </c>
      <c r="H6987">
        <f t="shared" si="547"/>
        <v>-3.7352915959847448</v>
      </c>
      <c r="I6987">
        <f t="shared" si="548"/>
        <v>13.952403307034261</v>
      </c>
    </row>
    <row r="6988" spans="1:9" x14ac:dyDescent="0.25">
      <c r="A6988">
        <v>64932</v>
      </c>
      <c r="B6988" t="s">
        <v>4</v>
      </c>
      <c r="C6988">
        <v>6.068172788699</v>
      </c>
      <c r="D6988">
        <v>2.1697549E-4</v>
      </c>
      <c r="E6988">
        <f t="shared" si="549"/>
        <v>0.23970005595599256</v>
      </c>
      <c r="F6988">
        <f t="shared" si="545"/>
        <v>24.155912399151777</v>
      </c>
      <c r="G6988">
        <f t="shared" si="546"/>
        <v>3.9752086274307374</v>
      </c>
      <c r="H6988">
        <f t="shared" si="547"/>
        <v>-3.7355085714747447</v>
      </c>
      <c r="I6988">
        <f t="shared" si="548"/>
        <v>13.954024287561287</v>
      </c>
    </row>
    <row r="6989" spans="1:9" x14ac:dyDescent="0.25">
      <c r="A6989">
        <v>64966</v>
      </c>
      <c r="B6989" t="s">
        <v>4</v>
      </c>
      <c r="C6989">
        <v>6.068172788699</v>
      </c>
      <c r="D6989">
        <v>2.24208006E-4</v>
      </c>
      <c r="E6989">
        <f t="shared" si="549"/>
        <v>0.23947584794999255</v>
      </c>
      <c r="F6989">
        <f t="shared" si="545"/>
        <v>24.155912399151777</v>
      </c>
      <c r="G6989">
        <f t="shared" si="546"/>
        <v>3.9752086274307374</v>
      </c>
      <c r="H6989">
        <f t="shared" si="547"/>
        <v>-3.7357327794807449</v>
      </c>
      <c r="I6989">
        <f t="shared" si="548"/>
        <v>13.955699399686932</v>
      </c>
    </row>
    <row r="6990" spans="1:9" x14ac:dyDescent="0.25">
      <c r="A6990">
        <v>65007</v>
      </c>
      <c r="B6990" t="s">
        <v>4</v>
      </c>
      <c r="C6990">
        <v>6.068172788699</v>
      </c>
      <c r="D6990">
        <v>1.7358039200000001E-4</v>
      </c>
      <c r="E6990">
        <f t="shared" si="549"/>
        <v>0.23930226755799255</v>
      </c>
      <c r="F6990">
        <f t="shared" si="545"/>
        <v>24.155912399151777</v>
      </c>
      <c r="G6990">
        <f t="shared" si="546"/>
        <v>3.9752086274307374</v>
      </c>
      <c r="H6990">
        <f t="shared" si="547"/>
        <v>-3.7359063598727449</v>
      </c>
      <c r="I6990">
        <f t="shared" si="548"/>
        <v>13.956996329737624</v>
      </c>
    </row>
    <row r="6991" spans="1:9" x14ac:dyDescent="0.25">
      <c r="A6991">
        <v>65074</v>
      </c>
      <c r="B6991" t="s">
        <v>4</v>
      </c>
      <c r="C6991">
        <v>6.068172788699</v>
      </c>
      <c r="D6991">
        <v>1.19336519E-4</v>
      </c>
      <c r="E6991">
        <f t="shared" si="549"/>
        <v>0.23918293103899255</v>
      </c>
      <c r="F6991">
        <f t="shared" si="545"/>
        <v>24.155912399151777</v>
      </c>
      <c r="G6991">
        <f t="shared" si="546"/>
        <v>3.9752086274307374</v>
      </c>
      <c r="H6991">
        <f t="shared" si="547"/>
        <v>-3.7360256963917449</v>
      </c>
      <c r="I6991">
        <f t="shared" si="548"/>
        <v>13.957888004099422</v>
      </c>
    </row>
    <row r="6992" spans="1:9" x14ac:dyDescent="0.25">
      <c r="A6992">
        <v>65185</v>
      </c>
      <c r="B6992" t="s">
        <v>4</v>
      </c>
      <c r="C6992">
        <v>6.068172788699</v>
      </c>
      <c r="D6992">
        <v>1.19336519E-4</v>
      </c>
      <c r="E6992">
        <f t="shared" si="549"/>
        <v>0.23906359451999254</v>
      </c>
      <c r="F6992">
        <f t="shared" si="545"/>
        <v>24.155912399151777</v>
      </c>
      <c r="G6992">
        <f t="shared" si="546"/>
        <v>3.9752086274307374</v>
      </c>
      <c r="H6992">
        <f t="shared" si="547"/>
        <v>-3.7361450329107448</v>
      </c>
      <c r="I6992">
        <f t="shared" si="548"/>
        <v>13.958779706943631</v>
      </c>
    </row>
    <row r="6993" spans="1:9" x14ac:dyDescent="0.25">
      <c r="A6993">
        <v>65831</v>
      </c>
      <c r="B6993" t="s">
        <v>4</v>
      </c>
      <c r="C6993">
        <v>6.068172788699</v>
      </c>
      <c r="D6993">
        <v>4.4479975399999998E-4</v>
      </c>
      <c r="E6993">
        <f t="shared" si="549"/>
        <v>0.23861879476599254</v>
      </c>
      <c r="F6993">
        <f t="shared" si="545"/>
        <v>24.155912399151777</v>
      </c>
      <c r="G6993">
        <f t="shared" si="546"/>
        <v>3.9752086274307374</v>
      </c>
      <c r="H6993">
        <f t="shared" si="547"/>
        <v>-3.7365898326647451</v>
      </c>
      <c r="I6993">
        <f t="shared" si="548"/>
        <v>13.962103577573547</v>
      </c>
    </row>
    <row r="6994" spans="1:9" x14ac:dyDescent="0.25">
      <c r="A6994">
        <v>66085</v>
      </c>
      <c r="B6994" t="s">
        <v>4</v>
      </c>
      <c r="C6994">
        <v>6.068172788699</v>
      </c>
      <c r="D6994">
        <v>1.5911535900000001E-4</v>
      </c>
      <c r="E6994">
        <f t="shared" si="549"/>
        <v>0.23845967940699253</v>
      </c>
      <c r="F6994">
        <f t="shared" si="545"/>
        <v>24.155912399151777</v>
      </c>
      <c r="G6994">
        <f t="shared" si="546"/>
        <v>3.9752086274307374</v>
      </c>
      <c r="H6994">
        <f t="shared" si="547"/>
        <v>-3.7367489480237448</v>
      </c>
      <c r="I6994">
        <f t="shared" si="548"/>
        <v>13.963292700556563</v>
      </c>
    </row>
    <row r="6995" spans="1:9" x14ac:dyDescent="0.25">
      <c r="A6995">
        <v>66277</v>
      </c>
      <c r="B6995" t="s">
        <v>4</v>
      </c>
      <c r="C6995">
        <v>6.068172788699</v>
      </c>
      <c r="D6995">
        <v>2.09742973E-4</v>
      </c>
      <c r="E6995">
        <f t="shared" si="549"/>
        <v>0.23824993643399253</v>
      </c>
      <c r="F6995">
        <f t="shared" si="545"/>
        <v>24.155912399151777</v>
      </c>
      <c r="G6995">
        <f t="shared" si="546"/>
        <v>3.9752086274307374</v>
      </c>
      <c r="H6995">
        <f t="shared" si="547"/>
        <v>-3.7369586909967447</v>
      </c>
      <c r="I6995">
        <f t="shared" si="548"/>
        <v>13.964860258216104</v>
      </c>
    </row>
    <row r="6996" spans="1:9" x14ac:dyDescent="0.25">
      <c r="A6996">
        <v>66521</v>
      </c>
      <c r="B6996" t="s">
        <v>4</v>
      </c>
      <c r="C6996">
        <v>6.068172788699</v>
      </c>
      <c r="D6996">
        <v>1.22952777E-4</v>
      </c>
      <c r="E6996">
        <f t="shared" si="549"/>
        <v>0.23812698365699253</v>
      </c>
      <c r="F6996">
        <f t="shared" si="545"/>
        <v>24.155912399151777</v>
      </c>
      <c r="G6996">
        <f t="shared" si="546"/>
        <v>3.9752086274307374</v>
      </c>
      <c r="H6996">
        <f t="shared" si="547"/>
        <v>-3.7370816437737449</v>
      </c>
      <c r="I6996">
        <f t="shared" si="548"/>
        <v>13.965779212230675</v>
      </c>
    </row>
    <row r="6997" spans="1:9" x14ac:dyDescent="0.25">
      <c r="A6997">
        <v>66867</v>
      </c>
      <c r="B6997" t="s">
        <v>4</v>
      </c>
      <c r="C6997">
        <v>6.068172788699</v>
      </c>
      <c r="D6997">
        <v>3.6162581600000001E-4</v>
      </c>
      <c r="E6997">
        <f t="shared" si="549"/>
        <v>0.23776535784099254</v>
      </c>
      <c r="F6997">
        <f t="shared" si="545"/>
        <v>24.155912399151777</v>
      </c>
      <c r="G6997">
        <f t="shared" si="546"/>
        <v>3.9752086274307374</v>
      </c>
      <c r="H6997">
        <f t="shared" si="547"/>
        <v>-3.737443269589745</v>
      </c>
      <c r="I6997">
        <f t="shared" si="548"/>
        <v>13.968482193401684</v>
      </c>
    </row>
    <row r="6998" spans="1:9" x14ac:dyDescent="0.25">
      <c r="A6998">
        <v>67176</v>
      </c>
      <c r="B6998" t="s">
        <v>4</v>
      </c>
      <c r="C6998">
        <v>6.068172788699</v>
      </c>
      <c r="D6998">
        <v>1.6996413399999999E-4</v>
      </c>
      <c r="E6998">
        <f t="shared" si="549"/>
        <v>0.23759539370699254</v>
      </c>
      <c r="F6998">
        <f t="shared" si="545"/>
        <v>24.155912399151777</v>
      </c>
      <c r="G6998">
        <f t="shared" si="546"/>
        <v>3.9752086274307374</v>
      </c>
      <c r="H6998">
        <f t="shared" si="547"/>
        <v>-3.7376132337237449</v>
      </c>
      <c r="I6998">
        <f t="shared" si="548"/>
        <v>13.969752684906869</v>
      </c>
    </row>
    <row r="6999" spans="1:9" x14ac:dyDescent="0.25">
      <c r="A6999">
        <v>67276</v>
      </c>
      <c r="B6999" t="s">
        <v>4</v>
      </c>
      <c r="C6999">
        <v>6.068172788699</v>
      </c>
      <c r="D6999">
        <v>2.4590555499999999E-4</v>
      </c>
      <c r="E6999">
        <f t="shared" si="549"/>
        <v>0.23734948815199253</v>
      </c>
      <c r="F6999">
        <f t="shared" si="545"/>
        <v>24.155912399151777</v>
      </c>
      <c r="G6999">
        <f t="shared" si="546"/>
        <v>3.9752086274307374</v>
      </c>
      <c r="H6999">
        <f t="shared" si="547"/>
        <v>-3.7378591392787448</v>
      </c>
      <c r="I6999">
        <f t="shared" si="548"/>
        <v>13.971590945089639</v>
      </c>
    </row>
    <row r="7000" spans="1:9" x14ac:dyDescent="0.25">
      <c r="A7000">
        <v>67960</v>
      </c>
      <c r="B7000" t="s">
        <v>4</v>
      </c>
      <c r="C7000">
        <v>6.068172788699</v>
      </c>
      <c r="D7000">
        <v>2.2059174800000001E-4</v>
      </c>
      <c r="E7000">
        <f t="shared" si="549"/>
        <v>0.23712889640399254</v>
      </c>
      <c r="F7000">
        <f t="shared" si="545"/>
        <v>24.155912399151777</v>
      </c>
      <c r="G7000">
        <f t="shared" si="546"/>
        <v>3.9752086274307374</v>
      </c>
      <c r="H7000">
        <f t="shared" si="547"/>
        <v>-3.7380797310267448</v>
      </c>
      <c r="I7000">
        <f t="shared" si="548"/>
        <v>13.973240075512981</v>
      </c>
    </row>
    <row r="7001" spans="1:9" x14ac:dyDescent="0.25">
      <c r="A7001">
        <v>68181</v>
      </c>
      <c r="B7001" t="s">
        <v>4</v>
      </c>
      <c r="C7001">
        <v>6.068172788699</v>
      </c>
      <c r="D7001">
        <v>1.8081290800000001E-4</v>
      </c>
      <c r="E7001">
        <f t="shared" si="549"/>
        <v>0.23694808349599253</v>
      </c>
      <c r="F7001">
        <f t="shared" si="545"/>
        <v>24.155912399151777</v>
      </c>
      <c r="G7001">
        <f t="shared" si="546"/>
        <v>3.9752086274307374</v>
      </c>
      <c r="H7001">
        <f t="shared" si="547"/>
        <v>-3.7382605439347447</v>
      </c>
      <c r="I7001">
        <f t="shared" si="548"/>
        <v>13.974591894339293</v>
      </c>
    </row>
    <row r="7002" spans="1:9" x14ac:dyDescent="0.25">
      <c r="A7002">
        <v>68469</v>
      </c>
      <c r="B7002" t="s">
        <v>4</v>
      </c>
      <c r="C7002">
        <v>6.068172788699</v>
      </c>
      <c r="D7002">
        <v>5.8583382199999998E-4</v>
      </c>
      <c r="E7002">
        <f t="shared" si="549"/>
        <v>0.23636224967399252</v>
      </c>
      <c r="F7002">
        <f t="shared" si="545"/>
        <v>24.155912399151777</v>
      </c>
      <c r="G7002">
        <f t="shared" si="546"/>
        <v>3.9752086274307374</v>
      </c>
      <c r="H7002">
        <f t="shared" si="547"/>
        <v>-3.7388463777567451</v>
      </c>
      <c r="I7002">
        <f t="shared" si="548"/>
        <v>13.978972236464733</v>
      </c>
    </row>
    <row r="7003" spans="1:9" x14ac:dyDescent="0.25">
      <c r="A7003">
        <v>68878</v>
      </c>
      <c r="B7003" t="s">
        <v>4</v>
      </c>
      <c r="C7003">
        <v>6.068172788699</v>
      </c>
      <c r="D7003">
        <v>1.7719664999999999E-4</v>
      </c>
      <c r="E7003">
        <f t="shared" si="549"/>
        <v>0.23618505302399254</v>
      </c>
      <c r="F7003">
        <f t="shared" si="545"/>
        <v>24.155912399151777</v>
      </c>
      <c r="G7003">
        <f t="shared" si="546"/>
        <v>3.9752086274307374</v>
      </c>
      <c r="H7003">
        <f t="shared" si="547"/>
        <v>-3.7390235744067448</v>
      </c>
      <c r="I7003">
        <f t="shared" si="548"/>
        <v>13.980297289969391</v>
      </c>
    </row>
    <row r="7004" spans="1:9" x14ac:dyDescent="0.25">
      <c r="A7004">
        <v>69545</v>
      </c>
      <c r="B7004" t="s">
        <v>4</v>
      </c>
      <c r="C7004">
        <v>6.068172788699</v>
      </c>
      <c r="D7004">
        <v>2.96533169E-4</v>
      </c>
      <c r="E7004">
        <f t="shared" si="549"/>
        <v>0.23588851985499254</v>
      </c>
      <c r="F7004">
        <f t="shared" si="545"/>
        <v>24.155912399151777</v>
      </c>
      <c r="G7004">
        <f t="shared" si="546"/>
        <v>3.9752086274307374</v>
      </c>
      <c r="H7004">
        <f t="shared" si="547"/>
        <v>-3.739320107575745</v>
      </c>
      <c r="I7004">
        <f t="shared" si="548"/>
        <v>13.982514866920281</v>
      </c>
    </row>
    <row r="7005" spans="1:9" x14ac:dyDescent="0.25">
      <c r="A7005">
        <v>70060</v>
      </c>
      <c r="B7005" t="s">
        <v>4</v>
      </c>
      <c r="C7005">
        <v>6.068172788699</v>
      </c>
      <c r="D7005">
        <v>1.8804542400000001E-4</v>
      </c>
      <c r="E7005">
        <f t="shared" si="549"/>
        <v>0.23570047443099254</v>
      </c>
      <c r="F7005">
        <f t="shared" si="545"/>
        <v>24.155912399151777</v>
      </c>
      <c r="G7005">
        <f t="shared" si="546"/>
        <v>3.9752086274307374</v>
      </c>
      <c r="H7005">
        <f t="shared" si="547"/>
        <v>-3.7395081529997447</v>
      </c>
      <c r="I7005">
        <f t="shared" si="548"/>
        <v>13.983921226351562</v>
      </c>
    </row>
    <row r="7006" spans="1:9" x14ac:dyDescent="0.25">
      <c r="A7006">
        <v>70861</v>
      </c>
      <c r="B7006" t="s">
        <v>4</v>
      </c>
      <c r="C7006">
        <v>6.068172788699</v>
      </c>
      <c r="D7006">
        <v>1.3018529399999999E-4</v>
      </c>
      <c r="E7006">
        <f t="shared" si="549"/>
        <v>0.23557028913699254</v>
      </c>
      <c r="F7006">
        <f t="shared" si="545"/>
        <v>24.155912399151777</v>
      </c>
      <c r="G7006">
        <f t="shared" si="546"/>
        <v>3.9752086274307374</v>
      </c>
      <c r="H7006">
        <f t="shared" si="547"/>
        <v>-3.7396383382937448</v>
      </c>
      <c r="I7006">
        <f t="shared" si="548"/>
        <v>13.984894901236402</v>
      </c>
    </row>
    <row r="7007" spans="1:9" x14ac:dyDescent="0.25">
      <c r="A7007">
        <v>71296</v>
      </c>
      <c r="B7007" t="s">
        <v>4</v>
      </c>
      <c r="C7007">
        <v>6.068172788699</v>
      </c>
      <c r="D7007">
        <v>1.55499101E-4</v>
      </c>
      <c r="E7007">
        <f t="shared" si="549"/>
        <v>0.23541479003599255</v>
      </c>
      <c r="F7007">
        <f t="shared" si="545"/>
        <v>24.155912399151777</v>
      </c>
      <c r="G7007">
        <f t="shared" si="546"/>
        <v>3.9752086274307374</v>
      </c>
      <c r="H7007">
        <f t="shared" si="547"/>
        <v>-3.7397938373947448</v>
      </c>
      <c r="I7007">
        <f t="shared" si="548"/>
        <v>13.986057946215711</v>
      </c>
    </row>
    <row r="7008" spans="1:9" x14ac:dyDescent="0.25">
      <c r="A7008">
        <v>71343</v>
      </c>
      <c r="B7008" t="s">
        <v>4</v>
      </c>
      <c r="C7008">
        <v>6.068172788699</v>
      </c>
      <c r="D7008">
        <v>1.15720261E-4</v>
      </c>
      <c r="E7008">
        <f t="shared" si="549"/>
        <v>0.23529906977499254</v>
      </c>
      <c r="F7008">
        <f t="shared" si="545"/>
        <v>24.155912399151777</v>
      </c>
      <c r="G7008">
        <f t="shared" si="546"/>
        <v>3.9752086274307374</v>
      </c>
      <c r="H7008">
        <f t="shared" si="547"/>
        <v>-3.7399095576557451</v>
      </c>
      <c r="I7008">
        <f t="shared" si="548"/>
        <v>13.98692349944479</v>
      </c>
    </row>
    <row r="7009" spans="1:9" x14ac:dyDescent="0.25">
      <c r="A7009">
        <v>71420</v>
      </c>
      <c r="B7009" t="s">
        <v>4</v>
      </c>
      <c r="C7009">
        <v>6.068172788699</v>
      </c>
      <c r="D7009">
        <v>1.3380155200000001E-4</v>
      </c>
      <c r="E7009">
        <f t="shared" si="549"/>
        <v>0.23516526822299255</v>
      </c>
      <c r="F7009">
        <f t="shared" si="545"/>
        <v>24.155912399151777</v>
      </c>
      <c r="G7009">
        <f t="shared" si="546"/>
        <v>3.9752086274307374</v>
      </c>
      <c r="H7009">
        <f t="shared" si="547"/>
        <v>-3.7400433592077449</v>
      </c>
      <c r="I7009">
        <f t="shared" si="548"/>
        <v>13.987924328753953</v>
      </c>
    </row>
    <row r="7010" spans="1:9" x14ac:dyDescent="0.25">
      <c r="A7010">
        <v>71434</v>
      </c>
      <c r="B7010" t="s">
        <v>4</v>
      </c>
      <c r="C7010">
        <v>6.068172788699</v>
      </c>
      <c r="D7010">
        <v>1.3018529399999999E-4</v>
      </c>
      <c r="E7010">
        <f t="shared" si="549"/>
        <v>0.23503508292899256</v>
      </c>
      <c r="F7010">
        <f t="shared" si="545"/>
        <v>24.155912399151777</v>
      </c>
      <c r="G7010">
        <f t="shared" si="546"/>
        <v>3.9752086274307374</v>
      </c>
      <c r="H7010">
        <f t="shared" si="547"/>
        <v>-3.740173544501745</v>
      </c>
      <c r="I7010">
        <f t="shared" si="548"/>
        <v>13.988898142990747</v>
      </c>
    </row>
    <row r="7011" spans="1:9" x14ac:dyDescent="0.25">
      <c r="A7011">
        <v>71570</v>
      </c>
      <c r="B7011" t="s">
        <v>4</v>
      </c>
      <c r="C7011">
        <v>6.068172788699</v>
      </c>
      <c r="D7011">
        <v>1.15720261E-4</v>
      </c>
      <c r="E7011">
        <f t="shared" si="549"/>
        <v>0.23491936266799254</v>
      </c>
      <c r="F7011">
        <f t="shared" si="545"/>
        <v>24.155912399151777</v>
      </c>
      <c r="G7011">
        <f t="shared" si="546"/>
        <v>3.9752086274307374</v>
      </c>
      <c r="H7011">
        <f t="shared" si="547"/>
        <v>-3.7402892647627448</v>
      </c>
      <c r="I7011">
        <f t="shared" si="548"/>
        <v>13.989763784099434</v>
      </c>
    </row>
    <row r="7012" spans="1:9" x14ac:dyDescent="0.25">
      <c r="A7012">
        <v>71760</v>
      </c>
      <c r="B7012" t="s">
        <v>4</v>
      </c>
      <c r="C7012">
        <v>6.068172788699</v>
      </c>
      <c r="D7012">
        <v>1.4465032599999999E-4</v>
      </c>
      <c r="E7012">
        <f t="shared" si="549"/>
        <v>0.23477471234199254</v>
      </c>
      <c r="F7012">
        <f t="shared" si="545"/>
        <v>24.155912399151777</v>
      </c>
      <c r="G7012">
        <f t="shared" si="546"/>
        <v>3.9752086274307374</v>
      </c>
      <c r="H7012">
        <f t="shared" si="547"/>
        <v>-3.7404339150887447</v>
      </c>
      <c r="I7012">
        <f t="shared" si="548"/>
        <v>13.990845873146114</v>
      </c>
    </row>
    <row r="7013" spans="1:9" x14ac:dyDescent="0.25">
      <c r="A7013">
        <v>71841</v>
      </c>
      <c r="B7013" t="s">
        <v>4</v>
      </c>
      <c r="C7013">
        <v>6.068172788699</v>
      </c>
      <c r="D7013">
        <v>1.15720261E-4</v>
      </c>
      <c r="E7013">
        <f t="shared" si="549"/>
        <v>0.23465899208099253</v>
      </c>
      <c r="F7013">
        <f t="shared" si="545"/>
        <v>24.155912399151777</v>
      </c>
      <c r="G7013">
        <f t="shared" si="546"/>
        <v>3.9752086274307374</v>
      </c>
      <c r="H7013">
        <f t="shared" si="547"/>
        <v>-3.7405496353497449</v>
      </c>
      <c r="I7013">
        <f t="shared" si="548"/>
        <v>13.99171157451511</v>
      </c>
    </row>
    <row r="7014" spans="1:9" x14ac:dyDescent="0.25">
      <c r="A7014">
        <v>72050</v>
      </c>
      <c r="B7014" t="s">
        <v>4</v>
      </c>
      <c r="C7014">
        <v>6.068172788699</v>
      </c>
      <c r="D7014">
        <v>1.15720261E-4</v>
      </c>
      <c r="E7014">
        <f t="shared" si="549"/>
        <v>0.23454327181999252</v>
      </c>
      <c r="F7014">
        <f t="shared" si="545"/>
        <v>24.155912399151777</v>
      </c>
      <c r="G7014">
        <f t="shared" si="546"/>
        <v>3.9752086274307374</v>
      </c>
      <c r="H7014">
        <f t="shared" si="547"/>
        <v>-3.7406653556107448</v>
      </c>
      <c r="I7014">
        <f t="shared" si="548"/>
        <v>13.99257730266646</v>
      </c>
    </row>
    <row r="7015" spans="1:9" x14ac:dyDescent="0.25">
      <c r="A7015">
        <v>72190</v>
      </c>
      <c r="B7015" t="s">
        <v>4</v>
      </c>
      <c r="C7015">
        <v>6.068172788699</v>
      </c>
      <c r="D7015">
        <v>1.04871487E-4</v>
      </c>
      <c r="E7015">
        <f t="shared" si="549"/>
        <v>0.23443840033299251</v>
      </c>
      <c r="F7015">
        <f t="shared" si="545"/>
        <v>24.155912399151777</v>
      </c>
      <c r="G7015">
        <f t="shared" si="546"/>
        <v>3.9752086274307374</v>
      </c>
      <c r="H7015">
        <f t="shared" si="547"/>
        <v>-3.740770227097745</v>
      </c>
      <c r="I7015">
        <f t="shared" si="548"/>
        <v>13.993361891940914</v>
      </c>
    </row>
    <row r="7016" spans="1:9" x14ac:dyDescent="0.25">
      <c r="A7016">
        <v>72558</v>
      </c>
      <c r="B7016" t="s">
        <v>4</v>
      </c>
      <c r="C7016">
        <v>6.068172788699</v>
      </c>
      <c r="D7016">
        <v>1.5911535900000001E-4</v>
      </c>
      <c r="E7016">
        <f t="shared" si="549"/>
        <v>0.2342792849739925</v>
      </c>
      <c r="F7016">
        <f t="shared" si="545"/>
        <v>24.155912399151777</v>
      </c>
      <c r="G7016">
        <f t="shared" si="546"/>
        <v>3.9752086274307374</v>
      </c>
      <c r="H7016">
        <f t="shared" si="547"/>
        <v>-3.7409293424567451</v>
      </c>
      <c r="I7016">
        <f t="shared" si="548"/>
        <v>13.994552345253856</v>
      </c>
    </row>
    <row r="7017" spans="1:9" x14ac:dyDescent="0.25">
      <c r="A7017">
        <v>73295</v>
      </c>
      <c r="B7017" t="s">
        <v>4</v>
      </c>
      <c r="C7017">
        <v>6.068172788699</v>
      </c>
      <c r="D7017">
        <v>1.6634787500000001E-4</v>
      </c>
      <c r="E7017">
        <f t="shared" si="549"/>
        <v>0.2341129370989925</v>
      </c>
      <c r="F7017">
        <f t="shared" si="545"/>
        <v>24.155912399151777</v>
      </c>
      <c r="G7017">
        <f t="shared" si="546"/>
        <v>3.9752086274307374</v>
      </c>
      <c r="H7017">
        <f t="shared" si="547"/>
        <v>-3.7410956903317452</v>
      </c>
      <c r="I7017">
        <f t="shared" si="548"/>
        <v>13.995796964218757</v>
      </c>
    </row>
    <row r="7018" spans="1:9" x14ac:dyDescent="0.25">
      <c r="A7018">
        <v>73385</v>
      </c>
      <c r="B7018" t="s">
        <v>4</v>
      </c>
      <c r="C7018">
        <v>6.068172788699</v>
      </c>
      <c r="D7018">
        <v>1.9889419899999999E-4</v>
      </c>
      <c r="E7018">
        <f t="shared" si="549"/>
        <v>0.23391404289999251</v>
      </c>
      <c r="F7018">
        <f t="shared" si="545"/>
        <v>24.155912399151777</v>
      </c>
      <c r="G7018">
        <f t="shared" si="546"/>
        <v>3.9752086274307374</v>
      </c>
      <c r="H7018">
        <f t="shared" si="547"/>
        <v>-3.741294584530745</v>
      </c>
      <c r="I7018">
        <f t="shared" si="548"/>
        <v>13.997285168239079</v>
      </c>
    </row>
    <row r="7019" spans="1:9" x14ac:dyDescent="0.25">
      <c r="A7019">
        <v>73492</v>
      </c>
      <c r="B7019" t="s">
        <v>4</v>
      </c>
      <c r="C7019">
        <v>6.068172788699</v>
      </c>
      <c r="D7019">
        <v>2.2782426400000001E-4</v>
      </c>
      <c r="E7019">
        <f t="shared" si="549"/>
        <v>0.23368621863599251</v>
      </c>
      <c r="F7019">
        <f t="shared" si="545"/>
        <v>24.155912399151777</v>
      </c>
      <c r="G7019">
        <f t="shared" si="546"/>
        <v>3.9752086274307374</v>
      </c>
      <c r="H7019">
        <f t="shared" si="547"/>
        <v>-3.741522408794745</v>
      </c>
      <c r="I7019">
        <f t="shared" si="548"/>
        <v>13.998989935513231</v>
      </c>
    </row>
    <row r="7020" spans="1:9" x14ac:dyDescent="0.25">
      <c r="A7020">
        <v>73978</v>
      </c>
      <c r="B7020" t="s">
        <v>4</v>
      </c>
      <c r="C7020">
        <v>6.068172788699</v>
      </c>
      <c r="D7020">
        <v>1.62731617E-4</v>
      </c>
      <c r="E7020">
        <f t="shared" si="549"/>
        <v>0.2335234870189925</v>
      </c>
      <c r="F7020">
        <f t="shared" si="545"/>
        <v>24.155912399151777</v>
      </c>
      <c r="G7020">
        <f t="shared" si="546"/>
        <v>3.9752086274307374</v>
      </c>
      <c r="H7020">
        <f t="shared" si="547"/>
        <v>-3.7416851404117448</v>
      </c>
      <c r="I7020">
        <f t="shared" si="548"/>
        <v>14.000207689978058</v>
      </c>
    </row>
    <row r="7021" spans="1:9" x14ac:dyDescent="0.25">
      <c r="A7021">
        <v>74060</v>
      </c>
      <c r="B7021" t="s">
        <v>4</v>
      </c>
      <c r="C7021">
        <v>6.068172788699</v>
      </c>
      <c r="D7021">
        <v>1.3380155200000001E-4</v>
      </c>
      <c r="E7021">
        <f t="shared" si="549"/>
        <v>0.23338968546699251</v>
      </c>
      <c r="F7021">
        <f t="shared" si="545"/>
        <v>24.155912399151777</v>
      </c>
      <c r="G7021">
        <f t="shared" si="546"/>
        <v>3.9752086274307374</v>
      </c>
      <c r="H7021">
        <f t="shared" si="547"/>
        <v>-3.7418189419637451</v>
      </c>
      <c r="I7021">
        <f t="shared" si="548"/>
        <v>14.001208994438681</v>
      </c>
    </row>
    <row r="7022" spans="1:9" x14ac:dyDescent="0.25">
      <c r="A7022">
        <v>62912</v>
      </c>
      <c r="B7022" t="s">
        <v>4</v>
      </c>
      <c r="C7022">
        <v>6.0623275589030001</v>
      </c>
      <c r="D7022">
        <v>1.3741780999999999E-4</v>
      </c>
      <c r="E7022">
        <f t="shared" si="549"/>
        <v>0.2332522676569925</v>
      </c>
      <c r="F7022">
        <f t="shared" si="545"/>
        <v>24.169930467729422</v>
      </c>
      <c r="G7022">
        <f t="shared" si="546"/>
        <v>3.9729946861875849</v>
      </c>
      <c r="H7022">
        <f t="shared" si="547"/>
        <v>-3.7397424185305925</v>
      </c>
      <c r="I7022">
        <f t="shared" si="548"/>
        <v>13.985673356957045</v>
      </c>
    </row>
    <row r="7023" spans="1:9" x14ac:dyDescent="0.25">
      <c r="A7023">
        <v>72591</v>
      </c>
      <c r="B7023" t="s">
        <v>4</v>
      </c>
      <c r="C7023">
        <v>6.0623275589030001</v>
      </c>
      <c r="D7023">
        <v>1.5188284300000001E-4</v>
      </c>
      <c r="E7023">
        <f t="shared" si="549"/>
        <v>0.23310038481399251</v>
      </c>
      <c r="F7023">
        <f t="shared" si="545"/>
        <v>24.169930467729422</v>
      </c>
      <c r="G7023">
        <f t="shared" si="546"/>
        <v>3.9729946861875849</v>
      </c>
      <c r="H7023">
        <f t="shared" si="547"/>
        <v>-3.7398943013735924</v>
      </c>
      <c r="I7023">
        <f t="shared" si="548"/>
        <v>13.986809385446671</v>
      </c>
    </row>
    <row r="7024" spans="1:9" x14ac:dyDescent="0.25">
      <c r="A7024">
        <v>73753</v>
      </c>
      <c r="B7024" t="s">
        <v>4</v>
      </c>
      <c r="C7024">
        <v>6.0623275589030001</v>
      </c>
      <c r="D7024">
        <v>1.3741780999999999E-4</v>
      </c>
      <c r="E7024">
        <f t="shared" si="549"/>
        <v>0.23296296700399249</v>
      </c>
      <c r="F7024">
        <f t="shared" si="545"/>
        <v>24.169930467729422</v>
      </c>
      <c r="G7024">
        <f t="shared" si="546"/>
        <v>3.9729946861875849</v>
      </c>
      <c r="H7024">
        <f t="shared" si="547"/>
        <v>-3.7400317191835923</v>
      </c>
      <c r="I7024">
        <f t="shared" si="548"/>
        <v>13.987837260499377</v>
      </c>
    </row>
    <row r="7025" spans="1:9" x14ac:dyDescent="0.25">
      <c r="A7025">
        <v>60340</v>
      </c>
      <c r="B7025" t="s">
        <v>4</v>
      </c>
      <c r="C7025">
        <v>6.0463784235349998</v>
      </c>
      <c r="D7025">
        <v>1.95277941E-4</v>
      </c>
      <c r="E7025">
        <f t="shared" si="549"/>
        <v>0.2327676890629925</v>
      </c>
      <c r="F7025">
        <f t="shared" si="545"/>
        <v>24.208275258815462</v>
      </c>
      <c r="G7025">
        <f t="shared" si="546"/>
        <v>3.966951287753393</v>
      </c>
      <c r="H7025">
        <f t="shared" si="547"/>
        <v>-3.7341835986904006</v>
      </c>
      <c r="I7025">
        <f t="shared" si="548"/>
        <v>13.944127148728391</v>
      </c>
    </row>
    <row r="7026" spans="1:9" x14ac:dyDescent="0.25">
      <c r="A7026">
        <v>67913</v>
      </c>
      <c r="B7026" t="s">
        <v>4</v>
      </c>
      <c r="C7026">
        <v>6.0463784235349998</v>
      </c>
      <c r="D7026">
        <v>1.3380155200000001E-4</v>
      </c>
      <c r="E7026">
        <f t="shared" si="549"/>
        <v>0.23263388751099251</v>
      </c>
      <c r="F7026">
        <f t="shared" si="545"/>
        <v>24.208275258815462</v>
      </c>
      <c r="G7026">
        <f t="shared" si="546"/>
        <v>3.966951287753393</v>
      </c>
      <c r="H7026">
        <f t="shared" si="547"/>
        <v>-3.7343174002424004</v>
      </c>
      <c r="I7026">
        <f t="shared" si="548"/>
        <v>13.945126445753161</v>
      </c>
    </row>
    <row r="7027" spans="1:9" x14ac:dyDescent="0.25">
      <c r="A7027">
        <v>73123</v>
      </c>
      <c r="B7027" t="s">
        <v>4</v>
      </c>
      <c r="C7027">
        <v>6.0463784235349998</v>
      </c>
      <c r="D7027">
        <v>1.41034068E-4</v>
      </c>
      <c r="E7027">
        <f t="shared" si="549"/>
        <v>0.2324928534429925</v>
      </c>
      <c r="F7027">
        <f t="shared" si="545"/>
        <v>24.208275258815462</v>
      </c>
      <c r="G7027">
        <f t="shared" si="546"/>
        <v>3.966951287753393</v>
      </c>
      <c r="H7027">
        <f t="shared" si="547"/>
        <v>-3.7344584343104006</v>
      </c>
      <c r="I7027">
        <f t="shared" si="548"/>
        <v>13.946179797592089</v>
      </c>
    </row>
    <row r="7028" spans="1:9" x14ac:dyDescent="0.25">
      <c r="A7028">
        <v>62584</v>
      </c>
      <c r="B7028" t="s">
        <v>4</v>
      </c>
      <c r="C7028">
        <v>6.0389846375099996</v>
      </c>
      <c r="D7028">
        <v>3.5439329999999999E-4</v>
      </c>
      <c r="E7028">
        <f t="shared" si="549"/>
        <v>0.2321384601429925</v>
      </c>
      <c r="F7028">
        <f t="shared" si="545"/>
        <v>24.226098924002216</v>
      </c>
      <c r="G7028">
        <f t="shared" si="546"/>
        <v>3.9641484123750765</v>
      </c>
      <c r="H7028">
        <f t="shared" si="547"/>
        <v>-3.732009952232084</v>
      </c>
      <c r="I7028">
        <f t="shared" si="548"/>
        <v>13.927898283559323</v>
      </c>
    </row>
    <row r="7029" spans="1:9" x14ac:dyDescent="0.25">
      <c r="A7029">
        <v>64801</v>
      </c>
      <c r="B7029" t="s">
        <v>4</v>
      </c>
      <c r="C7029">
        <v>6.0309074757839998</v>
      </c>
      <c r="D7029">
        <v>3.2546323499999999E-4</v>
      </c>
      <c r="E7029">
        <f t="shared" si="549"/>
        <v>0.23181299690799251</v>
      </c>
      <c r="F7029">
        <f t="shared" si="545"/>
        <v>24.245604542116062</v>
      </c>
      <c r="G7029">
        <f t="shared" si="546"/>
        <v>3.9610855756365297</v>
      </c>
      <c r="H7029">
        <f t="shared" si="547"/>
        <v>-3.729272578728537</v>
      </c>
      <c r="I7029">
        <f t="shared" si="548"/>
        <v>13.907473966456593</v>
      </c>
    </row>
    <row r="7030" spans="1:9" x14ac:dyDescent="0.25">
      <c r="A7030">
        <v>69087</v>
      </c>
      <c r="B7030" t="s">
        <v>4</v>
      </c>
      <c r="C7030">
        <v>6.0309074757839998</v>
      </c>
      <c r="D7030">
        <v>3.1823071800000003E-4</v>
      </c>
      <c r="E7030">
        <f t="shared" si="549"/>
        <v>0.23149476618999251</v>
      </c>
      <c r="F7030">
        <f t="shared" si="545"/>
        <v>24.245604542116062</v>
      </c>
      <c r="G7030">
        <f t="shared" si="546"/>
        <v>3.9610855756365297</v>
      </c>
      <c r="H7030">
        <f t="shared" si="547"/>
        <v>-3.7295908094465373</v>
      </c>
      <c r="I7030">
        <f t="shared" si="548"/>
        <v>13.909847605908077</v>
      </c>
    </row>
    <row r="7031" spans="1:9" x14ac:dyDescent="0.25">
      <c r="A7031">
        <v>71005</v>
      </c>
      <c r="B7031" t="s">
        <v>4</v>
      </c>
      <c r="C7031">
        <v>6.0309074757839998</v>
      </c>
      <c r="D7031">
        <v>3.4716078400000001E-4</v>
      </c>
      <c r="E7031">
        <f t="shared" si="549"/>
        <v>0.23114760540599252</v>
      </c>
      <c r="F7031">
        <f t="shared" si="545"/>
        <v>24.245604542116062</v>
      </c>
      <c r="G7031">
        <f t="shared" si="546"/>
        <v>3.9610855756365297</v>
      </c>
      <c r="H7031">
        <f t="shared" si="547"/>
        <v>-3.7299379702305373</v>
      </c>
      <c r="I7031">
        <f t="shared" si="548"/>
        <v>13.912437261767501</v>
      </c>
    </row>
    <row r="7032" spans="1:9" x14ac:dyDescent="0.25">
      <c r="A7032">
        <v>71759</v>
      </c>
      <c r="B7032" t="s">
        <v>4</v>
      </c>
      <c r="C7032">
        <v>6.0309074757839998</v>
      </c>
      <c r="D7032">
        <v>1.5911535900000001E-4</v>
      </c>
      <c r="E7032">
        <f t="shared" si="549"/>
        <v>0.23098849004699251</v>
      </c>
      <c r="F7032">
        <f t="shared" si="545"/>
        <v>24.245604542116062</v>
      </c>
      <c r="G7032">
        <f t="shared" si="546"/>
        <v>3.9610855756365297</v>
      </c>
      <c r="H7032">
        <f t="shared" si="547"/>
        <v>-3.730097085589537</v>
      </c>
      <c r="I7032">
        <f t="shared" si="548"/>
        <v>13.913624267923558</v>
      </c>
    </row>
    <row r="7033" spans="1:9" x14ac:dyDescent="0.25">
      <c r="A7033">
        <v>73934</v>
      </c>
      <c r="B7033" t="s">
        <v>4</v>
      </c>
      <c r="C7033">
        <v>6.0309074757839998</v>
      </c>
      <c r="D7033">
        <v>3.5077704199999997E-4</v>
      </c>
      <c r="E7033">
        <f t="shared" si="549"/>
        <v>0.2306377130049925</v>
      </c>
      <c r="F7033">
        <f t="shared" si="545"/>
        <v>24.245604542116062</v>
      </c>
      <c r="G7033">
        <f t="shared" si="546"/>
        <v>3.9610855756365297</v>
      </c>
      <c r="H7033">
        <f t="shared" si="547"/>
        <v>-3.7304478626315372</v>
      </c>
      <c r="I7033">
        <f t="shared" si="548"/>
        <v>13.916241255812205</v>
      </c>
    </row>
    <row r="7034" spans="1:9" x14ac:dyDescent="0.25">
      <c r="A7034">
        <v>74176</v>
      </c>
      <c r="B7034" t="s">
        <v>4</v>
      </c>
      <c r="C7034">
        <v>6.0309068912020001</v>
      </c>
      <c r="D7034">
        <v>2.24208006E-4</v>
      </c>
      <c r="E7034">
        <f t="shared" si="549"/>
        <v>0.23041350499899249</v>
      </c>
      <c r="F7034">
        <f t="shared" si="545"/>
        <v>24.245605955138586</v>
      </c>
      <c r="G7034">
        <f t="shared" si="546"/>
        <v>3.9610853539304975</v>
      </c>
      <c r="H7034">
        <f t="shared" si="547"/>
        <v>-3.7306718489315052</v>
      </c>
      <c r="I7034">
        <f t="shared" si="548"/>
        <v>13.917912444410016</v>
      </c>
    </row>
    <row r="7035" spans="1:9" x14ac:dyDescent="0.25">
      <c r="A7035">
        <v>60490</v>
      </c>
      <c r="B7035" t="s">
        <v>4</v>
      </c>
      <c r="C7035">
        <v>6.0309068912020001</v>
      </c>
      <c r="D7035">
        <v>1.6996413399999999E-4</v>
      </c>
      <c r="E7035">
        <f t="shared" si="549"/>
        <v>0.23024354086499249</v>
      </c>
      <c r="F7035">
        <f t="shared" si="545"/>
        <v>24.245605955138586</v>
      </c>
      <c r="G7035">
        <f t="shared" si="546"/>
        <v>3.9610853539304975</v>
      </c>
      <c r="H7035">
        <f t="shared" si="547"/>
        <v>-3.730841813065505</v>
      </c>
      <c r="I7035">
        <f t="shared" si="548"/>
        <v>13.919180634117904</v>
      </c>
    </row>
    <row r="7036" spans="1:9" x14ac:dyDescent="0.25">
      <c r="A7036">
        <v>74529</v>
      </c>
      <c r="B7036" t="s">
        <v>4</v>
      </c>
      <c r="C7036">
        <v>6.0309068912020001</v>
      </c>
      <c r="D7036">
        <v>1.55499101E-4</v>
      </c>
      <c r="E7036">
        <f t="shared" si="549"/>
        <v>0.2300880417639925</v>
      </c>
      <c r="F7036">
        <f t="shared" si="545"/>
        <v>24.245605955138586</v>
      </c>
      <c r="G7036">
        <f t="shared" si="546"/>
        <v>3.9610853539304975</v>
      </c>
      <c r="H7036">
        <f t="shared" si="547"/>
        <v>-3.730997312166505</v>
      </c>
      <c r="I7036">
        <f t="shared" si="548"/>
        <v>13.920340943393684</v>
      </c>
    </row>
    <row r="7037" spans="1:9" x14ac:dyDescent="0.25">
      <c r="A7037">
        <v>61922</v>
      </c>
      <c r="B7037" t="s">
        <v>4</v>
      </c>
      <c r="C7037">
        <v>6.0309068912020001</v>
      </c>
      <c r="D7037">
        <v>2.6760310400000001E-4</v>
      </c>
      <c r="E7037">
        <f t="shared" si="549"/>
        <v>0.22982043865999249</v>
      </c>
      <c r="F7037">
        <f t="shared" si="545"/>
        <v>24.245605955138586</v>
      </c>
      <c r="G7037">
        <f t="shared" si="546"/>
        <v>3.9610853539304975</v>
      </c>
      <c r="H7037">
        <f t="shared" si="547"/>
        <v>-3.7312649152705051</v>
      </c>
      <c r="I7037">
        <f t="shared" si="548"/>
        <v>13.92233786792861</v>
      </c>
    </row>
    <row r="7038" spans="1:9" x14ac:dyDescent="0.25">
      <c r="A7038">
        <v>62744</v>
      </c>
      <c r="B7038" t="s">
        <v>4</v>
      </c>
      <c r="C7038">
        <v>6.0309068912020001</v>
      </c>
      <c r="D7038">
        <v>2.0612671499999999E-4</v>
      </c>
      <c r="E7038">
        <f t="shared" si="549"/>
        <v>0.22961431194499249</v>
      </c>
      <c r="F7038">
        <f t="shared" si="545"/>
        <v>24.245605955138586</v>
      </c>
      <c r="G7038">
        <f t="shared" si="546"/>
        <v>3.9610853539304975</v>
      </c>
      <c r="H7038">
        <f t="shared" si="547"/>
        <v>-3.7314710419855048</v>
      </c>
      <c r="I7038">
        <f t="shared" si="548"/>
        <v>13.923876137176389</v>
      </c>
    </row>
    <row r="7039" spans="1:9" x14ac:dyDescent="0.25">
      <c r="A7039">
        <v>66240</v>
      </c>
      <c r="B7039" t="s">
        <v>4</v>
      </c>
      <c r="C7039">
        <v>6.0309068912020001</v>
      </c>
      <c r="D7039">
        <v>1.4465032599999999E-4</v>
      </c>
      <c r="E7039">
        <f t="shared" si="549"/>
        <v>0.22946966161899249</v>
      </c>
      <c r="F7039">
        <f t="shared" si="545"/>
        <v>24.245605955138586</v>
      </c>
      <c r="G7039">
        <f t="shared" si="546"/>
        <v>3.9610853539304975</v>
      </c>
      <c r="H7039">
        <f t="shared" si="547"/>
        <v>-3.7316156923115051</v>
      </c>
      <c r="I7039">
        <f t="shared" si="548"/>
        <v>13.924955675105474</v>
      </c>
    </row>
    <row r="7040" spans="1:9" x14ac:dyDescent="0.25">
      <c r="A7040">
        <v>66301</v>
      </c>
      <c r="B7040" t="s">
        <v>4</v>
      </c>
      <c r="C7040">
        <v>6.0309068912020001</v>
      </c>
      <c r="D7040">
        <v>3.5077704199999997E-4</v>
      </c>
      <c r="E7040">
        <f t="shared" si="549"/>
        <v>0.22911888457699248</v>
      </c>
      <c r="F7040">
        <f t="shared" si="545"/>
        <v>24.245605955138586</v>
      </c>
      <c r="G7040">
        <f t="shared" si="546"/>
        <v>3.9610853539304975</v>
      </c>
      <c r="H7040">
        <f t="shared" si="547"/>
        <v>-3.7319664693535053</v>
      </c>
      <c r="I7040">
        <f t="shared" si="548"/>
        <v>13.927573728378867</v>
      </c>
    </row>
    <row r="7041" spans="1:9" x14ac:dyDescent="0.25">
      <c r="A7041">
        <v>68362</v>
      </c>
      <c r="B7041" t="s">
        <v>4</v>
      </c>
      <c r="C7041">
        <v>6.0309068912020001</v>
      </c>
      <c r="D7041">
        <v>2.2059174800000001E-4</v>
      </c>
      <c r="E7041">
        <f t="shared" si="549"/>
        <v>0.22889829282899249</v>
      </c>
      <c r="F7041">
        <f t="shared" si="545"/>
        <v>24.245605955138586</v>
      </c>
      <c r="G7041">
        <f t="shared" si="546"/>
        <v>3.9610853539304975</v>
      </c>
      <c r="H7041">
        <f t="shared" si="547"/>
        <v>-3.7321870611015049</v>
      </c>
      <c r="I7041">
        <f t="shared" si="548"/>
        <v>13.929220259053489</v>
      </c>
    </row>
    <row r="7042" spans="1:9" x14ac:dyDescent="0.25">
      <c r="A7042">
        <v>70994</v>
      </c>
      <c r="B7042" t="s">
        <v>4</v>
      </c>
      <c r="C7042">
        <v>6.0309068912020001</v>
      </c>
      <c r="D7042">
        <v>7.2325162999999995E-5</v>
      </c>
      <c r="E7042">
        <f t="shared" si="549"/>
        <v>0.2288259676659925</v>
      </c>
      <c r="F7042">
        <f t="shared" ref="F7042:F7105" si="550">(LN($L$2/C7042)/(LN($L$2/$L$3)))^$L$4</f>
        <v>24.245605955138586</v>
      </c>
      <c r="G7042">
        <f t="shared" si="546"/>
        <v>3.9610853539304975</v>
      </c>
      <c r="H7042">
        <f t="shared" si="547"/>
        <v>-3.7322593862645048</v>
      </c>
      <c r="I7042">
        <f t="shared" si="548"/>
        <v>13.929760126359499</v>
      </c>
    </row>
    <row r="7043" spans="1:9" x14ac:dyDescent="0.25">
      <c r="A7043">
        <v>71321</v>
      </c>
      <c r="B7043" t="s">
        <v>4</v>
      </c>
      <c r="C7043">
        <v>6.0309068912020001</v>
      </c>
      <c r="D7043">
        <v>1.95277941E-4</v>
      </c>
      <c r="E7043">
        <f t="shared" si="549"/>
        <v>0.22863068972499251</v>
      </c>
      <c r="F7043">
        <f t="shared" si="550"/>
        <v>24.245605955138586</v>
      </c>
      <c r="G7043">
        <f t="shared" ref="G7043:G7106" si="551">(1/(1+F7043))*100</f>
        <v>3.9610853539304975</v>
      </c>
      <c r="H7043">
        <f t="shared" ref="H7043:H7106" si="552">E7043-G7043</f>
        <v>-3.732454664205505</v>
      </c>
      <c r="I7043">
        <f t="shared" ref="I7043:I7106" si="553">H7043^2</f>
        <v>13.931217820349429</v>
      </c>
    </row>
    <row r="7044" spans="1:9" x14ac:dyDescent="0.25">
      <c r="A7044">
        <v>71328</v>
      </c>
      <c r="B7044" t="s">
        <v>4</v>
      </c>
      <c r="C7044">
        <v>6.0309068912020001</v>
      </c>
      <c r="D7044">
        <v>7.5941420999999995E-5</v>
      </c>
      <c r="E7044">
        <f t="shared" ref="E7044:E7107" si="554">E7043-D7044</f>
        <v>0.2285547483039925</v>
      </c>
      <c r="F7044">
        <f t="shared" si="550"/>
        <v>24.245605955138586</v>
      </c>
      <c r="G7044">
        <f t="shared" si="551"/>
        <v>3.9610853539304975</v>
      </c>
      <c r="H7044">
        <f t="shared" si="552"/>
        <v>-3.7325306056265051</v>
      </c>
      <c r="I7044">
        <f t="shared" si="553"/>
        <v>13.931784721938564</v>
      </c>
    </row>
    <row r="7045" spans="1:9" x14ac:dyDescent="0.25">
      <c r="A7045">
        <v>71413</v>
      </c>
      <c r="B7045" t="s">
        <v>4</v>
      </c>
      <c r="C7045">
        <v>6.0309068912020001</v>
      </c>
      <c r="D7045">
        <v>1.55499101E-4</v>
      </c>
      <c r="E7045">
        <f t="shared" si="554"/>
        <v>0.22839924920299251</v>
      </c>
      <c r="F7045">
        <f t="shared" si="550"/>
        <v>24.245605955138586</v>
      </c>
      <c r="G7045">
        <f t="shared" si="551"/>
        <v>3.9610853539304975</v>
      </c>
      <c r="H7045">
        <f t="shared" si="552"/>
        <v>-3.7326861047275051</v>
      </c>
      <c r="I7045">
        <f t="shared" si="553"/>
        <v>13.932945556425794</v>
      </c>
    </row>
    <row r="7046" spans="1:9" x14ac:dyDescent="0.25">
      <c r="A7046">
        <v>71554</v>
      </c>
      <c r="B7046" t="s">
        <v>4</v>
      </c>
      <c r="C7046">
        <v>6.0309068912020001</v>
      </c>
      <c r="D7046">
        <v>1.4465032599999999E-4</v>
      </c>
      <c r="E7046">
        <f t="shared" si="554"/>
        <v>0.22825459887699251</v>
      </c>
      <c r="F7046">
        <f t="shared" si="550"/>
        <v>24.245605955138586</v>
      </c>
      <c r="G7046">
        <f t="shared" si="551"/>
        <v>3.9610853539304975</v>
      </c>
      <c r="H7046">
        <f t="shared" si="552"/>
        <v>-3.7328307550535049</v>
      </c>
      <c r="I7046">
        <f t="shared" si="553"/>
        <v>13.934025445873319</v>
      </c>
    </row>
    <row r="7047" spans="1:9" x14ac:dyDescent="0.25">
      <c r="A7047">
        <v>72062</v>
      </c>
      <c r="B7047" t="s">
        <v>4</v>
      </c>
      <c r="C7047">
        <v>6.0309068912020001</v>
      </c>
      <c r="D7047">
        <v>1.6996413399999999E-4</v>
      </c>
      <c r="E7047">
        <f t="shared" si="554"/>
        <v>0.22808463474299251</v>
      </c>
      <c r="F7047">
        <f t="shared" si="550"/>
        <v>24.245605955138586</v>
      </c>
      <c r="G7047">
        <f t="shared" si="551"/>
        <v>3.9610853539304975</v>
      </c>
      <c r="H7047">
        <f t="shared" si="552"/>
        <v>-3.7330007191875052</v>
      </c>
      <c r="I7047">
        <f t="shared" si="553"/>
        <v>13.93529436945443</v>
      </c>
    </row>
    <row r="7048" spans="1:9" x14ac:dyDescent="0.25">
      <c r="A7048">
        <v>72212</v>
      </c>
      <c r="B7048" t="s">
        <v>4</v>
      </c>
      <c r="C7048">
        <v>6.0309068912020001</v>
      </c>
      <c r="D7048">
        <v>1.4465032599999999E-4</v>
      </c>
      <c r="E7048">
        <f t="shared" si="554"/>
        <v>0.22793998441699251</v>
      </c>
      <c r="F7048">
        <f t="shared" si="550"/>
        <v>24.245605955138586</v>
      </c>
      <c r="G7048">
        <f t="shared" si="551"/>
        <v>3.9610853539304975</v>
      </c>
      <c r="H7048">
        <f t="shared" si="552"/>
        <v>-3.7331453695135051</v>
      </c>
      <c r="I7048">
        <f t="shared" si="553"/>
        <v>13.936374349920124</v>
      </c>
    </row>
    <row r="7049" spans="1:9" x14ac:dyDescent="0.25">
      <c r="A7049">
        <v>72431</v>
      </c>
      <c r="B7049" t="s">
        <v>4</v>
      </c>
      <c r="C7049">
        <v>6.0309068912020001</v>
      </c>
      <c r="D7049">
        <v>2.24208006E-4</v>
      </c>
      <c r="E7049">
        <f t="shared" si="554"/>
        <v>0.2277157764109925</v>
      </c>
      <c r="F7049">
        <f t="shared" si="550"/>
        <v>24.245605955138586</v>
      </c>
      <c r="G7049">
        <f t="shared" si="551"/>
        <v>3.9610853539304975</v>
      </c>
      <c r="H7049">
        <f t="shared" si="552"/>
        <v>-3.7333695775195048</v>
      </c>
      <c r="I7049">
        <f t="shared" si="553"/>
        <v>13.938048402348166</v>
      </c>
    </row>
    <row r="7050" spans="1:9" x14ac:dyDescent="0.25">
      <c r="A7050">
        <v>73466</v>
      </c>
      <c r="B7050" t="s">
        <v>4</v>
      </c>
      <c r="C7050">
        <v>6.0309068912020001</v>
      </c>
      <c r="D7050">
        <v>1.7358039200000001E-4</v>
      </c>
      <c r="E7050">
        <f t="shared" si="554"/>
        <v>0.2275421960189925</v>
      </c>
      <c r="F7050">
        <f t="shared" si="550"/>
        <v>24.245605955138586</v>
      </c>
      <c r="G7050">
        <f t="shared" si="551"/>
        <v>3.9610853539304975</v>
      </c>
      <c r="H7050">
        <f t="shared" si="552"/>
        <v>-3.7335431579115053</v>
      </c>
      <c r="I7050">
        <f t="shared" si="553"/>
        <v>13.939344511987816</v>
      </c>
    </row>
    <row r="7051" spans="1:9" x14ac:dyDescent="0.25">
      <c r="A7051">
        <v>61130</v>
      </c>
      <c r="B7051" t="s">
        <v>4</v>
      </c>
      <c r="C7051">
        <v>6.0309063066209996</v>
      </c>
      <c r="D7051">
        <v>2.3867303899999999E-4</v>
      </c>
      <c r="E7051">
        <f t="shared" si="554"/>
        <v>0.22730352297999251</v>
      </c>
      <c r="F7051">
        <f t="shared" si="550"/>
        <v>24.24560736815889</v>
      </c>
      <c r="G7051">
        <f t="shared" si="551"/>
        <v>3.9610851322248384</v>
      </c>
      <c r="H7051">
        <f t="shared" si="552"/>
        <v>-3.7337816092448457</v>
      </c>
      <c r="I7051">
        <f t="shared" si="553"/>
        <v>13.941125105535029</v>
      </c>
    </row>
    <row r="7052" spans="1:9" x14ac:dyDescent="0.25">
      <c r="A7052">
        <v>63311</v>
      </c>
      <c r="B7052" t="s">
        <v>4</v>
      </c>
      <c r="C7052">
        <v>6.0309063066209996</v>
      </c>
      <c r="D7052">
        <v>3.10998202E-4</v>
      </c>
      <c r="E7052">
        <f t="shared" si="554"/>
        <v>0.2269925247779925</v>
      </c>
      <c r="F7052">
        <f t="shared" si="550"/>
        <v>24.24560736815889</v>
      </c>
      <c r="G7052">
        <f t="shared" si="551"/>
        <v>3.9610851322248384</v>
      </c>
      <c r="H7052">
        <f t="shared" si="552"/>
        <v>-3.7340926074468457</v>
      </c>
      <c r="I7052">
        <f t="shared" si="553"/>
        <v>13.943447600989183</v>
      </c>
    </row>
    <row r="7053" spans="1:9" x14ac:dyDescent="0.25">
      <c r="A7053">
        <v>68607</v>
      </c>
      <c r="B7053" t="s">
        <v>4</v>
      </c>
      <c r="C7053">
        <v>6.0309063066209996</v>
      </c>
      <c r="D7053">
        <v>3.2546323499999999E-4</v>
      </c>
      <c r="E7053">
        <f t="shared" si="554"/>
        <v>0.22666706154299252</v>
      </c>
      <c r="F7053">
        <f t="shared" si="550"/>
        <v>24.24560736815889</v>
      </c>
      <c r="G7053">
        <f t="shared" si="551"/>
        <v>3.9610851322248384</v>
      </c>
      <c r="H7053">
        <f t="shared" si="552"/>
        <v>-3.7344180706818459</v>
      </c>
      <c r="I7053">
        <f t="shared" si="553"/>
        <v>13.945878326635121</v>
      </c>
    </row>
    <row r="7054" spans="1:9" x14ac:dyDescent="0.25">
      <c r="A7054">
        <v>68813</v>
      </c>
      <c r="B7054" t="s">
        <v>4</v>
      </c>
      <c r="C7054">
        <v>6.0309063066209996</v>
      </c>
      <c r="D7054">
        <v>9.0406454000000003E-5</v>
      </c>
      <c r="E7054">
        <f t="shared" si="554"/>
        <v>0.22657665508899252</v>
      </c>
      <c r="F7054">
        <f t="shared" si="550"/>
        <v>24.24560736815889</v>
      </c>
      <c r="G7054">
        <f t="shared" si="551"/>
        <v>3.9610851322248384</v>
      </c>
      <c r="H7054">
        <f t="shared" si="552"/>
        <v>-3.7345084771358459</v>
      </c>
      <c r="I7054">
        <f t="shared" si="553"/>
        <v>13.946553565799494</v>
      </c>
    </row>
    <row r="7055" spans="1:9" x14ac:dyDescent="0.25">
      <c r="A7055">
        <v>71218</v>
      </c>
      <c r="B7055" t="s">
        <v>4</v>
      </c>
      <c r="C7055">
        <v>6.0309063066209996</v>
      </c>
      <c r="D7055">
        <v>8.3173938000000004E-5</v>
      </c>
      <c r="E7055">
        <f t="shared" si="554"/>
        <v>0.22649348115099252</v>
      </c>
      <c r="F7055">
        <f t="shared" si="550"/>
        <v>24.24560736815889</v>
      </c>
      <c r="G7055">
        <f t="shared" si="551"/>
        <v>3.9610851322248384</v>
      </c>
      <c r="H7055">
        <f t="shared" si="552"/>
        <v>-3.7345916510738459</v>
      </c>
      <c r="I7055">
        <f t="shared" si="553"/>
        <v>13.947174800270474</v>
      </c>
    </row>
    <row r="7056" spans="1:9" x14ac:dyDescent="0.25">
      <c r="A7056">
        <v>71323</v>
      </c>
      <c r="B7056" t="s">
        <v>4</v>
      </c>
      <c r="C7056">
        <v>6.0309063066209996</v>
      </c>
      <c r="D7056">
        <v>1.95277941E-4</v>
      </c>
      <c r="E7056">
        <f t="shared" si="554"/>
        <v>0.22629820320999253</v>
      </c>
      <c r="F7056">
        <f t="shared" si="550"/>
        <v>24.24560736815889</v>
      </c>
      <c r="G7056">
        <f t="shared" si="551"/>
        <v>3.9610851322248384</v>
      </c>
      <c r="H7056">
        <f t="shared" si="552"/>
        <v>-3.7347869290148457</v>
      </c>
      <c r="I7056">
        <f t="shared" si="553"/>
        <v>13.948633405140141</v>
      </c>
    </row>
    <row r="7057" spans="1:9" x14ac:dyDescent="0.25">
      <c r="A7057">
        <v>61512</v>
      </c>
      <c r="B7057" t="s">
        <v>4</v>
      </c>
      <c r="C7057">
        <v>6.0142241061300004</v>
      </c>
      <c r="D7057">
        <v>2.6037058799999998E-4</v>
      </c>
      <c r="E7057">
        <f t="shared" si="554"/>
        <v>0.22603783262199253</v>
      </c>
      <c r="F7057">
        <f t="shared" si="550"/>
        <v>24.286008191378908</v>
      </c>
      <c r="G7057">
        <f t="shared" si="551"/>
        <v>3.9547562922207042</v>
      </c>
      <c r="H7057">
        <f t="shared" si="552"/>
        <v>-3.7287184595987117</v>
      </c>
      <c r="I7057">
        <f t="shared" si="553"/>
        <v>13.903341350952189</v>
      </c>
    </row>
    <row r="7058" spans="1:9" x14ac:dyDescent="0.25">
      <c r="A7058">
        <v>61810</v>
      </c>
      <c r="B7058" t="s">
        <v>4</v>
      </c>
      <c r="C7058">
        <v>6.0107446774120001</v>
      </c>
      <c r="D7058">
        <v>1.55499101E-4</v>
      </c>
      <c r="E7058">
        <f t="shared" si="554"/>
        <v>0.22588233352099255</v>
      </c>
      <c r="F7058">
        <f t="shared" si="550"/>
        <v>24.294454213496451</v>
      </c>
      <c r="G7058">
        <f t="shared" si="551"/>
        <v>3.953435767222155</v>
      </c>
      <c r="H7058">
        <f t="shared" si="552"/>
        <v>-3.7275534337011624</v>
      </c>
      <c r="I7058">
        <f t="shared" si="553"/>
        <v>13.894654601097326</v>
      </c>
    </row>
    <row r="7059" spans="1:9" x14ac:dyDescent="0.25">
      <c r="A7059">
        <v>62620</v>
      </c>
      <c r="B7059" t="s">
        <v>4</v>
      </c>
      <c r="C7059">
        <v>6.0107446774120001</v>
      </c>
      <c r="D7059">
        <v>1.9889419899999999E-4</v>
      </c>
      <c r="E7059">
        <f t="shared" si="554"/>
        <v>0.22568343932199256</v>
      </c>
      <c r="F7059">
        <f t="shared" si="550"/>
        <v>24.294454213496451</v>
      </c>
      <c r="G7059">
        <f t="shared" si="551"/>
        <v>3.953435767222155</v>
      </c>
      <c r="H7059">
        <f t="shared" si="552"/>
        <v>-3.7277523279001623</v>
      </c>
      <c r="I7059">
        <f t="shared" si="553"/>
        <v>13.896137418165079</v>
      </c>
    </row>
    <row r="7060" spans="1:9" x14ac:dyDescent="0.25">
      <c r="A7060">
        <v>75465</v>
      </c>
      <c r="B7060" t="s">
        <v>4</v>
      </c>
      <c r="C7060">
        <v>6.0107446774120001</v>
      </c>
      <c r="D7060">
        <v>2.09742973E-4</v>
      </c>
      <c r="E7060">
        <f t="shared" si="554"/>
        <v>0.22547369634899256</v>
      </c>
      <c r="F7060">
        <f t="shared" si="550"/>
        <v>24.294454213496451</v>
      </c>
      <c r="G7060">
        <f t="shared" si="551"/>
        <v>3.953435767222155</v>
      </c>
      <c r="H7060">
        <f t="shared" si="552"/>
        <v>-3.7279620708731622</v>
      </c>
      <c r="I7060">
        <f t="shared" si="553"/>
        <v>13.897701201868916</v>
      </c>
    </row>
    <row r="7061" spans="1:9" x14ac:dyDescent="0.25">
      <c r="A7061">
        <v>69061</v>
      </c>
      <c r="B7061" t="s">
        <v>4</v>
      </c>
      <c r="C7061">
        <v>6.0107435082489999</v>
      </c>
      <c r="D7061">
        <v>3.0738194399999999E-4</v>
      </c>
      <c r="E7061">
        <f t="shared" si="554"/>
        <v>0.22516631440499255</v>
      </c>
      <c r="F7061">
        <f t="shared" si="550"/>
        <v>24.294457052679928</v>
      </c>
      <c r="G7061">
        <f t="shared" si="551"/>
        <v>3.9534353234676405</v>
      </c>
      <c r="H7061">
        <f t="shared" si="552"/>
        <v>-3.728269009062648</v>
      </c>
      <c r="I7061">
        <f t="shared" si="553"/>
        <v>13.899989803936979</v>
      </c>
    </row>
    <row r="7062" spans="1:9" x14ac:dyDescent="0.25">
      <c r="A7062">
        <v>61575</v>
      </c>
      <c r="B7062" t="s">
        <v>4</v>
      </c>
      <c r="C7062">
        <v>5.9886913426710002</v>
      </c>
      <c r="D7062">
        <v>2.7483561999999998E-4</v>
      </c>
      <c r="E7062">
        <f t="shared" si="554"/>
        <v>0.22489147878499255</v>
      </c>
      <c r="F7062">
        <f t="shared" si="550"/>
        <v>24.348144769004591</v>
      </c>
      <c r="G7062">
        <f t="shared" si="551"/>
        <v>3.9450618935346626</v>
      </c>
      <c r="H7062">
        <f t="shared" si="552"/>
        <v>-3.7201704147496701</v>
      </c>
      <c r="I7062">
        <f t="shared" si="553"/>
        <v>13.839667914778733</v>
      </c>
    </row>
    <row r="7063" spans="1:9" x14ac:dyDescent="0.25">
      <c r="A7063">
        <v>74519</v>
      </c>
      <c r="B7063" t="s">
        <v>4</v>
      </c>
      <c r="C7063">
        <v>5.9838135951540004</v>
      </c>
      <c r="D7063">
        <v>1.3741780999999999E-4</v>
      </c>
      <c r="E7063">
        <f t="shared" si="554"/>
        <v>0.22475406097499254</v>
      </c>
      <c r="F7063">
        <f t="shared" si="550"/>
        <v>24.360057013056501</v>
      </c>
      <c r="G7063">
        <f t="shared" si="551"/>
        <v>3.9432088006945523</v>
      </c>
      <c r="H7063">
        <f t="shared" si="552"/>
        <v>-3.7184547397195598</v>
      </c>
      <c r="I7063">
        <f t="shared" si="553"/>
        <v>13.826905651342859</v>
      </c>
    </row>
    <row r="7064" spans="1:9" x14ac:dyDescent="0.25">
      <c r="A7064">
        <v>61214</v>
      </c>
      <c r="B7064" t="s">
        <v>4</v>
      </c>
      <c r="C7064">
        <v>5.9838135951540004</v>
      </c>
      <c r="D7064">
        <v>2.2782426400000001E-4</v>
      </c>
      <c r="E7064">
        <f t="shared" si="554"/>
        <v>0.22452623671099253</v>
      </c>
      <c r="F7064">
        <f t="shared" si="550"/>
        <v>24.360057013056501</v>
      </c>
      <c r="G7064">
        <f t="shared" si="551"/>
        <v>3.9432088006945523</v>
      </c>
      <c r="H7064">
        <f t="shared" si="552"/>
        <v>-3.7186825639835597</v>
      </c>
      <c r="I7064">
        <f t="shared" si="553"/>
        <v>13.828600011675341</v>
      </c>
    </row>
    <row r="7065" spans="1:9" x14ac:dyDescent="0.25">
      <c r="A7065">
        <v>75193</v>
      </c>
      <c r="B7065" t="s">
        <v>4</v>
      </c>
      <c r="C7065">
        <v>5.9838135951540004</v>
      </c>
      <c r="D7065">
        <v>3.5077704199999997E-4</v>
      </c>
      <c r="E7065">
        <f t="shared" si="554"/>
        <v>0.22417545966899252</v>
      </c>
      <c r="F7065">
        <f t="shared" si="550"/>
        <v>24.360057013056501</v>
      </c>
      <c r="G7065">
        <f t="shared" si="551"/>
        <v>3.9432088006945523</v>
      </c>
      <c r="H7065">
        <f t="shared" si="552"/>
        <v>-3.7190333410255598</v>
      </c>
      <c r="I7065">
        <f t="shared" si="553"/>
        <v>13.831208991659738</v>
      </c>
    </row>
    <row r="7066" spans="1:9" x14ac:dyDescent="0.25">
      <c r="A7066">
        <v>69464</v>
      </c>
      <c r="B7066" t="s">
        <v>4</v>
      </c>
      <c r="C7066">
        <v>5.977750316481</v>
      </c>
      <c r="D7066">
        <v>3.4354452500000001E-4</v>
      </c>
      <c r="E7066">
        <f t="shared" si="554"/>
        <v>0.22383191514399253</v>
      </c>
      <c r="F7066">
        <f t="shared" si="550"/>
        <v>24.374883274270466</v>
      </c>
      <c r="G7066">
        <f t="shared" si="551"/>
        <v>3.9409048277828984</v>
      </c>
      <c r="H7066">
        <f t="shared" si="552"/>
        <v>-3.7170729126389057</v>
      </c>
      <c r="I7066">
        <f t="shared" si="553"/>
        <v>13.816631037873877</v>
      </c>
    </row>
    <row r="7067" spans="1:9" x14ac:dyDescent="0.25">
      <c r="A7067">
        <v>75027</v>
      </c>
      <c r="B7067" t="s">
        <v>4</v>
      </c>
      <c r="C7067">
        <v>5.9647685164919997</v>
      </c>
      <c r="D7067">
        <v>1.7358039200000001E-4</v>
      </c>
      <c r="E7067">
        <f t="shared" si="554"/>
        <v>0.22365833475199254</v>
      </c>
      <c r="F7067">
        <f t="shared" si="550"/>
        <v>24.406697215085305</v>
      </c>
      <c r="G7067">
        <f t="shared" si="551"/>
        <v>3.9359700772371422</v>
      </c>
      <c r="H7067">
        <f t="shared" si="552"/>
        <v>-3.7123117424851495</v>
      </c>
      <c r="I7067">
        <f t="shared" si="553"/>
        <v>13.781258473393127</v>
      </c>
    </row>
    <row r="7068" spans="1:9" x14ac:dyDescent="0.25">
      <c r="A7068">
        <v>68837</v>
      </c>
      <c r="B7068" t="s">
        <v>4</v>
      </c>
      <c r="C7068">
        <v>5.9488497793589996</v>
      </c>
      <c r="D7068">
        <v>2.1335923200000001E-4</v>
      </c>
      <c r="E7068">
        <f t="shared" si="554"/>
        <v>0.22344497551999254</v>
      </c>
      <c r="F7068">
        <f t="shared" si="550"/>
        <v>24.445839676967886</v>
      </c>
      <c r="G7068">
        <f t="shared" si="551"/>
        <v>3.9299155095484735</v>
      </c>
      <c r="H7068">
        <f t="shared" si="552"/>
        <v>-3.7064705340284809</v>
      </c>
      <c r="I7068">
        <f t="shared" si="553"/>
        <v>13.737923819621372</v>
      </c>
    </row>
    <row r="7069" spans="1:9" x14ac:dyDescent="0.25">
      <c r="A7069">
        <v>60911</v>
      </c>
      <c r="B7069" t="s">
        <v>4</v>
      </c>
      <c r="C7069">
        <v>5.9467604852999996</v>
      </c>
      <c r="D7069">
        <v>2.3505678000000001E-4</v>
      </c>
      <c r="E7069">
        <f t="shared" si="554"/>
        <v>0.22320991873999255</v>
      </c>
      <c r="F7069">
        <f t="shared" si="550"/>
        <v>24.450987790598798</v>
      </c>
      <c r="G7069">
        <f t="shared" si="551"/>
        <v>3.9291205835609437</v>
      </c>
      <c r="H7069">
        <f t="shared" si="552"/>
        <v>-3.705910664820951</v>
      </c>
      <c r="I7069">
        <f t="shared" si="553"/>
        <v>13.733773855633663</v>
      </c>
    </row>
    <row r="7070" spans="1:9" x14ac:dyDescent="0.25">
      <c r="A7070">
        <v>74947</v>
      </c>
      <c r="B7070" t="s">
        <v>4</v>
      </c>
      <c r="C7070">
        <v>5.9467604852999996</v>
      </c>
      <c r="D7070">
        <v>1.3018529399999999E-4</v>
      </c>
      <c r="E7070">
        <f t="shared" si="554"/>
        <v>0.22307973344599255</v>
      </c>
      <c r="F7070">
        <f t="shared" si="550"/>
        <v>24.450987790598798</v>
      </c>
      <c r="G7070">
        <f t="shared" si="551"/>
        <v>3.9291205835609437</v>
      </c>
      <c r="H7070">
        <f t="shared" si="552"/>
        <v>-3.7060408501149511</v>
      </c>
      <c r="I7070">
        <f t="shared" si="553"/>
        <v>13.734738782720749</v>
      </c>
    </row>
    <row r="7071" spans="1:9" x14ac:dyDescent="0.25">
      <c r="A7071">
        <v>61287</v>
      </c>
      <c r="B7071" t="s">
        <v>4</v>
      </c>
      <c r="C7071">
        <v>5.9467604852999996</v>
      </c>
      <c r="D7071">
        <v>1.4465032599999999E-4</v>
      </c>
      <c r="E7071">
        <f t="shared" si="554"/>
        <v>0.22293508311999255</v>
      </c>
      <c r="F7071">
        <f t="shared" si="550"/>
        <v>24.450987790598798</v>
      </c>
      <c r="G7071">
        <f t="shared" si="551"/>
        <v>3.9291205835609437</v>
      </c>
      <c r="H7071">
        <f t="shared" si="552"/>
        <v>-3.7061855004409514</v>
      </c>
      <c r="I7071">
        <f t="shared" si="553"/>
        <v>13.735810963678745</v>
      </c>
    </row>
    <row r="7072" spans="1:9" x14ac:dyDescent="0.25">
      <c r="A7072">
        <v>64391</v>
      </c>
      <c r="B7072" t="s">
        <v>4</v>
      </c>
      <c r="C7072">
        <v>5.9467604852999996</v>
      </c>
      <c r="D7072">
        <v>2.42289297E-4</v>
      </c>
      <c r="E7072">
        <f t="shared" si="554"/>
        <v>0.22269279382299256</v>
      </c>
      <c r="F7072">
        <f t="shared" si="550"/>
        <v>24.450987790598798</v>
      </c>
      <c r="G7072">
        <f t="shared" si="551"/>
        <v>3.9291205835609437</v>
      </c>
      <c r="H7072">
        <f t="shared" si="552"/>
        <v>-3.7064277897379512</v>
      </c>
      <c r="I7072">
        <f t="shared" si="553"/>
        <v>13.737606960541754</v>
      </c>
    </row>
    <row r="7073" spans="1:9" x14ac:dyDescent="0.25">
      <c r="A7073">
        <v>75514</v>
      </c>
      <c r="B7073" t="s">
        <v>4</v>
      </c>
      <c r="C7073">
        <v>5.9467604852999996</v>
      </c>
      <c r="D7073">
        <v>1.5911535900000001E-4</v>
      </c>
      <c r="E7073">
        <f t="shared" si="554"/>
        <v>0.22253367846399255</v>
      </c>
      <c r="F7073">
        <f t="shared" si="550"/>
        <v>24.450987790598798</v>
      </c>
      <c r="G7073">
        <f t="shared" si="551"/>
        <v>3.9291205835609437</v>
      </c>
      <c r="H7073">
        <f t="shared" si="552"/>
        <v>-3.7065869050969513</v>
      </c>
      <c r="I7073">
        <f t="shared" si="553"/>
        <v>13.738786485036195</v>
      </c>
    </row>
    <row r="7074" spans="1:9" x14ac:dyDescent="0.25">
      <c r="A7074">
        <v>69479</v>
      </c>
      <c r="B7074" t="s">
        <v>4</v>
      </c>
      <c r="C7074">
        <v>5.9467604852999996</v>
      </c>
      <c r="D7074">
        <v>1.8081290800000001E-4</v>
      </c>
      <c r="E7074">
        <f t="shared" si="554"/>
        <v>0.22235286555599254</v>
      </c>
      <c r="F7074">
        <f t="shared" si="550"/>
        <v>24.450987790598798</v>
      </c>
      <c r="G7074">
        <f t="shared" si="551"/>
        <v>3.9291205835609437</v>
      </c>
      <c r="H7074">
        <f t="shared" si="552"/>
        <v>-3.7067677180049512</v>
      </c>
      <c r="I7074">
        <f t="shared" si="553"/>
        <v>13.740126915243634</v>
      </c>
    </row>
    <row r="7075" spans="1:9" x14ac:dyDescent="0.25">
      <c r="A7075">
        <v>72242</v>
      </c>
      <c r="B7075" t="s">
        <v>4</v>
      </c>
      <c r="C7075">
        <v>5.9467604852999996</v>
      </c>
      <c r="D7075">
        <v>1.55499101E-4</v>
      </c>
      <c r="E7075">
        <f t="shared" si="554"/>
        <v>0.22219736645499255</v>
      </c>
      <c r="F7075">
        <f t="shared" si="550"/>
        <v>24.450987790598798</v>
      </c>
      <c r="G7075">
        <f t="shared" si="551"/>
        <v>3.9291205835609437</v>
      </c>
      <c r="H7075">
        <f t="shared" si="552"/>
        <v>-3.7069232171059512</v>
      </c>
      <c r="I7075">
        <f t="shared" si="553"/>
        <v>13.741279737519134</v>
      </c>
    </row>
    <row r="7076" spans="1:9" x14ac:dyDescent="0.25">
      <c r="A7076">
        <v>72999</v>
      </c>
      <c r="B7076" t="s">
        <v>4</v>
      </c>
      <c r="C7076">
        <v>5.9467604852999996</v>
      </c>
      <c r="D7076">
        <v>1.7719664999999999E-4</v>
      </c>
      <c r="E7076">
        <f t="shared" si="554"/>
        <v>0.22202016980499256</v>
      </c>
      <c r="F7076">
        <f t="shared" si="550"/>
        <v>24.450987790598798</v>
      </c>
      <c r="G7076">
        <f t="shared" si="551"/>
        <v>3.9291205835609437</v>
      </c>
      <c r="H7076">
        <f t="shared" si="552"/>
        <v>-3.7071004137559513</v>
      </c>
      <c r="I7076">
        <f t="shared" si="553"/>
        <v>13.742593477669546</v>
      </c>
    </row>
    <row r="7077" spans="1:9" x14ac:dyDescent="0.25">
      <c r="A7077">
        <v>73693</v>
      </c>
      <c r="B7077" t="s">
        <v>4</v>
      </c>
      <c r="C7077">
        <v>5.9467604852999996</v>
      </c>
      <c r="D7077">
        <v>2.2782426400000001E-4</v>
      </c>
      <c r="E7077">
        <f t="shared" si="554"/>
        <v>0.22179234554099256</v>
      </c>
      <c r="F7077">
        <f t="shared" si="550"/>
        <v>24.450987790598798</v>
      </c>
      <c r="G7077">
        <f t="shared" si="551"/>
        <v>3.9291205835609437</v>
      </c>
      <c r="H7077">
        <f t="shared" si="552"/>
        <v>-3.7073282380199513</v>
      </c>
      <c r="I7077">
        <f t="shared" si="553"/>
        <v>13.744282664420117</v>
      </c>
    </row>
    <row r="7078" spans="1:9" x14ac:dyDescent="0.25">
      <c r="A7078">
        <v>69836</v>
      </c>
      <c r="B7078" t="s">
        <v>4</v>
      </c>
      <c r="C7078">
        <v>5.9353278261210001</v>
      </c>
      <c r="D7078">
        <v>1.3380155200000001E-4</v>
      </c>
      <c r="E7078">
        <f t="shared" si="554"/>
        <v>0.22165854398899257</v>
      </c>
      <c r="F7078">
        <f t="shared" si="550"/>
        <v>24.47920277107983</v>
      </c>
      <c r="G7078">
        <f t="shared" si="551"/>
        <v>3.9247695816254113</v>
      </c>
      <c r="H7078">
        <f t="shared" si="552"/>
        <v>-3.7031110376364187</v>
      </c>
      <c r="I7078">
        <f t="shared" si="553"/>
        <v>13.713031357064674</v>
      </c>
    </row>
    <row r="7079" spans="1:9" x14ac:dyDescent="0.25">
      <c r="A7079">
        <v>66642</v>
      </c>
      <c r="B7079" t="s">
        <v>4</v>
      </c>
      <c r="C7079">
        <v>5.9303840209020002</v>
      </c>
      <c r="D7079">
        <v>3.3269575100000002E-4</v>
      </c>
      <c r="E7079">
        <f t="shared" si="554"/>
        <v>0.22132584823799256</v>
      </c>
      <c r="F7079">
        <f t="shared" si="550"/>
        <v>24.491427035224309</v>
      </c>
      <c r="G7079">
        <f t="shared" si="551"/>
        <v>3.9228874814194987</v>
      </c>
      <c r="H7079">
        <f t="shared" si="552"/>
        <v>-3.7015616331815062</v>
      </c>
      <c r="I7079">
        <f t="shared" si="553"/>
        <v>13.70155852424134</v>
      </c>
    </row>
    <row r="7080" spans="1:9" x14ac:dyDescent="0.25">
      <c r="A7080">
        <v>73451</v>
      </c>
      <c r="B7080" t="s">
        <v>4</v>
      </c>
      <c r="C7080">
        <v>5.9303840209020002</v>
      </c>
      <c r="D7080">
        <v>1.95277941E-4</v>
      </c>
      <c r="E7080">
        <f t="shared" si="554"/>
        <v>0.22113057029699257</v>
      </c>
      <c r="F7080">
        <f t="shared" si="550"/>
        <v>24.491427035224309</v>
      </c>
      <c r="G7080">
        <f t="shared" si="551"/>
        <v>3.9228874814194987</v>
      </c>
      <c r="H7080">
        <f t="shared" si="552"/>
        <v>-3.7017569111225059</v>
      </c>
      <c r="I7080">
        <f t="shared" si="553"/>
        <v>13.703004229043236</v>
      </c>
    </row>
    <row r="7081" spans="1:9" x14ac:dyDescent="0.25">
      <c r="A7081">
        <v>62065</v>
      </c>
      <c r="B7081" t="s">
        <v>4</v>
      </c>
      <c r="C7081">
        <v>5.9238881519650004</v>
      </c>
      <c r="D7081">
        <v>2.8206813700000001E-4</v>
      </c>
      <c r="E7081">
        <f t="shared" si="554"/>
        <v>0.22084850215999258</v>
      </c>
      <c r="F7081">
        <f t="shared" si="550"/>
        <v>24.507510456022956</v>
      </c>
      <c r="G7081">
        <f t="shared" si="551"/>
        <v>3.9204139569954588</v>
      </c>
      <c r="H7081">
        <f t="shared" si="552"/>
        <v>-3.6995654548354664</v>
      </c>
      <c r="I7081">
        <f t="shared" si="553"/>
        <v>13.686784554611952</v>
      </c>
    </row>
    <row r="7082" spans="1:9" x14ac:dyDescent="0.25">
      <c r="A7082">
        <v>63305</v>
      </c>
      <c r="B7082" t="s">
        <v>4</v>
      </c>
      <c r="C7082">
        <v>5.9230995516049996</v>
      </c>
      <c r="D7082">
        <v>2.1697549E-4</v>
      </c>
      <c r="E7082">
        <f t="shared" si="554"/>
        <v>0.22063152666999258</v>
      </c>
      <c r="F7082">
        <f t="shared" si="550"/>
        <v>24.509464649355433</v>
      </c>
      <c r="G7082">
        <f t="shared" si="551"/>
        <v>3.9201136274150219</v>
      </c>
      <c r="H7082">
        <f t="shared" si="552"/>
        <v>-3.6994821007450294</v>
      </c>
      <c r="I7082">
        <f t="shared" si="553"/>
        <v>13.686167813732856</v>
      </c>
    </row>
    <row r="7083" spans="1:9" x14ac:dyDescent="0.25">
      <c r="A7083">
        <v>71182</v>
      </c>
      <c r="B7083" t="s">
        <v>4</v>
      </c>
      <c r="C7083">
        <v>5.9212540280060004</v>
      </c>
      <c r="D7083">
        <v>1.9889419899999999E-4</v>
      </c>
      <c r="E7083">
        <f t="shared" si="554"/>
        <v>0.2204326324709926</v>
      </c>
      <c r="F7083">
        <f t="shared" si="550"/>
        <v>24.514039361941741</v>
      </c>
      <c r="G7083">
        <f t="shared" si="551"/>
        <v>3.9194107440770809</v>
      </c>
      <c r="H7083">
        <f t="shared" si="552"/>
        <v>-3.6989781116060882</v>
      </c>
      <c r="I7083">
        <f t="shared" si="553"/>
        <v>13.682439070140942</v>
      </c>
    </row>
    <row r="7084" spans="1:9" x14ac:dyDescent="0.25">
      <c r="A7084">
        <v>61273</v>
      </c>
      <c r="B7084" t="s">
        <v>4</v>
      </c>
      <c r="C7084">
        <v>5.919012742774</v>
      </c>
      <c r="D7084">
        <v>2.3867303899999999E-4</v>
      </c>
      <c r="E7084">
        <f t="shared" si="554"/>
        <v>0.2201939594319926</v>
      </c>
      <c r="F7084">
        <f t="shared" si="550"/>
        <v>24.5195977486113</v>
      </c>
      <c r="G7084">
        <f t="shared" si="551"/>
        <v>3.9185570628926429</v>
      </c>
      <c r="H7084">
        <f t="shared" si="552"/>
        <v>-3.6983631034606503</v>
      </c>
      <c r="I7084">
        <f t="shared" si="553"/>
        <v>13.677889645039093</v>
      </c>
    </row>
    <row r="7085" spans="1:9" x14ac:dyDescent="0.25">
      <c r="A7085">
        <v>75045</v>
      </c>
      <c r="B7085" t="s">
        <v>4</v>
      </c>
      <c r="C7085">
        <v>5.8947970412939998</v>
      </c>
      <c r="D7085">
        <v>1.12104003E-4</v>
      </c>
      <c r="E7085">
        <f t="shared" si="554"/>
        <v>0.22008185542899261</v>
      </c>
      <c r="F7085">
        <f t="shared" si="550"/>
        <v>24.579839004028621</v>
      </c>
      <c r="G7085">
        <f t="shared" si="551"/>
        <v>3.9093287484823809</v>
      </c>
      <c r="H7085">
        <f t="shared" si="552"/>
        <v>-3.6892468930533884</v>
      </c>
      <c r="I7085">
        <f t="shared" si="553"/>
        <v>13.610542637904079</v>
      </c>
    </row>
    <row r="7086" spans="1:9" x14ac:dyDescent="0.25">
      <c r="A7086">
        <v>75245</v>
      </c>
      <c r="B7086" t="s">
        <v>4</v>
      </c>
      <c r="C7086">
        <v>5.8947970412939998</v>
      </c>
      <c r="D7086">
        <v>1.48266585E-4</v>
      </c>
      <c r="E7086">
        <f t="shared" si="554"/>
        <v>0.21993358884399261</v>
      </c>
      <c r="F7086">
        <f t="shared" si="550"/>
        <v>24.579839004028621</v>
      </c>
      <c r="G7086">
        <f t="shared" si="551"/>
        <v>3.9093287484823809</v>
      </c>
      <c r="H7086">
        <f t="shared" si="552"/>
        <v>-3.689395159638388</v>
      </c>
      <c r="I7086">
        <f t="shared" si="553"/>
        <v>13.611636643963166</v>
      </c>
    </row>
    <row r="7087" spans="1:9" x14ac:dyDescent="0.25">
      <c r="A7087">
        <v>72662</v>
      </c>
      <c r="B7087" t="s">
        <v>4</v>
      </c>
      <c r="C7087">
        <v>5.8947970412939998</v>
      </c>
      <c r="D7087">
        <v>2.1697549E-4</v>
      </c>
      <c r="E7087">
        <f t="shared" si="554"/>
        <v>0.21971661335399262</v>
      </c>
      <c r="F7087">
        <f t="shared" si="550"/>
        <v>24.579839004028621</v>
      </c>
      <c r="G7087">
        <f t="shared" si="551"/>
        <v>3.9093287484823809</v>
      </c>
      <c r="H7087">
        <f t="shared" si="552"/>
        <v>-3.6896121351283884</v>
      </c>
      <c r="I7087">
        <f t="shared" si="553"/>
        <v>13.613237707686665</v>
      </c>
    </row>
    <row r="7088" spans="1:9" x14ac:dyDescent="0.25">
      <c r="A7088">
        <v>63435</v>
      </c>
      <c r="B7088" t="s">
        <v>4</v>
      </c>
      <c r="C7088">
        <v>5.8939295224399997</v>
      </c>
      <c r="D7088">
        <v>3.72474591E-4</v>
      </c>
      <c r="E7088">
        <f t="shared" si="554"/>
        <v>0.21934413876299261</v>
      </c>
      <c r="F7088">
        <f t="shared" si="550"/>
        <v>24.582003476572492</v>
      </c>
      <c r="G7088">
        <f t="shared" si="551"/>
        <v>3.9089979833509947</v>
      </c>
      <c r="H7088">
        <f t="shared" si="552"/>
        <v>-3.6896538445880021</v>
      </c>
      <c r="I7088">
        <f t="shared" si="553"/>
        <v>13.613545492883024</v>
      </c>
    </row>
    <row r="7089" spans="1:9" x14ac:dyDescent="0.25">
      <c r="A7089">
        <v>68598</v>
      </c>
      <c r="B7089" t="s">
        <v>4</v>
      </c>
      <c r="C7089">
        <v>5.886992879099</v>
      </c>
      <c r="D7089">
        <v>1.6996413399999999E-4</v>
      </c>
      <c r="E7089">
        <f t="shared" si="554"/>
        <v>0.21917417462899261</v>
      </c>
      <c r="F7089">
        <f t="shared" si="550"/>
        <v>24.599326372395826</v>
      </c>
      <c r="G7089">
        <f t="shared" si="551"/>
        <v>3.9063527901199637</v>
      </c>
      <c r="H7089">
        <f t="shared" si="552"/>
        <v>-3.6871786154909709</v>
      </c>
      <c r="I7089">
        <f t="shared" si="553"/>
        <v>13.595286142533913</v>
      </c>
    </row>
    <row r="7090" spans="1:9" x14ac:dyDescent="0.25">
      <c r="A7090">
        <v>65060</v>
      </c>
      <c r="B7090" t="s">
        <v>4</v>
      </c>
      <c r="C7090">
        <v>5.8869922945180004</v>
      </c>
      <c r="D7090">
        <v>2.42289297E-4</v>
      </c>
      <c r="E7090">
        <f t="shared" si="554"/>
        <v>0.21893188533199262</v>
      </c>
      <c r="F7090">
        <f t="shared" si="550"/>
        <v>24.599327833461182</v>
      </c>
      <c r="G7090">
        <f t="shared" si="551"/>
        <v>3.906352567167362</v>
      </c>
      <c r="H7090">
        <f t="shared" si="552"/>
        <v>-3.6874206818353694</v>
      </c>
      <c r="I7090">
        <f t="shared" si="553"/>
        <v>13.597071284827221</v>
      </c>
    </row>
    <row r="7091" spans="1:9" x14ac:dyDescent="0.25">
      <c r="A7091">
        <v>65076</v>
      </c>
      <c r="B7091" t="s">
        <v>4</v>
      </c>
      <c r="C7091">
        <v>5.884590833971</v>
      </c>
      <c r="D7091">
        <v>3.6524207400000003E-4</v>
      </c>
      <c r="E7091">
        <f t="shared" si="554"/>
        <v>0.21856664325799263</v>
      </c>
      <c r="F7091">
        <f t="shared" si="550"/>
        <v>24.605331588944793</v>
      </c>
      <c r="G7091">
        <f t="shared" si="551"/>
        <v>3.9054366334851687</v>
      </c>
      <c r="H7091">
        <f t="shared" si="552"/>
        <v>-3.686869990227176</v>
      </c>
      <c r="I7091">
        <f t="shared" si="553"/>
        <v>13.593010324837737</v>
      </c>
    </row>
    <row r="7092" spans="1:9" x14ac:dyDescent="0.25">
      <c r="A7092">
        <v>62270</v>
      </c>
      <c r="B7092" t="s">
        <v>4</v>
      </c>
      <c r="C7092">
        <v>5.8845896648089999</v>
      </c>
      <c r="D7092">
        <v>3.8332336499999998E-4</v>
      </c>
      <c r="E7092">
        <f t="shared" si="554"/>
        <v>0.21818331989299264</v>
      </c>
      <c r="F7092">
        <f t="shared" si="550"/>
        <v>24.605334512725921</v>
      </c>
      <c r="G7092">
        <f t="shared" si="551"/>
        <v>3.9054361875373949</v>
      </c>
      <c r="H7092">
        <f t="shared" si="552"/>
        <v>-3.6872528676444021</v>
      </c>
      <c r="I7092">
        <f t="shared" si="553"/>
        <v>13.595833709951867</v>
      </c>
    </row>
    <row r="7093" spans="1:9" x14ac:dyDescent="0.25">
      <c r="A7093">
        <v>66477</v>
      </c>
      <c r="B7093" t="s">
        <v>4</v>
      </c>
      <c r="C7093">
        <v>5.8845896648089999</v>
      </c>
      <c r="D7093">
        <v>1.01255229E-4</v>
      </c>
      <c r="E7093">
        <f t="shared" si="554"/>
        <v>0.21808206466399263</v>
      </c>
      <c r="F7093">
        <f t="shared" si="550"/>
        <v>24.605334512725921</v>
      </c>
      <c r="G7093">
        <f t="shared" si="551"/>
        <v>3.9054361875373949</v>
      </c>
      <c r="H7093">
        <f t="shared" si="552"/>
        <v>-3.6873541228734021</v>
      </c>
      <c r="I7093">
        <f t="shared" si="553"/>
        <v>13.596580427471476</v>
      </c>
    </row>
    <row r="7094" spans="1:9" x14ac:dyDescent="0.25">
      <c r="A7094">
        <v>68951</v>
      </c>
      <c r="B7094" t="s">
        <v>4</v>
      </c>
      <c r="C7094">
        <v>5.8845896648089999</v>
      </c>
      <c r="D7094">
        <v>1.41034068E-4</v>
      </c>
      <c r="E7094">
        <f t="shared" si="554"/>
        <v>0.21794103059599262</v>
      </c>
      <c r="F7094">
        <f t="shared" si="550"/>
        <v>24.605334512725921</v>
      </c>
      <c r="G7094">
        <f t="shared" si="551"/>
        <v>3.9054361875373949</v>
      </c>
      <c r="H7094">
        <f t="shared" si="552"/>
        <v>-3.6874951569414023</v>
      </c>
      <c r="I7094">
        <f t="shared" si="553"/>
        <v>13.597620532466298</v>
      </c>
    </row>
    <row r="7095" spans="1:9" x14ac:dyDescent="0.25">
      <c r="A7095">
        <v>69444</v>
      </c>
      <c r="B7095" t="s">
        <v>4</v>
      </c>
      <c r="C7095">
        <v>5.8845896648089999</v>
      </c>
      <c r="D7095">
        <v>1.01255229E-4</v>
      </c>
      <c r="E7095">
        <f t="shared" si="554"/>
        <v>0.21783977536699262</v>
      </c>
      <c r="F7095">
        <f t="shared" si="550"/>
        <v>24.605334512725921</v>
      </c>
      <c r="G7095">
        <f t="shared" si="551"/>
        <v>3.9054361875373949</v>
      </c>
      <c r="H7095">
        <f t="shared" si="552"/>
        <v>-3.6875964121704023</v>
      </c>
      <c r="I7095">
        <f t="shared" si="553"/>
        <v>13.598367299052024</v>
      </c>
    </row>
    <row r="7096" spans="1:9" x14ac:dyDescent="0.25">
      <c r="A7096">
        <v>70367</v>
      </c>
      <c r="B7096" t="s">
        <v>4</v>
      </c>
      <c r="C7096">
        <v>5.8845896648089999</v>
      </c>
      <c r="D7096">
        <v>1.5188284300000001E-4</v>
      </c>
      <c r="E7096">
        <f t="shared" si="554"/>
        <v>0.21768789252399262</v>
      </c>
      <c r="F7096">
        <f t="shared" si="550"/>
        <v>24.605334512725921</v>
      </c>
      <c r="G7096">
        <f t="shared" si="551"/>
        <v>3.9054361875373949</v>
      </c>
      <c r="H7096">
        <f t="shared" si="552"/>
        <v>-3.6877482950134022</v>
      </c>
      <c r="I7096">
        <f t="shared" si="553"/>
        <v>13.599487487374255</v>
      </c>
    </row>
    <row r="7097" spans="1:9" x14ac:dyDescent="0.25">
      <c r="A7097">
        <v>70404</v>
      </c>
      <c r="B7097" t="s">
        <v>4</v>
      </c>
      <c r="C7097">
        <v>5.8845896648089999</v>
      </c>
      <c r="D7097">
        <v>1.55499101E-4</v>
      </c>
      <c r="E7097">
        <f t="shared" si="554"/>
        <v>0.21753239342299263</v>
      </c>
      <c r="F7097">
        <f t="shared" si="550"/>
        <v>24.605334512725921</v>
      </c>
      <c r="G7097">
        <f t="shared" si="551"/>
        <v>3.9054361875373949</v>
      </c>
      <c r="H7097">
        <f t="shared" si="552"/>
        <v>-3.6879037941144022</v>
      </c>
      <c r="I7097">
        <f t="shared" si="553"/>
        <v>13.600634394643404</v>
      </c>
    </row>
    <row r="7098" spans="1:9" x14ac:dyDescent="0.25">
      <c r="A7098">
        <v>71271</v>
      </c>
      <c r="B7098" t="s">
        <v>4</v>
      </c>
      <c r="C7098">
        <v>5.8845896648089999</v>
      </c>
      <c r="D7098">
        <v>1.3741780999999999E-4</v>
      </c>
      <c r="E7098">
        <f t="shared" si="554"/>
        <v>0.21739497561299262</v>
      </c>
      <c r="F7098">
        <f t="shared" si="550"/>
        <v>24.605334512725921</v>
      </c>
      <c r="G7098">
        <f t="shared" si="551"/>
        <v>3.9054361875373949</v>
      </c>
      <c r="H7098">
        <f t="shared" si="552"/>
        <v>-3.6880412119244022</v>
      </c>
      <c r="I7098">
        <f t="shared" si="553"/>
        <v>13.601647980852812</v>
      </c>
    </row>
    <row r="7099" spans="1:9" x14ac:dyDescent="0.25">
      <c r="A7099">
        <v>72114</v>
      </c>
      <c r="B7099" t="s">
        <v>4</v>
      </c>
      <c r="C7099">
        <v>5.8845896648089999</v>
      </c>
      <c r="D7099">
        <v>1.5188284300000001E-4</v>
      </c>
      <c r="E7099">
        <f t="shared" si="554"/>
        <v>0.21724309276999262</v>
      </c>
      <c r="F7099">
        <f t="shared" si="550"/>
        <v>24.605334512725921</v>
      </c>
      <c r="G7099">
        <f t="shared" si="551"/>
        <v>3.9054361875373949</v>
      </c>
      <c r="H7099">
        <f t="shared" si="552"/>
        <v>-3.6881930947674024</v>
      </c>
      <c r="I7099">
        <f t="shared" si="553"/>
        <v>13.602768304289949</v>
      </c>
    </row>
    <row r="7100" spans="1:9" x14ac:dyDescent="0.25">
      <c r="A7100">
        <v>72697</v>
      </c>
      <c r="B7100" t="s">
        <v>4</v>
      </c>
      <c r="C7100">
        <v>5.8845896648089999</v>
      </c>
      <c r="D7100">
        <v>1.15720261E-4</v>
      </c>
      <c r="E7100">
        <f t="shared" si="554"/>
        <v>0.21712737250899261</v>
      </c>
      <c r="F7100">
        <f t="shared" si="550"/>
        <v>24.605334512725921</v>
      </c>
      <c r="G7100">
        <f t="shared" si="551"/>
        <v>3.9054361875373949</v>
      </c>
      <c r="H7100">
        <f t="shared" si="552"/>
        <v>-3.6883088150284022</v>
      </c>
      <c r="I7100">
        <f t="shared" si="553"/>
        <v>13.603621915016216</v>
      </c>
    </row>
    <row r="7101" spans="1:9" x14ac:dyDescent="0.25">
      <c r="A7101">
        <v>70074</v>
      </c>
      <c r="B7101" t="s">
        <v>4</v>
      </c>
      <c r="C7101">
        <v>5.8629999031480002</v>
      </c>
      <c r="D7101">
        <v>3.2546323499999999E-4</v>
      </c>
      <c r="E7101">
        <f t="shared" si="554"/>
        <v>0.21680190927399262</v>
      </c>
      <c r="F7101">
        <f t="shared" si="550"/>
        <v>24.659462506394892</v>
      </c>
      <c r="G7101">
        <f t="shared" si="551"/>
        <v>3.897197767688152</v>
      </c>
      <c r="H7101">
        <f t="shared" si="552"/>
        <v>-3.6803958584141592</v>
      </c>
      <c r="I7101">
        <f t="shared" si="553"/>
        <v>13.545313674632096</v>
      </c>
    </row>
    <row r="7102" spans="1:9" x14ac:dyDescent="0.25">
      <c r="A7102">
        <v>66922</v>
      </c>
      <c r="B7102" t="s">
        <v>4</v>
      </c>
      <c r="C7102">
        <v>5.8508394400780004</v>
      </c>
      <c r="D7102">
        <v>2.7121936200000002E-4</v>
      </c>
      <c r="E7102">
        <f t="shared" si="554"/>
        <v>0.21653068991199262</v>
      </c>
      <c r="F7102">
        <f t="shared" si="550"/>
        <v>24.690071697855565</v>
      </c>
      <c r="G7102">
        <f t="shared" si="551"/>
        <v>3.8925543367925801</v>
      </c>
      <c r="H7102">
        <f t="shared" si="552"/>
        <v>-3.6760236468805876</v>
      </c>
      <c r="I7102">
        <f t="shared" si="553"/>
        <v>13.513149852425254</v>
      </c>
    </row>
    <row r="7103" spans="1:9" x14ac:dyDescent="0.25">
      <c r="A7103">
        <v>68720</v>
      </c>
      <c r="B7103" t="s">
        <v>4</v>
      </c>
      <c r="C7103">
        <v>5.8508394400780004</v>
      </c>
      <c r="D7103">
        <v>1.9889419899999999E-4</v>
      </c>
      <c r="E7103">
        <f t="shared" si="554"/>
        <v>0.21633179571299263</v>
      </c>
      <c r="F7103">
        <f t="shared" si="550"/>
        <v>24.690071697855565</v>
      </c>
      <c r="G7103">
        <f t="shared" si="551"/>
        <v>3.8925543367925801</v>
      </c>
      <c r="H7103">
        <f t="shared" si="552"/>
        <v>-3.6762225410795875</v>
      </c>
      <c r="I7103">
        <f t="shared" si="553"/>
        <v>13.514612171541659</v>
      </c>
    </row>
    <row r="7104" spans="1:9" x14ac:dyDescent="0.25">
      <c r="A7104">
        <v>70057</v>
      </c>
      <c r="B7104" t="s">
        <v>4</v>
      </c>
      <c r="C7104">
        <v>5.8504185414430001</v>
      </c>
      <c r="D7104">
        <v>1.8081290800000001E-4</v>
      </c>
      <c r="E7104">
        <f t="shared" si="554"/>
        <v>0.21615098280499262</v>
      </c>
      <c r="F7104">
        <f t="shared" si="550"/>
        <v>24.691132719993856</v>
      </c>
      <c r="G7104">
        <f t="shared" si="551"/>
        <v>3.8923935775776846</v>
      </c>
      <c r="H7104">
        <f t="shared" si="552"/>
        <v>-3.6762425947726918</v>
      </c>
      <c r="I7104">
        <f t="shared" si="553"/>
        <v>13.514759615621054</v>
      </c>
    </row>
    <row r="7105" spans="1:9" x14ac:dyDescent="0.25">
      <c r="A7105">
        <v>61610</v>
      </c>
      <c r="B7105" t="s">
        <v>4</v>
      </c>
      <c r="C7105">
        <v>5.8448322812229998</v>
      </c>
      <c r="D7105">
        <v>2.0612671499999999E-4</v>
      </c>
      <c r="E7105">
        <f t="shared" si="554"/>
        <v>0.21594485608999262</v>
      </c>
      <c r="F7105">
        <f t="shared" si="550"/>
        <v>24.705224846900396</v>
      </c>
      <c r="G7105">
        <f t="shared" si="551"/>
        <v>3.8902596882772746</v>
      </c>
      <c r="H7105">
        <f t="shared" si="552"/>
        <v>-3.6743148321872821</v>
      </c>
      <c r="I7105">
        <f t="shared" si="553"/>
        <v>13.500589486031455</v>
      </c>
    </row>
    <row r="7106" spans="1:9" x14ac:dyDescent="0.25">
      <c r="A7106">
        <v>62080</v>
      </c>
      <c r="B7106" t="s">
        <v>4</v>
      </c>
      <c r="C7106">
        <v>5.8448322812229998</v>
      </c>
      <c r="D7106">
        <v>2.8568439500000002E-4</v>
      </c>
      <c r="E7106">
        <f t="shared" si="554"/>
        <v>0.2156591716949926</v>
      </c>
      <c r="F7106">
        <f t="shared" ref="F7106:F7169" si="555">(LN($L$2/C7106)/(LN($L$2/$L$3)))^$L$4</f>
        <v>24.705224846900396</v>
      </c>
      <c r="G7106">
        <f t="shared" si="551"/>
        <v>3.8902596882772746</v>
      </c>
      <c r="H7106">
        <f t="shared" si="552"/>
        <v>-3.6746005165822822</v>
      </c>
      <c r="I7106">
        <f t="shared" si="553"/>
        <v>13.502688956466775</v>
      </c>
    </row>
    <row r="7107" spans="1:9" x14ac:dyDescent="0.25">
      <c r="A7107">
        <v>64066</v>
      </c>
      <c r="B7107" t="s">
        <v>4</v>
      </c>
      <c r="C7107">
        <v>5.8448322812229998</v>
      </c>
      <c r="D7107">
        <v>2.02510457E-4</v>
      </c>
      <c r="E7107">
        <f t="shared" si="554"/>
        <v>0.21545666123799259</v>
      </c>
      <c r="F7107">
        <f t="shared" si="555"/>
        <v>24.705224846900396</v>
      </c>
      <c r="G7107">
        <f t="shared" ref="G7107:G7170" si="556">(1/(1+F7107))*100</f>
        <v>3.8902596882772746</v>
      </c>
      <c r="H7107">
        <f t="shared" ref="H7107:H7170" si="557">E7107-G7107</f>
        <v>-3.6748030270392822</v>
      </c>
      <c r="I7107">
        <f t="shared" ref="I7107:I7170" si="558">H7107^2</f>
        <v>13.504177287537072</v>
      </c>
    </row>
    <row r="7108" spans="1:9" x14ac:dyDescent="0.25">
      <c r="A7108">
        <v>65626</v>
      </c>
      <c r="B7108" t="s">
        <v>4</v>
      </c>
      <c r="C7108">
        <v>5.8448322812229998</v>
      </c>
      <c r="D7108">
        <v>3.1823071800000003E-4</v>
      </c>
      <c r="E7108">
        <f t="shared" ref="E7108:E7171" si="559">E7107-D7108</f>
        <v>0.2151384305199926</v>
      </c>
      <c r="F7108">
        <f t="shared" si="555"/>
        <v>24.705224846900396</v>
      </c>
      <c r="G7108">
        <f t="shared" si="556"/>
        <v>3.8902596882772746</v>
      </c>
      <c r="H7108">
        <f t="shared" si="557"/>
        <v>-3.675121257757282</v>
      </c>
      <c r="I7108">
        <f t="shared" si="558"/>
        <v>13.506516259219467</v>
      </c>
    </row>
    <row r="7109" spans="1:9" x14ac:dyDescent="0.25">
      <c r="A7109">
        <v>70655</v>
      </c>
      <c r="B7109" t="s">
        <v>4</v>
      </c>
      <c r="C7109">
        <v>5.8448322812229998</v>
      </c>
      <c r="D7109">
        <v>1.62731617E-4</v>
      </c>
      <c r="E7109">
        <f t="shared" si="559"/>
        <v>0.21497569890299259</v>
      </c>
      <c r="F7109">
        <f t="shared" si="555"/>
        <v>24.705224846900396</v>
      </c>
      <c r="G7109">
        <f t="shared" si="556"/>
        <v>3.8902596882772746</v>
      </c>
      <c r="H7109">
        <f t="shared" si="557"/>
        <v>-3.6752839893742819</v>
      </c>
      <c r="I7109">
        <f t="shared" si="558"/>
        <v>13.507712402550936</v>
      </c>
    </row>
    <row r="7110" spans="1:9" x14ac:dyDescent="0.25">
      <c r="A7110">
        <v>69990</v>
      </c>
      <c r="B7110" t="s">
        <v>4</v>
      </c>
      <c r="C7110">
        <v>5.8242520917059997</v>
      </c>
      <c r="D7110">
        <v>3.4354452500000001E-4</v>
      </c>
      <c r="E7110">
        <f t="shared" si="559"/>
        <v>0.2146321543779926</v>
      </c>
      <c r="F7110">
        <f t="shared" si="555"/>
        <v>24.757302394752589</v>
      </c>
      <c r="G7110">
        <f t="shared" si="556"/>
        <v>3.8823941446745809</v>
      </c>
      <c r="H7110">
        <f t="shared" si="557"/>
        <v>-3.6677619902965883</v>
      </c>
      <c r="I7110">
        <f t="shared" si="558"/>
        <v>13.45247801746439</v>
      </c>
    </row>
    <row r="7111" spans="1:9" x14ac:dyDescent="0.25">
      <c r="A7111">
        <v>62452</v>
      </c>
      <c r="B7111" t="s">
        <v>4</v>
      </c>
      <c r="C7111">
        <v>5.8215215118100003</v>
      </c>
      <c r="D7111">
        <v>2.6760310400000001E-4</v>
      </c>
      <c r="E7111">
        <f t="shared" si="559"/>
        <v>0.21436455127399259</v>
      </c>
      <c r="F7111">
        <f t="shared" si="555"/>
        <v>24.764231162945851</v>
      </c>
      <c r="G7111">
        <f t="shared" si="556"/>
        <v>3.881350053395737</v>
      </c>
      <c r="H7111">
        <f t="shared" si="557"/>
        <v>-3.6669855021217446</v>
      </c>
      <c r="I7111">
        <f t="shared" si="558"/>
        <v>13.446782672771063</v>
      </c>
    </row>
    <row r="7112" spans="1:9" x14ac:dyDescent="0.25">
      <c r="A7112">
        <v>71728</v>
      </c>
      <c r="B7112" t="s">
        <v>4</v>
      </c>
      <c r="C7112">
        <v>5.8152208930729996</v>
      </c>
      <c r="D7112">
        <v>1.7358039200000001E-4</v>
      </c>
      <c r="E7112">
        <f t="shared" si="559"/>
        <v>0.2141909708819926</v>
      </c>
      <c r="F7112">
        <f t="shared" si="555"/>
        <v>24.780235960620765</v>
      </c>
      <c r="G7112">
        <f t="shared" si="556"/>
        <v>3.8789404469668045</v>
      </c>
      <c r="H7112">
        <f t="shared" si="557"/>
        <v>-3.6647494760848121</v>
      </c>
      <c r="I7112">
        <f t="shared" si="558"/>
        <v>13.430388722463904</v>
      </c>
    </row>
    <row r="7113" spans="1:9" x14ac:dyDescent="0.25">
      <c r="A7113">
        <v>61586</v>
      </c>
      <c r="B7113" t="s">
        <v>4</v>
      </c>
      <c r="C7113">
        <v>5.8152197239100003</v>
      </c>
      <c r="D7113">
        <v>2.1697549E-4</v>
      </c>
      <c r="E7113">
        <f t="shared" si="559"/>
        <v>0.21397399539199261</v>
      </c>
      <c r="F7113">
        <f t="shared" si="555"/>
        <v>24.780238932746645</v>
      </c>
      <c r="G7113">
        <f t="shared" si="556"/>
        <v>3.8789399997754761</v>
      </c>
      <c r="H7113">
        <f t="shared" si="557"/>
        <v>-3.6649660043834835</v>
      </c>
      <c r="I7113">
        <f t="shared" si="558"/>
        <v>13.431975813286636</v>
      </c>
    </row>
    <row r="7114" spans="1:9" x14ac:dyDescent="0.25">
      <c r="A7114">
        <v>61649</v>
      </c>
      <c r="B7114" t="s">
        <v>4</v>
      </c>
      <c r="C7114">
        <v>5.8152197239100003</v>
      </c>
      <c r="D7114">
        <v>2.02510457E-4</v>
      </c>
      <c r="E7114">
        <f t="shared" si="559"/>
        <v>0.21377148493499259</v>
      </c>
      <c r="F7114">
        <f t="shared" si="555"/>
        <v>24.780238932746645</v>
      </c>
      <c r="G7114">
        <f t="shared" si="556"/>
        <v>3.8789399997754761</v>
      </c>
      <c r="H7114">
        <f t="shared" si="557"/>
        <v>-3.6651685148404836</v>
      </c>
      <c r="I7114">
        <f t="shared" si="558"/>
        <v>13.433460242177995</v>
      </c>
    </row>
    <row r="7115" spans="1:9" x14ac:dyDescent="0.25">
      <c r="A7115">
        <v>62196</v>
      </c>
      <c r="B7115" t="s">
        <v>4</v>
      </c>
      <c r="C7115">
        <v>5.8152197239100003</v>
      </c>
      <c r="D7115">
        <v>2.2059174800000001E-4</v>
      </c>
      <c r="E7115">
        <f t="shared" si="559"/>
        <v>0.21355089318699261</v>
      </c>
      <c r="F7115">
        <f t="shared" si="555"/>
        <v>24.780238932746645</v>
      </c>
      <c r="G7115">
        <f t="shared" si="556"/>
        <v>3.8789399997754761</v>
      </c>
      <c r="H7115">
        <f t="shared" si="557"/>
        <v>-3.6653891065884836</v>
      </c>
      <c r="I7115">
        <f t="shared" si="558"/>
        <v>13.435077302697522</v>
      </c>
    </row>
    <row r="7116" spans="1:9" x14ac:dyDescent="0.25">
      <c r="A7116">
        <v>75265</v>
      </c>
      <c r="B7116" t="s">
        <v>4</v>
      </c>
      <c r="C7116">
        <v>5.8152197239100003</v>
      </c>
      <c r="D7116">
        <v>2.1335923200000001E-4</v>
      </c>
      <c r="E7116">
        <f t="shared" si="559"/>
        <v>0.21333753395499261</v>
      </c>
      <c r="F7116">
        <f t="shared" si="555"/>
        <v>24.780238932746645</v>
      </c>
      <c r="G7116">
        <f t="shared" si="556"/>
        <v>3.8789399997754761</v>
      </c>
      <c r="H7116">
        <f t="shared" si="557"/>
        <v>-3.6656024658204833</v>
      </c>
      <c r="I7116">
        <f t="shared" si="558"/>
        <v>13.436641437429207</v>
      </c>
    </row>
    <row r="7117" spans="1:9" x14ac:dyDescent="0.25">
      <c r="A7117">
        <v>64448</v>
      </c>
      <c r="B7117" t="s">
        <v>4</v>
      </c>
      <c r="C7117">
        <v>5.8152197239100003</v>
      </c>
      <c r="D7117">
        <v>2.78451878E-4</v>
      </c>
      <c r="E7117">
        <f t="shared" si="559"/>
        <v>0.21305908207699262</v>
      </c>
      <c r="F7117">
        <f t="shared" si="555"/>
        <v>24.780238932746645</v>
      </c>
      <c r="G7117">
        <f t="shared" si="556"/>
        <v>3.8789399997754761</v>
      </c>
      <c r="H7117">
        <f t="shared" si="557"/>
        <v>-3.6658809176984835</v>
      </c>
      <c r="I7117">
        <f t="shared" si="558"/>
        <v>13.438682902745875</v>
      </c>
    </row>
    <row r="7118" spans="1:9" x14ac:dyDescent="0.25">
      <c r="A7118">
        <v>64765</v>
      </c>
      <c r="B7118" t="s">
        <v>4</v>
      </c>
      <c r="C7118">
        <v>5.8152197239100003</v>
      </c>
      <c r="D7118">
        <v>2.2059174800000001E-4</v>
      </c>
      <c r="E7118">
        <f t="shared" si="559"/>
        <v>0.21283849032899263</v>
      </c>
      <c r="F7118">
        <f t="shared" si="555"/>
        <v>24.780238932746645</v>
      </c>
      <c r="G7118">
        <f t="shared" si="556"/>
        <v>3.8789399997754761</v>
      </c>
      <c r="H7118">
        <f t="shared" si="557"/>
        <v>-3.6661015094464835</v>
      </c>
      <c r="I7118">
        <f t="shared" si="558"/>
        <v>13.440300277565784</v>
      </c>
    </row>
    <row r="7119" spans="1:9" x14ac:dyDescent="0.25">
      <c r="A7119">
        <v>65188</v>
      </c>
      <c r="B7119" t="s">
        <v>4</v>
      </c>
      <c r="C7119">
        <v>5.8152197239100003</v>
      </c>
      <c r="D7119">
        <v>2.3144052199999999E-4</v>
      </c>
      <c r="E7119">
        <f t="shared" si="559"/>
        <v>0.21260704980699263</v>
      </c>
      <c r="F7119">
        <f t="shared" si="555"/>
        <v>24.780238932746645</v>
      </c>
      <c r="G7119">
        <f t="shared" si="556"/>
        <v>3.8789399997754761</v>
      </c>
      <c r="H7119">
        <f t="shared" si="557"/>
        <v>-3.6663329499684836</v>
      </c>
      <c r="I7119">
        <f t="shared" si="558"/>
        <v>13.441997300024603</v>
      </c>
    </row>
    <row r="7120" spans="1:9" x14ac:dyDescent="0.25">
      <c r="A7120">
        <v>67041</v>
      </c>
      <c r="B7120" t="s">
        <v>4</v>
      </c>
      <c r="C7120">
        <v>5.8152197239100003</v>
      </c>
      <c r="D7120">
        <v>1.15720261E-4</v>
      </c>
      <c r="E7120">
        <f t="shared" si="559"/>
        <v>0.21249132954599262</v>
      </c>
      <c r="F7120">
        <f t="shared" si="555"/>
        <v>24.780238932746645</v>
      </c>
      <c r="G7120">
        <f t="shared" si="556"/>
        <v>3.8789399997754761</v>
      </c>
      <c r="H7120">
        <f t="shared" si="557"/>
        <v>-3.6664486702294834</v>
      </c>
      <c r="I7120">
        <f t="shared" si="558"/>
        <v>13.442845851427547</v>
      </c>
    </row>
    <row r="7121" spans="1:9" x14ac:dyDescent="0.25">
      <c r="A7121">
        <v>67128</v>
      </c>
      <c r="B7121" t="s">
        <v>4</v>
      </c>
      <c r="C7121">
        <v>5.8152197239100003</v>
      </c>
      <c r="D7121">
        <v>3.5439329999999999E-4</v>
      </c>
      <c r="E7121">
        <f t="shared" si="559"/>
        <v>0.21213693624599261</v>
      </c>
      <c r="F7121">
        <f t="shared" si="555"/>
        <v>24.780238932746645</v>
      </c>
      <c r="G7121">
        <f t="shared" si="556"/>
        <v>3.8789399997754761</v>
      </c>
      <c r="H7121">
        <f t="shared" si="557"/>
        <v>-3.6668030635294837</v>
      </c>
      <c r="I7121">
        <f t="shared" si="558"/>
        <v>13.445444706709207</v>
      </c>
    </row>
    <row r="7122" spans="1:9" x14ac:dyDescent="0.25">
      <c r="A7122">
        <v>67228</v>
      </c>
      <c r="B7122" t="s">
        <v>4</v>
      </c>
      <c r="C7122">
        <v>5.8152197239100003</v>
      </c>
      <c r="D7122">
        <v>1.04871487E-4</v>
      </c>
      <c r="E7122">
        <f t="shared" si="559"/>
        <v>0.21203206475899261</v>
      </c>
      <c r="F7122">
        <f t="shared" si="555"/>
        <v>24.780238932746645</v>
      </c>
      <c r="G7122">
        <f t="shared" si="556"/>
        <v>3.8789399997754761</v>
      </c>
      <c r="H7122">
        <f t="shared" si="557"/>
        <v>-3.6669079350164835</v>
      </c>
      <c r="I7122">
        <f t="shared" si="558"/>
        <v>13.446213803886851</v>
      </c>
    </row>
    <row r="7123" spans="1:9" x14ac:dyDescent="0.25">
      <c r="A7123">
        <v>67739</v>
      </c>
      <c r="B7123" t="s">
        <v>4</v>
      </c>
      <c r="C7123">
        <v>5.8152197239100003</v>
      </c>
      <c r="D7123">
        <v>1.95277941E-4</v>
      </c>
      <c r="E7123">
        <f t="shared" si="559"/>
        <v>0.21183678681799262</v>
      </c>
      <c r="F7123">
        <f t="shared" si="555"/>
        <v>24.780238932746645</v>
      </c>
      <c r="G7123">
        <f t="shared" si="556"/>
        <v>3.8789399997754761</v>
      </c>
      <c r="H7123">
        <f t="shared" si="557"/>
        <v>-3.6671032129574836</v>
      </c>
      <c r="I7123">
        <f t="shared" si="558"/>
        <v>13.4476459744831</v>
      </c>
    </row>
    <row r="7124" spans="1:9" x14ac:dyDescent="0.25">
      <c r="A7124">
        <v>68047</v>
      </c>
      <c r="B7124" t="s">
        <v>4</v>
      </c>
      <c r="C7124">
        <v>5.8152197239100003</v>
      </c>
      <c r="D7124">
        <v>9.0406454000000003E-5</v>
      </c>
      <c r="E7124">
        <f t="shared" si="559"/>
        <v>0.21174638036399263</v>
      </c>
      <c r="F7124">
        <f t="shared" si="555"/>
        <v>24.780238932746645</v>
      </c>
      <c r="G7124">
        <f t="shared" si="556"/>
        <v>3.8789399997754761</v>
      </c>
      <c r="H7124">
        <f t="shared" si="557"/>
        <v>-3.6671936194114836</v>
      </c>
      <c r="I7124">
        <f t="shared" si="558"/>
        <v>13.448309042252298</v>
      </c>
    </row>
    <row r="7125" spans="1:9" x14ac:dyDescent="0.25">
      <c r="A7125">
        <v>71361</v>
      </c>
      <c r="B7125" t="s">
        <v>4</v>
      </c>
      <c r="C7125">
        <v>5.8152197239100003</v>
      </c>
      <c r="D7125">
        <v>1.9889419899999999E-4</v>
      </c>
      <c r="E7125">
        <f t="shared" si="559"/>
        <v>0.21154748616499264</v>
      </c>
      <c r="F7125">
        <f t="shared" si="555"/>
        <v>24.780238932746645</v>
      </c>
      <c r="G7125">
        <f t="shared" si="556"/>
        <v>3.8789399997754761</v>
      </c>
      <c r="H7125">
        <f t="shared" si="557"/>
        <v>-3.6673925136104835</v>
      </c>
      <c r="I7125">
        <f t="shared" si="558"/>
        <v>13.44976784888622</v>
      </c>
    </row>
    <row r="7126" spans="1:9" x14ac:dyDescent="0.25">
      <c r="A7126">
        <v>67088</v>
      </c>
      <c r="B7126" t="s">
        <v>4</v>
      </c>
      <c r="C7126">
        <v>5.8134741637370002</v>
      </c>
      <c r="D7126">
        <v>4.2310220500000001E-4</v>
      </c>
      <c r="E7126">
        <f t="shared" si="559"/>
        <v>0.21112438395999264</v>
      </c>
      <c r="F7126">
        <f t="shared" si="555"/>
        <v>24.784677237739228</v>
      </c>
      <c r="G7126">
        <f t="shared" si="556"/>
        <v>3.8782723195633797</v>
      </c>
      <c r="H7126">
        <f t="shared" si="557"/>
        <v>-3.6671479356033871</v>
      </c>
      <c r="I7126">
        <f t="shared" si="558"/>
        <v>13.447973981600184</v>
      </c>
    </row>
    <row r="7127" spans="1:9" x14ac:dyDescent="0.25">
      <c r="A7127">
        <v>60871</v>
      </c>
      <c r="B7127" t="s">
        <v>4</v>
      </c>
      <c r="C7127">
        <v>5.8122558960199999</v>
      </c>
      <c r="D7127">
        <v>4.99043626E-4</v>
      </c>
      <c r="E7127">
        <f t="shared" si="559"/>
        <v>0.21062534033399263</v>
      </c>
      <c r="F7127">
        <f t="shared" si="555"/>
        <v>24.787775927424459</v>
      </c>
      <c r="G7127">
        <f t="shared" si="556"/>
        <v>3.8778063017700282</v>
      </c>
      <c r="H7127">
        <f t="shared" si="557"/>
        <v>-3.6671809614360353</v>
      </c>
      <c r="I7127">
        <f t="shared" si="558"/>
        <v>13.448216203918925</v>
      </c>
    </row>
    <row r="7128" spans="1:9" x14ac:dyDescent="0.25">
      <c r="A7128">
        <v>65033</v>
      </c>
      <c r="B7128" t="s">
        <v>4</v>
      </c>
      <c r="C7128">
        <v>5.8014399702580004</v>
      </c>
      <c r="D7128">
        <v>3.0738194399999999E-4</v>
      </c>
      <c r="E7128">
        <f t="shared" si="559"/>
        <v>0.21031795838999262</v>
      </c>
      <c r="F7128">
        <f t="shared" si="555"/>
        <v>24.815325889165905</v>
      </c>
      <c r="G7128">
        <f t="shared" si="556"/>
        <v>3.8736679300247641</v>
      </c>
      <c r="H7128">
        <f t="shared" si="557"/>
        <v>-3.6633499716347715</v>
      </c>
      <c r="I7128">
        <f t="shared" si="558"/>
        <v>13.42013301467648</v>
      </c>
    </row>
    <row r="7129" spans="1:9" x14ac:dyDescent="0.25">
      <c r="A7129">
        <v>69136</v>
      </c>
      <c r="B7129" t="s">
        <v>4</v>
      </c>
      <c r="C7129">
        <v>5.7803243041429999</v>
      </c>
      <c r="D7129">
        <v>3.72474591E-4</v>
      </c>
      <c r="E7129">
        <f t="shared" si="559"/>
        <v>0.20994548379899261</v>
      </c>
      <c r="F7129">
        <f t="shared" si="555"/>
        <v>24.869316142355615</v>
      </c>
      <c r="G7129">
        <f t="shared" si="556"/>
        <v>3.8655834367523476</v>
      </c>
      <c r="H7129">
        <f t="shared" si="557"/>
        <v>-3.6556379529533549</v>
      </c>
      <c r="I7129">
        <f t="shared" si="558"/>
        <v>13.363688843072994</v>
      </c>
    </row>
    <row r="7130" spans="1:9" x14ac:dyDescent="0.25">
      <c r="A7130">
        <v>72443</v>
      </c>
      <c r="B7130" t="s">
        <v>4</v>
      </c>
      <c r="C7130">
        <v>5.7803243041429999</v>
      </c>
      <c r="D7130">
        <v>1.7719664999999999E-4</v>
      </c>
      <c r="E7130">
        <f t="shared" si="559"/>
        <v>0.20976828714899262</v>
      </c>
      <c r="F7130">
        <f t="shared" si="555"/>
        <v>24.869316142355615</v>
      </c>
      <c r="G7130">
        <f t="shared" si="556"/>
        <v>3.8655834367523476</v>
      </c>
      <c r="H7130">
        <f t="shared" si="557"/>
        <v>-3.6558151496033551</v>
      </c>
      <c r="I7130">
        <f t="shared" si="558"/>
        <v>13.364984408069402</v>
      </c>
    </row>
    <row r="7131" spans="1:9" x14ac:dyDescent="0.25">
      <c r="A7131">
        <v>73131</v>
      </c>
      <c r="B7131" t="s">
        <v>4</v>
      </c>
      <c r="C7131">
        <v>5.7803243041429999</v>
      </c>
      <c r="D7131">
        <v>3.1823071800000003E-4</v>
      </c>
      <c r="E7131">
        <f t="shared" si="559"/>
        <v>0.20945005643099263</v>
      </c>
      <c r="F7131">
        <f t="shared" si="555"/>
        <v>24.869316142355615</v>
      </c>
      <c r="G7131">
        <f t="shared" si="556"/>
        <v>3.8655834367523476</v>
      </c>
      <c r="H7131">
        <f t="shared" si="557"/>
        <v>-3.6561333803213549</v>
      </c>
      <c r="I7131">
        <f t="shared" si="558"/>
        <v>13.367311294700057</v>
      </c>
    </row>
    <row r="7132" spans="1:9" x14ac:dyDescent="0.25">
      <c r="A7132">
        <v>74252</v>
      </c>
      <c r="B7132" t="s">
        <v>4</v>
      </c>
      <c r="C7132">
        <v>5.7803237195620003</v>
      </c>
      <c r="D7132">
        <v>2.2782426400000001E-4</v>
      </c>
      <c r="E7132">
        <f t="shared" si="559"/>
        <v>0.20922223216699262</v>
      </c>
      <c r="F7132">
        <f t="shared" si="555"/>
        <v>24.869317640831603</v>
      </c>
      <c r="G7132">
        <f t="shared" si="556"/>
        <v>3.8655832128390597</v>
      </c>
      <c r="H7132">
        <f t="shared" si="557"/>
        <v>-3.6563609806720669</v>
      </c>
      <c r="I7132">
        <f t="shared" si="558"/>
        <v>13.3689756209812</v>
      </c>
    </row>
    <row r="7133" spans="1:9" x14ac:dyDescent="0.25">
      <c r="A7133">
        <v>74422</v>
      </c>
      <c r="B7133" t="s">
        <v>4</v>
      </c>
      <c r="C7133">
        <v>5.7803237195620003</v>
      </c>
      <c r="D7133">
        <v>8.6790196000000004E-5</v>
      </c>
      <c r="E7133">
        <f t="shared" si="559"/>
        <v>0.20913544197099262</v>
      </c>
      <c r="F7133">
        <f t="shared" si="555"/>
        <v>24.869317640831603</v>
      </c>
      <c r="G7133">
        <f t="shared" si="556"/>
        <v>3.8655832128390597</v>
      </c>
      <c r="H7133">
        <f t="shared" si="557"/>
        <v>-3.6564477708680672</v>
      </c>
      <c r="I7133">
        <f t="shared" si="558"/>
        <v>13.369610301086057</v>
      </c>
    </row>
    <row r="7134" spans="1:9" x14ac:dyDescent="0.25">
      <c r="A7134">
        <v>61551</v>
      </c>
      <c r="B7134" t="s">
        <v>4</v>
      </c>
      <c r="C7134">
        <v>5.7803237195620003</v>
      </c>
      <c r="D7134">
        <v>1.3741780999999999E-4</v>
      </c>
      <c r="E7134">
        <f t="shared" si="559"/>
        <v>0.20899802416099261</v>
      </c>
      <c r="F7134">
        <f t="shared" si="555"/>
        <v>24.869317640831603</v>
      </c>
      <c r="G7134">
        <f t="shared" si="556"/>
        <v>3.8655832128390597</v>
      </c>
      <c r="H7134">
        <f t="shared" si="557"/>
        <v>-3.6565851886780671</v>
      </c>
      <c r="I7134">
        <f t="shared" si="558"/>
        <v>13.370615242059817</v>
      </c>
    </row>
    <row r="7135" spans="1:9" x14ac:dyDescent="0.25">
      <c r="A7135">
        <v>64001</v>
      </c>
      <c r="B7135" t="s">
        <v>4</v>
      </c>
      <c r="C7135">
        <v>5.7803237195620003</v>
      </c>
      <c r="D7135">
        <v>1.12104003E-4</v>
      </c>
      <c r="E7135">
        <f t="shared" si="559"/>
        <v>0.20888592015799262</v>
      </c>
      <c r="F7135">
        <f t="shared" si="555"/>
        <v>24.869317640831603</v>
      </c>
      <c r="G7135">
        <f t="shared" si="556"/>
        <v>3.8655832128390597</v>
      </c>
      <c r="H7135">
        <f t="shared" si="557"/>
        <v>-3.6566972926810672</v>
      </c>
      <c r="I7135">
        <f t="shared" si="558"/>
        <v>13.371435090301047</v>
      </c>
    </row>
    <row r="7136" spans="1:9" x14ac:dyDescent="0.25">
      <c r="A7136">
        <v>70782</v>
      </c>
      <c r="B7136" t="s">
        <v>4</v>
      </c>
      <c r="C7136">
        <v>5.7803237195620003</v>
      </c>
      <c r="D7136">
        <v>1.6996413399999999E-4</v>
      </c>
      <c r="E7136">
        <f t="shared" si="559"/>
        <v>0.20871595602399262</v>
      </c>
      <c r="F7136">
        <f t="shared" si="555"/>
        <v>24.869317640831603</v>
      </c>
      <c r="G7136">
        <f t="shared" si="556"/>
        <v>3.8655832128390597</v>
      </c>
      <c r="H7136">
        <f t="shared" si="557"/>
        <v>-3.6568672568150671</v>
      </c>
      <c r="I7136">
        <f t="shared" si="558"/>
        <v>13.372678133966154</v>
      </c>
    </row>
    <row r="7137" spans="1:9" x14ac:dyDescent="0.25">
      <c r="A7137">
        <v>71814</v>
      </c>
      <c r="B7137" t="s">
        <v>4</v>
      </c>
      <c r="C7137">
        <v>5.7803237195620003</v>
      </c>
      <c r="D7137">
        <v>1.01255229E-4</v>
      </c>
      <c r="E7137">
        <f t="shared" si="559"/>
        <v>0.20861470079499261</v>
      </c>
      <c r="F7137">
        <f t="shared" si="555"/>
        <v>24.869317640831603</v>
      </c>
      <c r="G7137">
        <f t="shared" si="556"/>
        <v>3.8655832128390597</v>
      </c>
      <c r="H7137">
        <f t="shared" si="557"/>
        <v>-3.6569685120440671</v>
      </c>
      <c r="I7137">
        <f t="shared" si="558"/>
        <v>13.373418698081798</v>
      </c>
    </row>
    <row r="7138" spans="1:9" x14ac:dyDescent="0.25">
      <c r="A7138">
        <v>72171</v>
      </c>
      <c r="B7138" t="s">
        <v>4</v>
      </c>
      <c r="C7138">
        <v>5.7803237195620003</v>
      </c>
      <c r="D7138">
        <v>1.15720261E-4</v>
      </c>
      <c r="E7138">
        <f t="shared" si="559"/>
        <v>0.2084989805339926</v>
      </c>
      <c r="F7138">
        <f t="shared" si="555"/>
        <v>24.869317640831603</v>
      </c>
      <c r="G7138">
        <f t="shared" si="556"/>
        <v>3.8655832128390597</v>
      </c>
      <c r="H7138">
        <f t="shared" si="557"/>
        <v>-3.657084232305067</v>
      </c>
      <c r="I7138">
        <f t="shared" si="558"/>
        <v>13.374265082174341</v>
      </c>
    </row>
    <row r="7139" spans="1:9" x14ac:dyDescent="0.25">
      <c r="A7139">
        <v>73935</v>
      </c>
      <c r="B7139" t="s">
        <v>4</v>
      </c>
      <c r="C7139">
        <v>5.7803237195620003</v>
      </c>
      <c r="D7139">
        <v>1.01255229E-4</v>
      </c>
      <c r="E7139">
        <f t="shared" si="559"/>
        <v>0.20839772530499259</v>
      </c>
      <c r="F7139">
        <f t="shared" si="555"/>
        <v>24.869317640831603</v>
      </c>
      <c r="G7139">
        <f t="shared" si="556"/>
        <v>3.8655832128390597</v>
      </c>
      <c r="H7139">
        <f t="shared" si="557"/>
        <v>-3.657185487534067</v>
      </c>
      <c r="I7139">
        <f t="shared" si="558"/>
        <v>13.375005690229791</v>
      </c>
    </row>
    <row r="7140" spans="1:9" x14ac:dyDescent="0.25">
      <c r="A7140">
        <v>74091</v>
      </c>
      <c r="B7140" t="s">
        <v>4</v>
      </c>
      <c r="C7140">
        <v>5.7803237195620003</v>
      </c>
      <c r="D7140">
        <v>2.2059174800000001E-4</v>
      </c>
      <c r="E7140">
        <f t="shared" si="559"/>
        <v>0.20817713355699261</v>
      </c>
      <c r="F7140">
        <f t="shared" si="555"/>
        <v>24.869317640831603</v>
      </c>
      <c r="G7140">
        <f t="shared" si="556"/>
        <v>3.8655832128390597</v>
      </c>
      <c r="H7140">
        <f t="shared" si="557"/>
        <v>-3.6574060792820671</v>
      </c>
      <c r="I7140">
        <f t="shared" si="558"/>
        <v>13.376619228769421</v>
      </c>
    </row>
    <row r="7141" spans="1:9" x14ac:dyDescent="0.25">
      <c r="A7141">
        <v>69890</v>
      </c>
      <c r="B7141" t="s">
        <v>4</v>
      </c>
      <c r="C7141">
        <v>5.7783238664630003</v>
      </c>
      <c r="D7141">
        <v>1.62731617E-4</v>
      </c>
      <c r="E7141">
        <f t="shared" si="559"/>
        <v>0.2080144019399926</v>
      </c>
      <c r="F7141">
        <f t="shared" si="555"/>
        <v>24.874445157147495</v>
      </c>
      <c r="G7141">
        <f t="shared" si="556"/>
        <v>3.8648171735723671</v>
      </c>
      <c r="H7141">
        <f t="shared" si="557"/>
        <v>-3.6568027716323743</v>
      </c>
      <c r="I7141">
        <f t="shared" si="558"/>
        <v>13.372206510618215</v>
      </c>
    </row>
    <row r="7142" spans="1:9" x14ac:dyDescent="0.25">
      <c r="A7142">
        <v>61366</v>
      </c>
      <c r="B7142" t="s">
        <v>4</v>
      </c>
      <c r="C7142">
        <v>5.770315100765</v>
      </c>
      <c r="D7142">
        <v>9.0406454000000003E-5</v>
      </c>
      <c r="E7142">
        <f t="shared" si="559"/>
        <v>0.20792399548599261</v>
      </c>
      <c r="F7142">
        <f t="shared" si="555"/>
        <v>24.895003804201465</v>
      </c>
      <c r="G7142">
        <f t="shared" si="556"/>
        <v>3.8617488051411288</v>
      </c>
      <c r="H7142">
        <f t="shared" si="557"/>
        <v>-3.653824809655136</v>
      </c>
      <c r="I7142">
        <f t="shared" si="558"/>
        <v>13.350435739651392</v>
      </c>
    </row>
    <row r="7143" spans="1:9" x14ac:dyDescent="0.25">
      <c r="A7143">
        <v>64308</v>
      </c>
      <c r="B7143" t="s">
        <v>4</v>
      </c>
      <c r="C7143">
        <v>5.770315100765</v>
      </c>
      <c r="D7143">
        <v>1.9166168299999999E-4</v>
      </c>
      <c r="E7143">
        <f t="shared" si="559"/>
        <v>0.20773233380299261</v>
      </c>
      <c r="F7143">
        <f t="shared" si="555"/>
        <v>24.895003804201465</v>
      </c>
      <c r="G7143">
        <f t="shared" si="556"/>
        <v>3.8617488051411288</v>
      </c>
      <c r="H7143">
        <f t="shared" si="557"/>
        <v>-3.654016471338136</v>
      </c>
      <c r="I7143">
        <f t="shared" si="558"/>
        <v>13.351836372810403</v>
      </c>
    </row>
    <row r="7144" spans="1:9" x14ac:dyDescent="0.25">
      <c r="A7144">
        <v>67888</v>
      </c>
      <c r="B7144" t="s">
        <v>4</v>
      </c>
      <c r="C7144">
        <v>5.770315100765</v>
      </c>
      <c r="D7144">
        <v>1.04871487E-4</v>
      </c>
      <c r="E7144">
        <f t="shared" si="559"/>
        <v>0.20762746231599261</v>
      </c>
      <c r="F7144">
        <f t="shared" si="555"/>
        <v>24.895003804201465</v>
      </c>
      <c r="G7144">
        <f t="shared" si="556"/>
        <v>3.8617488051411288</v>
      </c>
      <c r="H7144">
        <f t="shared" si="557"/>
        <v>-3.6541213428251362</v>
      </c>
      <c r="I7144">
        <f t="shared" si="558"/>
        <v>13.352602788090177</v>
      </c>
    </row>
    <row r="7145" spans="1:9" x14ac:dyDescent="0.25">
      <c r="A7145">
        <v>68572</v>
      </c>
      <c r="B7145" t="s">
        <v>4</v>
      </c>
      <c r="C7145">
        <v>5.770315100765</v>
      </c>
      <c r="D7145">
        <v>1.2656903600000001E-4</v>
      </c>
      <c r="E7145">
        <f t="shared" si="559"/>
        <v>0.2075008932799926</v>
      </c>
      <c r="F7145">
        <f t="shared" si="555"/>
        <v>24.895003804201465</v>
      </c>
      <c r="G7145">
        <f t="shared" si="556"/>
        <v>3.8617488051411288</v>
      </c>
      <c r="H7145">
        <f t="shared" si="557"/>
        <v>-3.6542479118611362</v>
      </c>
      <c r="I7145">
        <f t="shared" si="558"/>
        <v>13.353527801341475</v>
      </c>
    </row>
    <row r="7146" spans="1:9" x14ac:dyDescent="0.25">
      <c r="A7146">
        <v>70759</v>
      </c>
      <c r="B7146" t="s">
        <v>4</v>
      </c>
      <c r="C7146">
        <v>5.770315100765</v>
      </c>
      <c r="D7146">
        <v>2.7483561999999998E-4</v>
      </c>
      <c r="E7146">
        <f t="shared" si="559"/>
        <v>0.20722605765999261</v>
      </c>
      <c r="F7146">
        <f t="shared" si="555"/>
        <v>24.895003804201465</v>
      </c>
      <c r="G7146">
        <f t="shared" si="556"/>
        <v>3.8617488051411288</v>
      </c>
      <c r="H7146">
        <f t="shared" si="557"/>
        <v>-3.6545227474811361</v>
      </c>
      <c r="I7146">
        <f t="shared" si="558"/>
        <v>13.355536511857071</v>
      </c>
    </row>
    <row r="7147" spans="1:9" x14ac:dyDescent="0.25">
      <c r="A7147">
        <v>64248</v>
      </c>
      <c r="B7147" t="s">
        <v>4</v>
      </c>
      <c r="C7147">
        <v>5.7438657136120002</v>
      </c>
      <c r="D7147">
        <v>1.4465032599999999E-4</v>
      </c>
      <c r="E7147">
        <f t="shared" si="559"/>
        <v>0.20708140733399261</v>
      </c>
      <c r="F7147">
        <f t="shared" si="555"/>
        <v>24.963180946424107</v>
      </c>
      <c r="G7147">
        <f t="shared" si="556"/>
        <v>3.8516081756836096</v>
      </c>
      <c r="H7147">
        <f t="shared" si="557"/>
        <v>-3.6445267683496168</v>
      </c>
      <c r="I7147">
        <f t="shared" si="558"/>
        <v>13.282575365216902</v>
      </c>
    </row>
    <row r="7148" spans="1:9" x14ac:dyDescent="0.25">
      <c r="A7148">
        <v>75628</v>
      </c>
      <c r="B7148" t="s">
        <v>4</v>
      </c>
      <c r="C7148">
        <v>5.7407557403630003</v>
      </c>
      <c r="D7148">
        <v>3.8693962299999999E-4</v>
      </c>
      <c r="E7148">
        <f t="shared" si="559"/>
        <v>0.20669446771099262</v>
      </c>
      <c r="F7148">
        <f t="shared" si="555"/>
        <v>24.971225850193147</v>
      </c>
      <c r="G7148">
        <f t="shared" si="556"/>
        <v>3.8504150931041363</v>
      </c>
      <c r="H7148">
        <f t="shared" si="557"/>
        <v>-3.6437206253931436</v>
      </c>
      <c r="I7148">
        <f t="shared" si="558"/>
        <v>13.276699995915401</v>
      </c>
    </row>
    <row r="7149" spans="1:9" x14ac:dyDescent="0.25">
      <c r="A7149">
        <v>69220</v>
      </c>
      <c r="B7149" t="s">
        <v>4</v>
      </c>
      <c r="C7149">
        <v>5.7394924598759998</v>
      </c>
      <c r="D7149">
        <v>2.24208006E-4</v>
      </c>
      <c r="E7149">
        <f t="shared" si="559"/>
        <v>0.20647025970499261</v>
      </c>
      <c r="F7149">
        <f t="shared" si="555"/>
        <v>24.974495433904266</v>
      </c>
      <c r="G7149">
        <f t="shared" si="556"/>
        <v>3.8499304155672238</v>
      </c>
      <c r="H7149">
        <f t="shared" si="557"/>
        <v>-3.6434601558622313</v>
      </c>
      <c r="I7149">
        <f t="shared" si="558"/>
        <v>13.274801907355634</v>
      </c>
    </row>
    <row r="7150" spans="1:9" x14ac:dyDescent="0.25">
      <c r="A7150">
        <v>65480</v>
      </c>
      <c r="B7150" t="s">
        <v>4</v>
      </c>
      <c r="C7150">
        <v>5.7368413830550002</v>
      </c>
      <c r="D7150">
        <v>2.3144052199999999E-4</v>
      </c>
      <c r="E7150">
        <f t="shared" si="559"/>
        <v>0.20623881918299261</v>
      </c>
      <c r="F7150">
        <f t="shared" si="555"/>
        <v>24.981360102507686</v>
      </c>
      <c r="G7150">
        <f t="shared" si="556"/>
        <v>3.8489132056773325</v>
      </c>
      <c r="H7150">
        <f t="shared" si="557"/>
        <v>-3.6426743864943401</v>
      </c>
      <c r="I7150">
        <f t="shared" si="558"/>
        <v>13.269076686021917</v>
      </c>
    </row>
    <row r="7151" spans="1:9" x14ac:dyDescent="0.25">
      <c r="A7151">
        <v>65143</v>
      </c>
      <c r="B7151" t="s">
        <v>4</v>
      </c>
      <c r="C7151">
        <v>5.7333981983860003</v>
      </c>
      <c r="D7151">
        <v>3.2907949300000001E-4</v>
      </c>
      <c r="E7151">
        <f t="shared" si="559"/>
        <v>0.2059097396899926</v>
      </c>
      <c r="F7151">
        <f t="shared" si="555"/>
        <v>24.990282390367739</v>
      </c>
      <c r="G7151">
        <f t="shared" si="556"/>
        <v>3.8475918998502689</v>
      </c>
      <c r="H7151">
        <f t="shared" si="557"/>
        <v>-3.6416821601602765</v>
      </c>
      <c r="I7151">
        <f t="shared" si="558"/>
        <v>13.261848955629617</v>
      </c>
    </row>
    <row r="7152" spans="1:9" x14ac:dyDescent="0.25">
      <c r="A7152">
        <v>71403</v>
      </c>
      <c r="B7152" t="s">
        <v>4</v>
      </c>
      <c r="C7152">
        <v>5.7292237023389996</v>
      </c>
      <c r="D7152">
        <v>2.5675432899999997E-4</v>
      </c>
      <c r="E7152">
        <f t="shared" si="559"/>
        <v>0.20565298536099261</v>
      </c>
      <c r="F7152">
        <f t="shared" si="555"/>
        <v>25.001109648694722</v>
      </c>
      <c r="G7152">
        <f t="shared" si="556"/>
        <v>3.8459897039440425</v>
      </c>
      <c r="H7152">
        <f t="shared" si="557"/>
        <v>-3.64033671858305</v>
      </c>
      <c r="I7152">
        <f t="shared" si="558"/>
        <v>13.252051424664009</v>
      </c>
    </row>
    <row r="7153" spans="1:9" x14ac:dyDescent="0.25">
      <c r="A7153">
        <v>65667</v>
      </c>
      <c r="B7153" t="s">
        <v>4</v>
      </c>
      <c r="C7153">
        <v>5.7255326551410004</v>
      </c>
      <c r="D7153">
        <v>1.8081290800000001E-4</v>
      </c>
      <c r="E7153">
        <f t="shared" si="559"/>
        <v>0.2054721724529926</v>
      </c>
      <c r="F7153">
        <f t="shared" si="555"/>
        <v>25.010692081552687</v>
      </c>
      <c r="G7153">
        <f t="shared" si="556"/>
        <v>3.8445728274536011</v>
      </c>
      <c r="H7153">
        <f t="shared" si="557"/>
        <v>-3.6391006550006084</v>
      </c>
      <c r="I7153">
        <f t="shared" si="558"/>
        <v>13.243053577225858</v>
      </c>
    </row>
    <row r="7154" spans="1:9" x14ac:dyDescent="0.25">
      <c r="A7154">
        <v>62861</v>
      </c>
      <c r="B7154" t="s">
        <v>4</v>
      </c>
      <c r="C7154">
        <v>5.721420709307</v>
      </c>
      <c r="D7154">
        <v>1.5911535900000001E-4</v>
      </c>
      <c r="E7154">
        <f t="shared" si="559"/>
        <v>0.20531305709399258</v>
      </c>
      <c r="F7154">
        <f t="shared" si="555"/>
        <v>25.021377273158731</v>
      </c>
      <c r="G7154">
        <f t="shared" si="556"/>
        <v>3.8429941255703954</v>
      </c>
      <c r="H7154">
        <f t="shared" si="557"/>
        <v>-3.6376810684764029</v>
      </c>
      <c r="I7154">
        <f t="shared" si="558"/>
        <v>13.232723555951624</v>
      </c>
    </row>
    <row r="7155" spans="1:9" x14ac:dyDescent="0.25">
      <c r="A7155">
        <v>67233</v>
      </c>
      <c r="B7155" t="s">
        <v>4</v>
      </c>
      <c r="C7155">
        <v>5.721420709307</v>
      </c>
      <c r="D7155">
        <v>4.8457859400000001E-4</v>
      </c>
      <c r="E7155">
        <f t="shared" si="559"/>
        <v>0.20482847849999258</v>
      </c>
      <c r="F7155">
        <f t="shared" si="555"/>
        <v>25.021377273158731</v>
      </c>
      <c r="G7155">
        <f t="shared" si="556"/>
        <v>3.8429941255703954</v>
      </c>
      <c r="H7155">
        <f t="shared" si="557"/>
        <v>-3.6381656470704029</v>
      </c>
      <c r="I7155">
        <f t="shared" si="558"/>
        <v>13.236249275523203</v>
      </c>
    </row>
    <row r="7156" spans="1:9" x14ac:dyDescent="0.25">
      <c r="A7156">
        <v>67985</v>
      </c>
      <c r="B7156" t="s">
        <v>4</v>
      </c>
      <c r="C7156">
        <v>5.721420709307</v>
      </c>
      <c r="D7156">
        <v>1.9166168299999999E-4</v>
      </c>
      <c r="E7156">
        <f t="shared" si="559"/>
        <v>0.20463681681699258</v>
      </c>
      <c r="F7156">
        <f t="shared" si="555"/>
        <v>25.021377273158731</v>
      </c>
      <c r="G7156">
        <f t="shared" si="556"/>
        <v>3.8429941255703954</v>
      </c>
      <c r="H7156">
        <f t="shared" si="557"/>
        <v>-3.6383573087534029</v>
      </c>
      <c r="I7156">
        <f t="shared" si="558"/>
        <v>13.237643906159304</v>
      </c>
    </row>
    <row r="7157" spans="1:9" x14ac:dyDescent="0.25">
      <c r="A7157">
        <v>71327</v>
      </c>
      <c r="B7157" t="s">
        <v>4</v>
      </c>
      <c r="C7157">
        <v>5.7178483321410001</v>
      </c>
      <c r="D7157">
        <v>2.1335923200000001E-4</v>
      </c>
      <c r="E7157">
        <f t="shared" si="559"/>
        <v>0.20442345758499259</v>
      </c>
      <c r="F7157">
        <f t="shared" si="555"/>
        <v>25.030668969403006</v>
      </c>
      <c r="G7157">
        <f t="shared" si="556"/>
        <v>3.841622361589788</v>
      </c>
      <c r="H7157">
        <f t="shared" si="557"/>
        <v>-3.6371989040047952</v>
      </c>
      <c r="I7157">
        <f t="shared" si="558"/>
        <v>13.229215867293684</v>
      </c>
    </row>
    <row r="7158" spans="1:9" x14ac:dyDescent="0.25">
      <c r="A7158">
        <v>64394</v>
      </c>
      <c r="B7158" t="s">
        <v>4</v>
      </c>
      <c r="C7158">
        <v>5.6913586088679997</v>
      </c>
      <c r="D7158">
        <v>2.6760310400000001E-4</v>
      </c>
      <c r="E7158">
        <f t="shared" si="559"/>
        <v>0.20415585448099258</v>
      </c>
      <c r="F7158">
        <f t="shared" si="555"/>
        <v>25.099819340913204</v>
      </c>
      <c r="G7158">
        <f t="shared" si="556"/>
        <v>3.8314441450268335</v>
      </c>
      <c r="H7158">
        <f t="shared" si="557"/>
        <v>-3.6272882905458408</v>
      </c>
      <c r="I7158">
        <f t="shared" si="558"/>
        <v>13.157220342730968</v>
      </c>
    </row>
    <row r="7159" spans="1:9" x14ac:dyDescent="0.25">
      <c r="A7159">
        <v>66708</v>
      </c>
      <c r="B7159" t="s">
        <v>4</v>
      </c>
      <c r="C7159">
        <v>5.6913586088679997</v>
      </c>
      <c r="D7159">
        <v>1.55499101E-4</v>
      </c>
      <c r="E7159">
        <f t="shared" si="559"/>
        <v>0.20400035537999259</v>
      </c>
      <c r="F7159">
        <f t="shared" si="555"/>
        <v>25.099819340913204</v>
      </c>
      <c r="G7159">
        <f t="shared" si="556"/>
        <v>3.8314441450268335</v>
      </c>
      <c r="H7159">
        <f t="shared" si="557"/>
        <v>-3.6274437896468408</v>
      </c>
      <c r="I7159">
        <f t="shared" si="558"/>
        <v>13.158348447047434</v>
      </c>
    </row>
    <row r="7160" spans="1:9" x14ac:dyDescent="0.25">
      <c r="A7160">
        <v>70975</v>
      </c>
      <c r="B7160" t="s">
        <v>4</v>
      </c>
      <c r="C7160">
        <v>5.6861377120469996</v>
      </c>
      <c r="D7160">
        <v>1.08487745E-4</v>
      </c>
      <c r="E7160">
        <f t="shared" si="559"/>
        <v>0.20389186763499259</v>
      </c>
      <c r="F7160">
        <f t="shared" si="555"/>
        <v>25.11350072271458</v>
      </c>
      <c r="G7160">
        <f t="shared" si="556"/>
        <v>3.8294367753234999</v>
      </c>
      <c r="H7160">
        <f t="shared" si="557"/>
        <v>-3.6255449076885071</v>
      </c>
      <c r="I7160">
        <f t="shared" si="558"/>
        <v>13.144575877666066</v>
      </c>
    </row>
    <row r="7161" spans="1:9" x14ac:dyDescent="0.25">
      <c r="A7161">
        <v>70011</v>
      </c>
      <c r="B7161" t="s">
        <v>4</v>
      </c>
      <c r="C7161">
        <v>5.681807132756</v>
      </c>
      <c r="D7161">
        <v>2.8930065299999998E-4</v>
      </c>
      <c r="E7161">
        <f t="shared" si="559"/>
        <v>0.20360256698199258</v>
      </c>
      <c r="F7161">
        <f t="shared" si="555"/>
        <v>25.124862189223428</v>
      </c>
      <c r="G7161">
        <f t="shared" si="556"/>
        <v>3.827771387871675</v>
      </c>
      <c r="H7161">
        <f t="shared" si="557"/>
        <v>-3.6241688208896825</v>
      </c>
      <c r="I7161">
        <f t="shared" si="558"/>
        <v>13.134599642308912</v>
      </c>
    </row>
    <row r="7162" spans="1:9" x14ac:dyDescent="0.25">
      <c r="A7162">
        <v>70279</v>
      </c>
      <c r="B7162" t="s">
        <v>4</v>
      </c>
      <c r="C7162">
        <v>5.6784475432330002</v>
      </c>
      <c r="D7162">
        <v>1.7719664999999999E-4</v>
      </c>
      <c r="E7162">
        <f t="shared" si="559"/>
        <v>0.20342537033199259</v>
      </c>
      <c r="F7162">
        <f t="shared" si="555"/>
        <v>25.133684458786789</v>
      </c>
      <c r="G7162">
        <f t="shared" si="556"/>
        <v>3.8264791999651444</v>
      </c>
      <c r="H7162">
        <f t="shared" si="557"/>
        <v>-3.623053829633152</v>
      </c>
      <c r="I7162">
        <f t="shared" si="558"/>
        <v>13.126519052419448</v>
      </c>
    </row>
    <row r="7163" spans="1:9" x14ac:dyDescent="0.25">
      <c r="A7163">
        <v>64767</v>
      </c>
      <c r="B7163" t="s">
        <v>4</v>
      </c>
      <c r="C7163">
        <v>5.6767429037600001</v>
      </c>
      <c r="D7163">
        <v>5.8945008000000005E-4</v>
      </c>
      <c r="E7163">
        <f t="shared" si="559"/>
        <v>0.2028359202519926</v>
      </c>
      <c r="F7163">
        <f t="shared" si="555"/>
        <v>25.138163591729217</v>
      </c>
      <c r="G7163">
        <f t="shared" si="556"/>
        <v>3.8258234802556119</v>
      </c>
      <c r="H7163">
        <f t="shared" si="557"/>
        <v>-3.6229875600036192</v>
      </c>
      <c r="I7163">
        <f t="shared" si="558"/>
        <v>13.126038859940978</v>
      </c>
    </row>
    <row r="7164" spans="1:9" x14ac:dyDescent="0.25">
      <c r="A7164">
        <v>64851</v>
      </c>
      <c r="B7164" t="s">
        <v>4</v>
      </c>
      <c r="C7164">
        <v>5.6767429037600001</v>
      </c>
      <c r="D7164">
        <v>2.3867303899999999E-4</v>
      </c>
      <c r="E7164">
        <f t="shared" si="559"/>
        <v>0.2025972472129926</v>
      </c>
      <c r="F7164">
        <f t="shared" si="555"/>
        <v>25.138163591729217</v>
      </c>
      <c r="G7164">
        <f t="shared" si="556"/>
        <v>3.8258234802556119</v>
      </c>
      <c r="H7164">
        <f t="shared" si="557"/>
        <v>-3.6232262330426193</v>
      </c>
      <c r="I7164">
        <f t="shared" si="558"/>
        <v>13.127768335808209</v>
      </c>
    </row>
    <row r="7165" spans="1:9" x14ac:dyDescent="0.25">
      <c r="A7165">
        <v>70705</v>
      </c>
      <c r="B7165" t="s">
        <v>4</v>
      </c>
      <c r="C7165">
        <v>5.6767429037600001</v>
      </c>
      <c r="D7165">
        <v>1.9889419899999999E-4</v>
      </c>
      <c r="E7165">
        <f t="shared" si="559"/>
        <v>0.20239835301399262</v>
      </c>
      <c r="F7165">
        <f t="shared" si="555"/>
        <v>25.138163591729217</v>
      </c>
      <c r="G7165">
        <f t="shared" si="556"/>
        <v>3.8258234802556119</v>
      </c>
      <c r="H7165">
        <f t="shared" si="557"/>
        <v>-3.6234251272416191</v>
      </c>
      <c r="I7165">
        <f t="shared" si="558"/>
        <v>13.129209652725944</v>
      </c>
    </row>
    <row r="7166" spans="1:9" x14ac:dyDescent="0.25">
      <c r="A7166">
        <v>72129</v>
      </c>
      <c r="B7166" t="s">
        <v>4</v>
      </c>
      <c r="C7166">
        <v>5.6748342453660001</v>
      </c>
      <c r="D7166">
        <v>2.02510457E-4</v>
      </c>
      <c r="E7166">
        <f t="shared" si="559"/>
        <v>0.20219584255699261</v>
      </c>
      <c r="F7166">
        <f t="shared" si="555"/>
        <v>25.143181011315562</v>
      </c>
      <c r="G7166">
        <f t="shared" si="556"/>
        <v>3.8250892252445086</v>
      </c>
      <c r="H7166">
        <f t="shared" si="557"/>
        <v>-3.6228933826875158</v>
      </c>
      <c r="I7166">
        <f t="shared" si="558"/>
        <v>13.12535646232099</v>
      </c>
    </row>
    <row r="7167" spans="1:9" x14ac:dyDescent="0.25">
      <c r="A7167">
        <v>68103</v>
      </c>
      <c r="B7167" t="s">
        <v>4</v>
      </c>
      <c r="C7167">
        <v>5.6510844552919997</v>
      </c>
      <c r="D7167">
        <v>2.2059174800000001E-4</v>
      </c>
      <c r="E7167">
        <f t="shared" si="559"/>
        <v>0.20197525080899262</v>
      </c>
      <c r="F7167">
        <f t="shared" si="555"/>
        <v>25.205809156528311</v>
      </c>
      <c r="G7167">
        <f t="shared" si="556"/>
        <v>3.8159478077053879</v>
      </c>
      <c r="H7167">
        <f t="shared" si="557"/>
        <v>-3.6139725568963952</v>
      </c>
      <c r="I7167">
        <f t="shared" si="558"/>
        <v>13.060797642000269</v>
      </c>
    </row>
    <row r="7168" spans="1:9" x14ac:dyDescent="0.25">
      <c r="A7168">
        <v>69647</v>
      </c>
      <c r="B7168" t="s">
        <v>4</v>
      </c>
      <c r="C7168">
        <v>5.6508336698550004</v>
      </c>
      <c r="D7168">
        <v>9.7638970000000003E-5</v>
      </c>
      <c r="E7168">
        <f t="shared" si="559"/>
        <v>0.20187761183899261</v>
      </c>
      <c r="F7168">
        <f t="shared" si="555"/>
        <v>25.206472414664223</v>
      </c>
      <c r="G7168">
        <f t="shared" si="556"/>
        <v>3.8158512300970164</v>
      </c>
      <c r="H7168">
        <f t="shared" si="557"/>
        <v>-3.613973618258024</v>
      </c>
      <c r="I7168">
        <f t="shared" si="558"/>
        <v>13.060805313464993</v>
      </c>
    </row>
    <row r="7169" spans="1:9" x14ac:dyDescent="0.25">
      <c r="A7169">
        <v>73143</v>
      </c>
      <c r="B7169" t="s">
        <v>4</v>
      </c>
      <c r="C7169">
        <v>5.6508336698550004</v>
      </c>
      <c r="D7169">
        <v>2.49521813E-4</v>
      </c>
      <c r="E7169">
        <f t="shared" si="559"/>
        <v>0.20162809002599261</v>
      </c>
      <c r="F7169">
        <f t="shared" si="555"/>
        <v>25.206472414664223</v>
      </c>
      <c r="G7169">
        <f t="shared" si="556"/>
        <v>3.8158512300970164</v>
      </c>
      <c r="H7169">
        <f t="shared" si="557"/>
        <v>-3.6142231400710236</v>
      </c>
      <c r="I7169">
        <f t="shared" si="558"/>
        <v>13.062608906224851</v>
      </c>
    </row>
    <row r="7170" spans="1:9" x14ac:dyDescent="0.25">
      <c r="A7170">
        <v>67053</v>
      </c>
      <c r="B7170" t="s">
        <v>4</v>
      </c>
      <c r="C7170">
        <v>5.6494230748460001</v>
      </c>
      <c r="D7170">
        <v>2.49521813E-4</v>
      </c>
      <c r="E7170">
        <f t="shared" si="559"/>
        <v>0.2013785682129926</v>
      </c>
      <c r="F7170">
        <f t="shared" ref="F7170:F7233" si="560">(LN($L$2/C7170)/(LN($L$2/$L$3)))^$L$4</f>
        <v>25.210203805413069</v>
      </c>
      <c r="G7170">
        <f t="shared" si="556"/>
        <v>3.815307990064063</v>
      </c>
      <c r="H7170">
        <f t="shared" si="557"/>
        <v>-3.6139294218510702</v>
      </c>
      <c r="I7170">
        <f t="shared" si="558"/>
        <v>13.060485866120811</v>
      </c>
    </row>
    <row r="7171" spans="1:9" x14ac:dyDescent="0.25">
      <c r="A7171">
        <v>60706</v>
      </c>
      <c r="B7171" t="s">
        <v>4</v>
      </c>
      <c r="C7171">
        <v>5.6494224902639996</v>
      </c>
      <c r="D7171">
        <v>1.6996413399999999E-4</v>
      </c>
      <c r="E7171">
        <f t="shared" si="559"/>
        <v>0.2012086040789926</v>
      </c>
      <c r="F7171">
        <f t="shared" si="560"/>
        <v>25.210205352051076</v>
      </c>
      <c r="G7171">
        <f t="shared" ref="G7171:G7234" si="561">(1/(1+F7171))*100</f>
        <v>3.8153077649265543</v>
      </c>
      <c r="H7171">
        <f t="shared" ref="H7171:H7234" si="562">E7171-G7171</f>
        <v>-3.6140991608475619</v>
      </c>
      <c r="I7171">
        <f t="shared" ref="I7171:I7234" si="563">H7171^2</f>
        <v>13.061712744439051</v>
      </c>
    </row>
    <row r="7172" spans="1:9" x14ac:dyDescent="0.25">
      <c r="A7172">
        <v>75048</v>
      </c>
      <c r="B7172" t="s">
        <v>4</v>
      </c>
      <c r="C7172">
        <v>5.6494224902639996</v>
      </c>
      <c r="D7172">
        <v>1.04871487E-4</v>
      </c>
      <c r="E7172">
        <f t="shared" ref="E7172:E7235" si="564">E7171-D7172</f>
        <v>0.2011037325919926</v>
      </c>
      <c r="F7172">
        <f t="shared" si="560"/>
        <v>25.210205352051076</v>
      </c>
      <c r="G7172">
        <f t="shared" si="561"/>
        <v>3.8153077649265543</v>
      </c>
      <c r="H7172">
        <f t="shared" si="562"/>
        <v>-3.6142040323345617</v>
      </c>
      <c r="I7172">
        <f t="shared" si="563"/>
        <v>13.062470787343406</v>
      </c>
    </row>
    <row r="7173" spans="1:9" x14ac:dyDescent="0.25">
      <c r="A7173">
        <v>65620</v>
      </c>
      <c r="B7173" t="s">
        <v>4</v>
      </c>
      <c r="C7173">
        <v>5.6494224902639996</v>
      </c>
      <c r="D7173">
        <v>2.3505678000000001E-4</v>
      </c>
      <c r="E7173">
        <f t="shared" si="564"/>
        <v>0.20086867581199261</v>
      </c>
      <c r="F7173">
        <f t="shared" si="560"/>
        <v>25.210205352051076</v>
      </c>
      <c r="G7173">
        <f t="shared" si="561"/>
        <v>3.8153077649265543</v>
      </c>
      <c r="H7173">
        <f t="shared" si="562"/>
        <v>-3.6144390891145619</v>
      </c>
      <c r="I7173">
        <f t="shared" si="563"/>
        <v>13.064169928919304</v>
      </c>
    </row>
    <row r="7174" spans="1:9" x14ac:dyDescent="0.25">
      <c r="A7174">
        <v>67189</v>
      </c>
      <c r="B7174" t="s">
        <v>4</v>
      </c>
      <c r="C7174">
        <v>5.6494224902639996</v>
      </c>
      <c r="D7174">
        <v>1.15720261E-4</v>
      </c>
      <c r="E7174">
        <f t="shared" si="564"/>
        <v>0.2007529555509926</v>
      </c>
      <c r="F7174">
        <f t="shared" si="560"/>
        <v>25.210205352051076</v>
      </c>
      <c r="G7174">
        <f t="shared" si="561"/>
        <v>3.8153077649265543</v>
      </c>
      <c r="H7174">
        <f t="shared" si="562"/>
        <v>-3.6145548093755617</v>
      </c>
      <c r="I7174">
        <f t="shared" si="563"/>
        <v>13.065006469980004</v>
      </c>
    </row>
    <row r="7175" spans="1:9" x14ac:dyDescent="0.25">
      <c r="A7175">
        <v>69438</v>
      </c>
      <c r="B7175" t="s">
        <v>4</v>
      </c>
      <c r="C7175">
        <v>5.6494224902639996</v>
      </c>
      <c r="D7175">
        <v>2.7483561999999998E-4</v>
      </c>
      <c r="E7175">
        <f t="shared" si="564"/>
        <v>0.2004781199309926</v>
      </c>
      <c r="F7175">
        <f t="shared" si="560"/>
        <v>25.210205352051076</v>
      </c>
      <c r="G7175">
        <f t="shared" si="561"/>
        <v>3.8153077649265543</v>
      </c>
      <c r="H7175">
        <f t="shared" si="562"/>
        <v>-3.6148296449955617</v>
      </c>
      <c r="I7175">
        <f t="shared" si="563"/>
        <v>13.066993362338739</v>
      </c>
    </row>
    <row r="7176" spans="1:9" x14ac:dyDescent="0.25">
      <c r="A7176">
        <v>69552</v>
      </c>
      <c r="B7176" t="s">
        <v>4</v>
      </c>
      <c r="C7176">
        <v>5.6494224902639996</v>
      </c>
      <c r="D7176">
        <v>1.19336519E-4</v>
      </c>
      <c r="E7176">
        <f t="shared" si="564"/>
        <v>0.20035878341199259</v>
      </c>
      <c r="F7176">
        <f t="shared" si="560"/>
        <v>25.210205352051076</v>
      </c>
      <c r="G7176">
        <f t="shared" si="561"/>
        <v>3.8153077649265543</v>
      </c>
      <c r="H7176">
        <f t="shared" si="562"/>
        <v>-3.6149489815145617</v>
      </c>
      <c r="I7176">
        <f t="shared" si="563"/>
        <v>13.067856138953166</v>
      </c>
    </row>
    <row r="7177" spans="1:9" x14ac:dyDescent="0.25">
      <c r="A7177">
        <v>72248</v>
      </c>
      <c r="B7177" t="s">
        <v>4</v>
      </c>
      <c r="C7177">
        <v>5.6494224902639996</v>
      </c>
      <c r="D7177">
        <v>1.6996413399999999E-4</v>
      </c>
      <c r="E7177">
        <f t="shared" si="564"/>
        <v>0.20018881927799259</v>
      </c>
      <c r="F7177">
        <f t="shared" si="560"/>
        <v>25.210205352051076</v>
      </c>
      <c r="G7177">
        <f t="shared" si="561"/>
        <v>3.8153077649265543</v>
      </c>
      <c r="H7177">
        <f t="shared" si="562"/>
        <v>-3.615118945648562</v>
      </c>
      <c r="I7177">
        <f t="shared" si="563"/>
        <v>13.06908499118717</v>
      </c>
    </row>
    <row r="7178" spans="1:9" x14ac:dyDescent="0.25">
      <c r="A7178">
        <v>63066</v>
      </c>
      <c r="B7178" t="s">
        <v>4</v>
      </c>
      <c r="C7178">
        <v>5.6432867234930004</v>
      </c>
      <c r="D7178">
        <v>2.42289297E-4</v>
      </c>
      <c r="E7178">
        <f t="shared" si="564"/>
        <v>0.1999465299809926</v>
      </c>
      <c r="F7178">
        <f t="shared" si="560"/>
        <v>25.226451026055944</v>
      </c>
      <c r="G7178">
        <f t="shared" si="561"/>
        <v>3.8129444163318218</v>
      </c>
      <c r="H7178">
        <f t="shared" si="562"/>
        <v>-3.6129978863508292</v>
      </c>
      <c r="I7178">
        <f t="shared" si="563"/>
        <v>13.053753726775559</v>
      </c>
    </row>
    <row r="7179" spans="1:9" x14ac:dyDescent="0.25">
      <c r="A7179">
        <v>62887</v>
      </c>
      <c r="B7179" t="s">
        <v>4</v>
      </c>
      <c r="C7179">
        <v>5.6415926064870003</v>
      </c>
      <c r="D7179">
        <v>2.7121936200000002E-4</v>
      </c>
      <c r="E7179">
        <f t="shared" si="564"/>
        <v>0.1996753106189926</v>
      </c>
      <c r="F7179">
        <f t="shared" si="560"/>
        <v>25.230940835563452</v>
      </c>
      <c r="G7179">
        <f t="shared" si="561"/>
        <v>3.8122917750789078</v>
      </c>
      <c r="H7179">
        <f t="shared" si="562"/>
        <v>-3.612616464459915</v>
      </c>
      <c r="I7179">
        <f t="shared" si="563"/>
        <v>13.050997719286856</v>
      </c>
    </row>
    <row r="7180" spans="1:9" x14ac:dyDescent="0.25">
      <c r="A7180">
        <v>67131</v>
      </c>
      <c r="B7180" t="s">
        <v>4</v>
      </c>
      <c r="C7180">
        <v>5.6415926064870003</v>
      </c>
      <c r="D7180">
        <v>2.2782426400000001E-4</v>
      </c>
      <c r="E7180">
        <f t="shared" si="564"/>
        <v>0.1994474863549926</v>
      </c>
      <c r="F7180">
        <f t="shared" si="560"/>
        <v>25.230940835563452</v>
      </c>
      <c r="G7180">
        <f t="shared" si="561"/>
        <v>3.8122917750789078</v>
      </c>
      <c r="H7180">
        <f t="shared" si="562"/>
        <v>-3.6128442887239154</v>
      </c>
      <c r="I7180">
        <f t="shared" si="563"/>
        <v>13.052643854565014</v>
      </c>
    </row>
    <row r="7181" spans="1:9" x14ac:dyDescent="0.25">
      <c r="A7181">
        <v>65317</v>
      </c>
      <c r="B7181" t="s">
        <v>4</v>
      </c>
      <c r="C7181">
        <v>5.639398087769</v>
      </c>
      <c r="D7181">
        <v>1.4465032599999999E-4</v>
      </c>
      <c r="E7181">
        <f t="shared" si="564"/>
        <v>0.1993028360289926</v>
      </c>
      <c r="F7181">
        <f t="shared" si="560"/>
        <v>25.236759594338558</v>
      </c>
      <c r="G7181">
        <f t="shared" si="561"/>
        <v>3.8114462893343846</v>
      </c>
      <c r="H7181">
        <f t="shared" si="562"/>
        <v>-3.612143453305392</v>
      </c>
      <c r="I7181">
        <f t="shared" si="563"/>
        <v>13.047580327257002</v>
      </c>
    </row>
    <row r="7182" spans="1:9" x14ac:dyDescent="0.25">
      <c r="A7182">
        <v>70791</v>
      </c>
      <c r="B7182" t="s">
        <v>4</v>
      </c>
      <c r="C7182">
        <v>5.639398087769</v>
      </c>
      <c r="D7182">
        <v>2.02510457E-4</v>
      </c>
      <c r="E7182">
        <f t="shared" si="564"/>
        <v>0.19910032557199259</v>
      </c>
      <c r="F7182">
        <f t="shared" si="560"/>
        <v>25.236759594338558</v>
      </c>
      <c r="G7182">
        <f t="shared" si="561"/>
        <v>3.8114462893343846</v>
      </c>
      <c r="H7182">
        <f t="shared" si="562"/>
        <v>-3.612345963762392</v>
      </c>
      <c r="I7182">
        <f t="shared" si="563"/>
        <v>13.049043361910446</v>
      </c>
    </row>
    <row r="7183" spans="1:9" x14ac:dyDescent="0.25">
      <c r="A7183">
        <v>71794</v>
      </c>
      <c r="B7183" t="s">
        <v>4</v>
      </c>
      <c r="C7183">
        <v>5.639398087769</v>
      </c>
      <c r="D7183">
        <v>1.5188284300000001E-4</v>
      </c>
      <c r="E7183">
        <f t="shared" si="564"/>
        <v>0.19894844272899259</v>
      </c>
      <c r="F7183">
        <f t="shared" si="560"/>
        <v>25.236759594338558</v>
      </c>
      <c r="G7183">
        <f t="shared" si="561"/>
        <v>3.8114462893343846</v>
      </c>
      <c r="H7183">
        <f t="shared" si="562"/>
        <v>-3.6124978466053919</v>
      </c>
      <c r="I7183">
        <f t="shared" si="563"/>
        <v>13.050140691728593</v>
      </c>
    </row>
    <row r="7184" spans="1:9" x14ac:dyDescent="0.25">
      <c r="A7184">
        <v>72629</v>
      </c>
      <c r="B7184" t="s">
        <v>4</v>
      </c>
      <c r="C7184">
        <v>5.639398087769</v>
      </c>
      <c r="D7184">
        <v>1.19336519E-4</v>
      </c>
      <c r="E7184">
        <f t="shared" si="564"/>
        <v>0.19882910620999258</v>
      </c>
      <c r="F7184">
        <f t="shared" si="560"/>
        <v>25.236759594338558</v>
      </c>
      <c r="G7184">
        <f t="shared" si="561"/>
        <v>3.8114462893343846</v>
      </c>
      <c r="H7184">
        <f t="shared" si="562"/>
        <v>-3.6126171831243918</v>
      </c>
      <c r="I7184">
        <f t="shared" si="563"/>
        <v>13.051002911805616</v>
      </c>
    </row>
    <row r="7185" spans="1:9" x14ac:dyDescent="0.25">
      <c r="A7185">
        <v>63798</v>
      </c>
      <c r="B7185" t="s">
        <v>4</v>
      </c>
      <c r="C7185">
        <v>5.6364143841100001</v>
      </c>
      <c r="D7185">
        <v>3.9417214000000002E-4</v>
      </c>
      <c r="E7185">
        <f t="shared" si="564"/>
        <v>0.19843493406999257</v>
      </c>
      <c r="F7185">
        <f t="shared" si="560"/>
        <v>25.244675888182275</v>
      </c>
      <c r="G7185">
        <f t="shared" si="561"/>
        <v>3.8102966264875473</v>
      </c>
      <c r="H7185">
        <f t="shared" si="562"/>
        <v>-3.6118616924175546</v>
      </c>
      <c r="I7185">
        <f t="shared" si="563"/>
        <v>13.045544885153403</v>
      </c>
    </row>
    <row r="7186" spans="1:9" x14ac:dyDescent="0.25">
      <c r="A7186">
        <v>62654</v>
      </c>
      <c r="B7186" t="s">
        <v>4</v>
      </c>
      <c r="C7186">
        <v>5.6341584843419996</v>
      </c>
      <c r="D7186">
        <v>8.3173938000000004E-5</v>
      </c>
      <c r="E7186">
        <f t="shared" si="564"/>
        <v>0.19835176013199257</v>
      </c>
      <c r="F7186">
        <f t="shared" si="560"/>
        <v>25.25066502925554</v>
      </c>
      <c r="G7186">
        <f t="shared" si="561"/>
        <v>3.8094272997866203</v>
      </c>
      <c r="H7186">
        <f t="shared" si="562"/>
        <v>-3.6110755396546277</v>
      </c>
      <c r="I7186">
        <f t="shared" si="563"/>
        <v>13.03986655309196</v>
      </c>
    </row>
    <row r="7187" spans="1:9" x14ac:dyDescent="0.25">
      <c r="A7187">
        <v>68401</v>
      </c>
      <c r="B7187" t="s">
        <v>4</v>
      </c>
      <c r="C7187">
        <v>5.6341584843419996</v>
      </c>
      <c r="D7187">
        <v>1.41034068E-4</v>
      </c>
      <c r="E7187">
        <f t="shared" si="564"/>
        <v>0.19821072606399256</v>
      </c>
      <c r="F7187">
        <f t="shared" si="560"/>
        <v>25.25066502925554</v>
      </c>
      <c r="G7187">
        <f t="shared" si="561"/>
        <v>3.8094272997866203</v>
      </c>
      <c r="H7187">
        <f t="shared" si="562"/>
        <v>-3.6112165737226278</v>
      </c>
      <c r="I7187">
        <f t="shared" si="563"/>
        <v>13.040885142328996</v>
      </c>
    </row>
    <row r="7188" spans="1:9" x14ac:dyDescent="0.25">
      <c r="A7188">
        <v>70885</v>
      </c>
      <c r="B7188" t="s">
        <v>4</v>
      </c>
      <c r="C7188">
        <v>5.6341584843419996</v>
      </c>
      <c r="D7188">
        <v>2.6037058799999998E-4</v>
      </c>
      <c r="E7188">
        <f t="shared" si="564"/>
        <v>0.19795035547599257</v>
      </c>
      <c r="F7188">
        <f t="shared" si="560"/>
        <v>25.25066502925554</v>
      </c>
      <c r="G7188">
        <f t="shared" si="561"/>
        <v>3.8094272997866203</v>
      </c>
      <c r="H7188">
        <f t="shared" si="562"/>
        <v>-3.6114769443106276</v>
      </c>
      <c r="I7188">
        <f t="shared" si="563"/>
        <v>13.042765719287228</v>
      </c>
    </row>
    <row r="7189" spans="1:9" x14ac:dyDescent="0.25">
      <c r="A7189">
        <v>72546</v>
      </c>
      <c r="B7189" t="s">
        <v>4</v>
      </c>
      <c r="C7189">
        <v>5.6331851562480004</v>
      </c>
      <c r="D7189">
        <v>2.0612671499999999E-4</v>
      </c>
      <c r="E7189">
        <f t="shared" si="564"/>
        <v>0.19774422876099257</v>
      </c>
      <c r="F7189">
        <f t="shared" si="560"/>
        <v>25.253250119550696</v>
      </c>
      <c r="G7189">
        <f t="shared" si="561"/>
        <v>3.8090521952377387</v>
      </c>
      <c r="H7189">
        <f t="shared" si="562"/>
        <v>-3.6113079664767462</v>
      </c>
      <c r="I7189">
        <f t="shared" si="563"/>
        <v>13.041545228738412</v>
      </c>
    </row>
    <row r="7190" spans="1:9" x14ac:dyDescent="0.25">
      <c r="A7190">
        <v>70533</v>
      </c>
      <c r="B7190" t="s">
        <v>4</v>
      </c>
      <c r="C7190">
        <v>5.6262619582799998</v>
      </c>
      <c r="D7190">
        <v>1.01255229E-4</v>
      </c>
      <c r="E7190">
        <f t="shared" si="564"/>
        <v>0.19764297353199256</v>
      </c>
      <c r="F7190">
        <f t="shared" si="560"/>
        <v>25.271655441046526</v>
      </c>
      <c r="G7190">
        <f t="shared" si="561"/>
        <v>3.8063836603064298</v>
      </c>
      <c r="H7190">
        <f t="shared" si="562"/>
        <v>-3.6087406867744374</v>
      </c>
      <c r="I7190">
        <f t="shared" si="563"/>
        <v>13.023009344381238</v>
      </c>
    </row>
    <row r="7191" spans="1:9" x14ac:dyDescent="0.25">
      <c r="A7191">
        <v>68790</v>
      </c>
      <c r="B7191" t="s">
        <v>4</v>
      </c>
      <c r="C7191">
        <v>5.6114106668529997</v>
      </c>
      <c r="D7191">
        <v>1.48266585E-4</v>
      </c>
      <c r="E7191">
        <f t="shared" si="564"/>
        <v>0.19749470694699256</v>
      </c>
      <c r="F7191">
        <f t="shared" si="560"/>
        <v>25.311243215433411</v>
      </c>
      <c r="G7191">
        <f t="shared" si="561"/>
        <v>3.8006565931230076</v>
      </c>
      <c r="H7191">
        <f t="shared" si="562"/>
        <v>-3.6031618861760153</v>
      </c>
      <c r="I7191">
        <f t="shared" si="563"/>
        <v>12.9827755779915</v>
      </c>
    </row>
    <row r="7192" spans="1:9" x14ac:dyDescent="0.25">
      <c r="A7192">
        <v>71889</v>
      </c>
      <c r="B7192" t="s">
        <v>4</v>
      </c>
      <c r="C7192">
        <v>5.6014645982699998</v>
      </c>
      <c r="D7192">
        <v>1.04871487E-4</v>
      </c>
      <c r="E7192">
        <f t="shared" si="564"/>
        <v>0.19738983545999256</v>
      </c>
      <c r="F7192">
        <f t="shared" si="560"/>
        <v>25.33783647594338</v>
      </c>
      <c r="G7192">
        <f t="shared" si="561"/>
        <v>3.7968190778061301</v>
      </c>
      <c r="H7192">
        <f t="shared" si="562"/>
        <v>-3.5994292423461376</v>
      </c>
      <c r="I7192">
        <f t="shared" si="563"/>
        <v>12.955890870656489</v>
      </c>
    </row>
    <row r="7193" spans="1:9" x14ac:dyDescent="0.25">
      <c r="A7193">
        <v>62318</v>
      </c>
      <c r="B7193" t="s">
        <v>4</v>
      </c>
      <c r="C7193">
        <v>5.5912198085720002</v>
      </c>
      <c r="D7193">
        <v>2.7483561999999998E-4</v>
      </c>
      <c r="E7193">
        <f t="shared" si="564"/>
        <v>0.19711499983999256</v>
      </c>
      <c r="F7193">
        <f t="shared" si="560"/>
        <v>25.36529662369248</v>
      </c>
      <c r="G7193">
        <f t="shared" si="561"/>
        <v>3.7928645911814862</v>
      </c>
      <c r="H7193">
        <f t="shared" si="562"/>
        <v>-3.5957495913414936</v>
      </c>
      <c r="I7193">
        <f t="shared" si="563"/>
        <v>12.929415123632518</v>
      </c>
    </row>
    <row r="7194" spans="1:9" x14ac:dyDescent="0.25">
      <c r="A7194">
        <v>68373</v>
      </c>
      <c r="B7194" t="s">
        <v>4</v>
      </c>
      <c r="C7194">
        <v>5.5912198085720002</v>
      </c>
      <c r="D7194">
        <v>2.2059174800000001E-4</v>
      </c>
      <c r="E7194">
        <f t="shared" si="564"/>
        <v>0.19689440809199257</v>
      </c>
      <c r="F7194">
        <f t="shared" si="560"/>
        <v>25.36529662369248</v>
      </c>
      <c r="G7194">
        <f t="shared" si="561"/>
        <v>3.7928645911814862</v>
      </c>
      <c r="H7194">
        <f t="shared" si="562"/>
        <v>-3.5959701830894937</v>
      </c>
      <c r="I7194">
        <f t="shared" si="563"/>
        <v>12.931001557668687</v>
      </c>
    </row>
    <row r="7195" spans="1:9" x14ac:dyDescent="0.25">
      <c r="A7195">
        <v>61795</v>
      </c>
      <c r="B7195" t="s">
        <v>4</v>
      </c>
      <c r="C7195">
        <v>5.5848928836710003</v>
      </c>
      <c r="D7195">
        <v>1.6996413399999999E-4</v>
      </c>
      <c r="E7195">
        <f t="shared" si="564"/>
        <v>0.19672444395799257</v>
      </c>
      <c r="F7195">
        <f t="shared" si="560"/>
        <v>25.382290008691307</v>
      </c>
      <c r="G7195">
        <f t="shared" si="561"/>
        <v>3.7904215277391113</v>
      </c>
      <c r="H7195">
        <f t="shared" si="562"/>
        <v>-3.5936970837811186</v>
      </c>
      <c r="I7195">
        <f t="shared" si="563"/>
        <v>12.914658729976916</v>
      </c>
    </row>
    <row r="7196" spans="1:9" x14ac:dyDescent="0.25">
      <c r="A7196">
        <v>71605</v>
      </c>
      <c r="B7196" t="s">
        <v>4</v>
      </c>
      <c r="C7196">
        <v>5.5848917145080001</v>
      </c>
      <c r="D7196">
        <v>1.41034068E-4</v>
      </c>
      <c r="E7196">
        <f t="shared" si="564"/>
        <v>0.19658340988999257</v>
      </c>
      <c r="F7196">
        <f t="shared" si="560"/>
        <v>25.382293151380576</v>
      </c>
      <c r="G7196">
        <f t="shared" si="561"/>
        <v>3.7904210762197161</v>
      </c>
      <c r="H7196">
        <f t="shared" si="562"/>
        <v>-3.5938376663297236</v>
      </c>
      <c r="I7196">
        <f t="shared" si="563"/>
        <v>12.915669171930274</v>
      </c>
    </row>
    <row r="7197" spans="1:9" x14ac:dyDescent="0.25">
      <c r="A7197">
        <v>70740</v>
      </c>
      <c r="B7197" t="s">
        <v>4</v>
      </c>
      <c r="C7197">
        <v>5.5769910963760001</v>
      </c>
      <c r="D7197">
        <v>3.0738194399999999E-4</v>
      </c>
      <c r="E7197">
        <f t="shared" si="564"/>
        <v>0.19627602794599255</v>
      </c>
      <c r="F7197">
        <f t="shared" si="560"/>
        <v>25.40355061358941</v>
      </c>
      <c r="G7197">
        <f t="shared" si="561"/>
        <v>3.7873694134353237</v>
      </c>
      <c r="H7197">
        <f t="shared" si="562"/>
        <v>-3.591093385489331</v>
      </c>
      <c r="I7197">
        <f t="shared" si="563"/>
        <v>12.895951703305224</v>
      </c>
    </row>
    <row r="7198" spans="1:9" x14ac:dyDescent="0.25">
      <c r="A7198">
        <v>66145</v>
      </c>
      <c r="B7198" t="s">
        <v>4</v>
      </c>
      <c r="C7198">
        <v>5.5763118127459999</v>
      </c>
      <c r="D7198">
        <v>3.0376568600000003E-4</v>
      </c>
      <c r="E7198">
        <f t="shared" si="564"/>
        <v>0.19597226225999256</v>
      </c>
      <c r="F7198">
        <f t="shared" si="560"/>
        <v>25.405380237902971</v>
      </c>
      <c r="G7198">
        <f t="shared" si="561"/>
        <v>3.7871069872516885</v>
      </c>
      <c r="H7198">
        <f t="shared" si="562"/>
        <v>-3.5911347249916958</v>
      </c>
      <c r="I7198">
        <f t="shared" si="563"/>
        <v>12.896248613041182</v>
      </c>
    </row>
    <row r="7199" spans="1:9" x14ac:dyDescent="0.25">
      <c r="A7199">
        <v>72752</v>
      </c>
      <c r="B7199" t="s">
        <v>4</v>
      </c>
      <c r="C7199">
        <v>5.5582160943380003</v>
      </c>
      <c r="D7199">
        <v>2.0612671499999999E-4</v>
      </c>
      <c r="E7199">
        <f t="shared" si="564"/>
        <v>0.19576613554499256</v>
      </c>
      <c r="F7199">
        <f t="shared" si="560"/>
        <v>25.454233792491252</v>
      </c>
      <c r="G7199">
        <f t="shared" si="561"/>
        <v>3.7801132621873146</v>
      </c>
      <c r="H7199">
        <f t="shared" si="562"/>
        <v>-3.5843471266423221</v>
      </c>
      <c r="I7199">
        <f t="shared" si="563"/>
        <v>12.847544324269071</v>
      </c>
    </row>
    <row r="7200" spans="1:9" x14ac:dyDescent="0.25">
      <c r="A7200">
        <v>66803</v>
      </c>
      <c r="B7200" t="s">
        <v>4</v>
      </c>
      <c r="C7200">
        <v>5.5571340340970004</v>
      </c>
      <c r="D7200">
        <v>1.3380155200000001E-4</v>
      </c>
      <c r="E7200">
        <f t="shared" si="564"/>
        <v>0.19563233399299257</v>
      </c>
      <c r="F7200">
        <f t="shared" si="560"/>
        <v>25.457162010609231</v>
      </c>
      <c r="G7200">
        <f t="shared" si="561"/>
        <v>3.7796948879059795</v>
      </c>
      <c r="H7200">
        <f t="shared" si="562"/>
        <v>-3.5840625539129869</v>
      </c>
      <c r="I7200">
        <f t="shared" si="563"/>
        <v>12.845504390361283</v>
      </c>
    </row>
    <row r="7201" spans="1:9" x14ac:dyDescent="0.25">
      <c r="A7201">
        <v>72307</v>
      </c>
      <c r="B7201" t="s">
        <v>4</v>
      </c>
      <c r="C7201">
        <v>5.5571340340970004</v>
      </c>
      <c r="D7201">
        <v>2.1697549E-4</v>
      </c>
      <c r="E7201">
        <f t="shared" si="564"/>
        <v>0.19541535850299258</v>
      </c>
      <c r="F7201">
        <f t="shared" si="560"/>
        <v>25.457162010609231</v>
      </c>
      <c r="G7201">
        <f t="shared" si="561"/>
        <v>3.7796948879059795</v>
      </c>
      <c r="H7201">
        <f t="shared" si="562"/>
        <v>-3.5842795294029868</v>
      </c>
      <c r="I7201">
        <f t="shared" si="563"/>
        <v>12.847059744897296</v>
      </c>
    </row>
    <row r="7202" spans="1:9" x14ac:dyDescent="0.25">
      <c r="A7202">
        <v>60269</v>
      </c>
      <c r="B7202" t="s">
        <v>4</v>
      </c>
      <c r="C7202">
        <v>5.5524036011020002</v>
      </c>
      <c r="D7202">
        <v>1.41034068E-4</v>
      </c>
      <c r="E7202">
        <f t="shared" si="564"/>
        <v>0.19527432443499257</v>
      </c>
      <c r="F7202">
        <f t="shared" si="560"/>
        <v>25.469972511486709</v>
      </c>
      <c r="G7202">
        <f t="shared" si="561"/>
        <v>3.7778656534911303</v>
      </c>
      <c r="H7202">
        <f t="shared" si="562"/>
        <v>-3.5825913290561378</v>
      </c>
      <c r="I7202">
        <f t="shared" si="563"/>
        <v>12.834960631028224</v>
      </c>
    </row>
    <row r="7203" spans="1:9" x14ac:dyDescent="0.25">
      <c r="A7203">
        <v>60466</v>
      </c>
      <c r="B7203" t="s">
        <v>4</v>
      </c>
      <c r="C7203">
        <v>5.5524036011020002</v>
      </c>
      <c r="D7203">
        <v>2.09742973E-4</v>
      </c>
      <c r="E7203">
        <f t="shared" si="564"/>
        <v>0.19506458146199257</v>
      </c>
      <c r="F7203">
        <f t="shared" si="560"/>
        <v>25.469972511486709</v>
      </c>
      <c r="G7203">
        <f t="shared" si="561"/>
        <v>3.7778656534911303</v>
      </c>
      <c r="H7203">
        <f t="shared" si="562"/>
        <v>-3.5828010720291377</v>
      </c>
      <c r="I7203">
        <f t="shared" si="563"/>
        <v>12.836463521733139</v>
      </c>
    </row>
    <row r="7204" spans="1:9" x14ac:dyDescent="0.25">
      <c r="A7204">
        <v>74740</v>
      </c>
      <c r="B7204" t="s">
        <v>4</v>
      </c>
      <c r="C7204">
        <v>5.5524036011020002</v>
      </c>
      <c r="D7204">
        <v>1.41034068E-4</v>
      </c>
      <c r="E7204">
        <f t="shared" si="564"/>
        <v>0.19492354739399256</v>
      </c>
      <c r="F7204">
        <f t="shared" si="560"/>
        <v>25.469972511486709</v>
      </c>
      <c r="G7204">
        <f t="shared" si="561"/>
        <v>3.7778656534911303</v>
      </c>
      <c r="H7204">
        <f t="shared" si="562"/>
        <v>-3.5829421060971378</v>
      </c>
      <c r="I7204">
        <f t="shared" si="563"/>
        <v>12.837474135643793</v>
      </c>
    </row>
    <row r="7205" spans="1:9" x14ac:dyDescent="0.25">
      <c r="A7205">
        <v>70204</v>
      </c>
      <c r="B7205" t="s">
        <v>4</v>
      </c>
      <c r="C7205">
        <v>5.5524036011020002</v>
      </c>
      <c r="D7205">
        <v>9.4022712000000003E-5</v>
      </c>
      <c r="E7205">
        <f t="shared" si="564"/>
        <v>0.19482952468199255</v>
      </c>
      <c r="F7205">
        <f t="shared" si="560"/>
        <v>25.469972511486709</v>
      </c>
      <c r="G7205">
        <f t="shared" si="561"/>
        <v>3.7778656534911303</v>
      </c>
      <c r="H7205">
        <f t="shared" si="562"/>
        <v>-3.5830361288091379</v>
      </c>
      <c r="I7205">
        <f t="shared" si="563"/>
        <v>12.838147900351574</v>
      </c>
    </row>
    <row r="7206" spans="1:9" x14ac:dyDescent="0.25">
      <c r="A7206">
        <v>73443</v>
      </c>
      <c r="B7206" t="s">
        <v>4</v>
      </c>
      <c r="C7206">
        <v>5.5524036011020002</v>
      </c>
      <c r="D7206">
        <v>1.3380155200000001E-4</v>
      </c>
      <c r="E7206">
        <f t="shared" si="564"/>
        <v>0.19469572312999256</v>
      </c>
      <c r="F7206">
        <f t="shared" si="560"/>
        <v>25.469972511486709</v>
      </c>
      <c r="G7206">
        <f t="shared" si="561"/>
        <v>3.7778656534911303</v>
      </c>
      <c r="H7206">
        <f t="shared" si="562"/>
        <v>-3.5831699303611377</v>
      </c>
      <c r="I7206">
        <f t="shared" si="563"/>
        <v>12.839106749844241</v>
      </c>
    </row>
    <row r="7207" spans="1:9" x14ac:dyDescent="0.25">
      <c r="A7207">
        <v>73677</v>
      </c>
      <c r="B7207" t="s">
        <v>4</v>
      </c>
      <c r="C7207">
        <v>5.5524036011020002</v>
      </c>
      <c r="D7207">
        <v>1.5188284300000001E-4</v>
      </c>
      <c r="E7207">
        <f t="shared" si="564"/>
        <v>0.19454384028699256</v>
      </c>
      <c r="F7207">
        <f t="shared" si="560"/>
        <v>25.469972511486709</v>
      </c>
      <c r="G7207">
        <f t="shared" si="561"/>
        <v>3.7778656534911303</v>
      </c>
      <c r="H7207">
        <f t="shared" si="562"/>
        <v>-3.5833218132041376</v>
      </c>
      <c r="I7207">
        <f t="shared" si="563"/>
        <v>12.840195216984588</v>
      </c>
    </row>
    <row r="7208" spans="1:9" x14ac:dyDescent="0.25">
      <c r="A7208">
        <v>64354</v>
      </c>
      <c r="B7208" t="s">
        <v>4</v>
      </c>
      <c r="C7208">
        <v>5.5507533277030001</v>
      </c>
      <c r="D7208">
        <v>1.41034068E-4</v>
      </c>
      <c r="E7208">
        <f t="shared" si="564"/>
        <v>0.19440280621899256</v>
      </c>
      <c r="F7208">
        <f t="shared" si="560"/>
        <v>25.474445163026434</v>
      </c>
      <c r="G7208">
        <f t="shared" si="561"/>
        <v>3.7772274124806806</v>
      </c>
      <c r="H7208">
        <f t="shared" si="562"/>
        <v>-3.582824606261688</v>
      </c>
      <c r="I7208">
        <f t="shared" si="563"/>
        <v>12.83663215923422</v>
      </c>
    </row>
    <row r="7209" spans="1:9" x14ac:dyDescent="0.25">
      <c r="A7209">
        <v>70366</v>
      </c>
      <c r="B7209" t="s">
        <v>4</v>
      </c>
      <c r="C7209">
        <v>5.5480449619019998</v>
      </c>
      <c r="D7209">
        <v>2.1335923200000001E-4</v>
      </c>
      <c r="E7209">
        <f t="shared" si="564"/>
        <v>0.19418944698699256</v>
      </c>
      <c r="F7209">
        <f t="shared" si="560"/>
        <v>25.481789482794319</v>
      </c>
      <c r="G7209">
        <f t="shared" si="561"/>
        <v>3.7761798561600881</v>
      </c>
      <c r="H7209">
        <f t="shared" si="562"/>
        <v>-3.5819904091730956</v>
      </c>
      <c r="I7209">
        <f t="shared" si="563"/>
        <v>12.830655291408041</v>
      </c>
    </row>
    <row r="7210" spans="1:9" x14ac:dyDescent="0.25">
      <c r="A7210">
        <v>71640</v>
      </c>
      <c r="B7210" t="s">
        <v>4</v>
      </c>
      <c r="C7210">
        <v>5.5480449619019998</v>
      </c>
      <c r="D7210">
        <v>2.02510457E-4</v>
      </c>
      <c r="E7210">
        <f t="shared" si="564"/>
        <v>0.19398693652999255</v>
      </c>
      <c r="F7210">
        <f t="shared" si="560"/>
        <v>25.481789482794319</v>
      </c>
      <c r="G7210">
        <f t="shared" si="561"/>
        <v>3.7761798561600881</v>
      </c>
      <c r="H7210">
        <f t="shared" si="562"/>
        <v>-3.5821929196300957</v>
      </c>
      <c r="I7210">
        <f t="shared" si="563"/>
        <v>12.832106113447988</v>
      </c>
    </row>
    <row r="7211" spans="1:9" x14ac:dyDescent="0.25">
      <c r="A7211">
        <v>72225</v>
      </c>
      <c r="B7211" t="s">
        <v>4</v>
      </c>
      <c r="C7211">
        <v>5.5480449619019998</v>
      </c>
      <c r="D7211">
        <v>1.5911535900000001E-4</v>
      </c>
      <c r="E7211">
        <f t="shared" si="564"/>
        <v>0.19382782117099254</v>
      </c>
      <c r="F7211">
        <f t="shared" si="560"/>
        <v>25.481789482794319</v>
      </c>
      <c r="G7211">
        <f t="shared" si="561"/>
        <v>3.7761798561600881</v>
      </c>
      <c r="H7211">
        <f t="shared" si="562"/>
        <v>-3.5823520349890954</v>
      </c>
      <c r="I7211">
        <f t="shared" si="563"/>
        <v>12.833246102590513</v>
      </c>
    </row>
    <row r="7212" spans="1:9" x14ac:dyDescent="0.25">
      <c r="A7212">
        <v>75325</v>
      </c>
      <c r="B7212" t="s">
        <v>4</v>
      </c>
      <c r="C7212">
        <v>5.5298849395370002</v>
      </c>
      <c r="D7212">
        <v>1.8442916599999999E-4</v>
      </c>
      <c r="E7212">
        <f t="shared" si="564"/>
        <v>0.19364339200499253</v>
      </c>
      <c r="F7212">
        <f t="shared" si="560"/>
        <v>25.531162308658192</v>
      </c>
      <c r="G7212">
        <f t="shared" si="561"/>
        <v>3.7691526227392589</v>
      </c>
      <c r="H7212">
        <f t="shared" si="562"/>
        <v>-3.5755092307342662</v>
      </c>
      <c r="I7212">
        <f t="shared" si="563"/>
        <v>12.784266259065944</v>
      </c>
    </row>
    <row r="7213" spans="1:9" x14ac:dyDescent="0.25">
      <c r="A7213">
        <v>63171</v>
      </c>
      <c r="B7213" t="s">
        <v>4</v>
      </c>
      <c r="C7213">
        <v>5.5298849395370002</v>
      </c>
      <c r="D7213">
        <v>1.5188284300000001E-4</v>
      </c>
      <c r="E7213">
        <f t="shared" si="564"/>
        <v>0.19349150916199254</v>
      </c>
      <c r="F7213">
        <f t="shared" si="560"/>
        <v>25.531162308658192</v>
      </c>
      <c r="G7213">
        <f t="shared" si="561"/>
        <v>3.7691526227392589</v>
      </c>
      <c r="H7213">
        <f t="shared" si="562"/>
        <v>-3.5756611135772665</v>
      </c>
      <c r="I7213">
        <f t="shared" si="563"/>
        <v>12.785352399148618</v>
      </c>
    </row>
    <row r="7214" spans="1:9" x14ac:dyDescent="0.25">
      <c r="A7214">
        <v>64229</v>
      </c>
      <c r="B7214" t="s">
        <v>4</v>
      </c>
      <c r="C7214">
        <v>5.5298849395370002</v>
      </c>
      <c r="D7214">
        <v>8.3173938000000004E-5</v>
      </c>
      <c r="E7214">
        <f t="shared" si="564"/>
        <v>0.19340833522399253</v>
      </c>
      <c r="F7214">
        <f t="shared" si="560"/>
        <v>25.531162308658192</v>
      </c>
      <c r="G7214">
        <f t="shared" si="561"/>
        <v>3.7691526227392589</v>
      </c>
      <c r="H7214">
        <f t="shared" si="562"/>
        <v>-3.5757442875152665</v>
      </c>
      <c r="I7214">
        <f t="shared" si="563"/>
        <v>12.785947209698062</v>
      </c>
    </row>
    <row r="7215" spans="1:9" x14ac:dyDescent="0.25">
      <c r="A7215">
        <v>66506</v>
      </c>
      <c r="B7215" t="s">
        <v>4</v>
      </c>
      <c r="C7215">
        <v>5.5298849395370002</v>
      </c>
      <c r="D7215">
        <v>1.15720261E-4</v>
      </c>
      <c r="E7215">
        <f t="shared" si="564"/>
        <v>0.19329261496299252</v>
      </c>
      <c r="F7215">
        <f t="shared" si="560"/>
        <v>25.531162308658192</v>
      </c>
      <c r="G7215">
        <f t="shared" si="561"/>
        <v>3.7691526227392589</v>
      </c>
      <c r="H7215">
        <f t="shared" si="562"/>
        <v>-3.5758600077762663</v>
      </c>
      <c r="I7215">
        <f t="shared" si="563"/>
        <v>12.786774795213679</v>
      </c>
    </row>
    <row r="7216" spans="1:9" x14ac:dyDescent="0.25">
      <c r="A7216">
        <v>68207</v>
      </c>
      <c r="B7216" t="s">
        <v>4</v>
      </c>
      <c r="C7216">
        <v>5.5298849395370002</v>
      </c>
      <c r="D7216">
        <v>2.8206813700000001E-4</v>
      </c>
      <c r="E7216">
        <f t="shared" si="564"/>
        <v>0.19301054682599253</v>
      </c>
      <c r="F7216">
        <f t="shared" si="560"/>
        <v>25.531162308658192</v>
      </c>
      <c r="G7216">
        <f t="shared" si="561"/>
        <v>3.7691526227392589</v>
      </c>
      <c r="H7216">
        <f t="shared" si="562"/>
        <v>-3.5761420759132663</v>
      </c>
      <c r="I7216">
        <f t="shared" si="563"/>
        <v>12.788792147117245</v>
      </c>
    </row>
    <row r="7217" spans="1:9" x14ac:dyDescent="0.25">
      <c r="A7217">
        <v>72444</v>
      </c>
      <c r="B7217" t="s">
        <v>4</v>
      </c>
      <c r="C7217">
        <v>5.5298849395370002</v>
      </c>
      <c r="D7217">
        <v>1.22952777E-4</v>
      </c>
      <c r="E7217">
        <f t="shared" si="564"/>
        <v>0.19288759404899253</v>
      </c>
      <c r="F7217">
        <f t="shared" si="560"/>
        <v>25.531162308658192</v>
      </c>
      <c r="G7217">
        <f t="shared" si="561"/>
        <v>3.7691526227392589</v>
      </c>
      <c r="H7217">
        <f t="shared" si="562"/>
        <v>-3.5762650286902664</v>
      </c>
      <c r="I7217">
        <f t="shared" si="563"/>
        <v>12.789671555432992</v>
      </c>
    </row>
    <row r="7218" spans="1:9" x14ac:dyDescent="0.25">
      <c r="A7218">
        <v>72515</v>
      </c>
      <c r="B7218" t="s">
        <v>4</v>
      </c>
      <c r="C7218">
        <v>5.5298849395370002</v>
      </c>
      <c r="D7218">
        <v>8.6790196000000004E-5</v>
      </c>
      <c r="E7218">
        <f t="shared" si="564"/>
        <v>0.19280080385299253</v>
      </c>
      <c r="F7218">
        <f t="shared" si="560"/>
        <v>25.531162308658192</v>
      </c>
      <c r="G7218">
        <f t="shared" si="561"/>
        <v>3.7691526227392589</v>
      </c>
      <c r="H7218">
        <f t="shared" si="562"/>
        <v>-3.5763518188862662</v>
      </c>
      <c r="I7218">
        <f t="shared" si="563"/>
        <v>12.790292332451104</v>
      </c>
    </row>
    <row r="7219" spans="1:9" x14ac:dyDescent="0.25">
      <c r="A7219">
        <v>70597</v>
      </c>
      <c r="B7219" t="s">
        <v>4</v>
      </c>
      <c r="C7219">
        <v>5.5238836264959996</v>
      </c>
      <c r="D7219">
        <v>2.24208006E-4</v>
      </c>
      <c r="E7219">
        <f t="shared" si="564"/>
        <v>0.19257659584699252</v>
      </c>
      <c r="F7219">
        <f t="shared" si="560"/>
        <v>25.547527623661427</v>
      </c>
      <c r="G7219">
        <f t="shared" si="561"/>
        <v>3.7668291155998816</v>
      </c>
      <c r="H7219">
        <f t="shared" si="562"/>
        <v>-3.5742525197528892</v>
      </c>
      <c r="I7219">
        <f t="shared" si="563"/>
        <v>12.775281074959878</v>
      </c>
    </row>
    <row r="7220" spans="1:9" x14ac:dyDescent="0.25">
      <c r="A7220">
        <v>66592</v>
      </c>
      <c r="B7220" t="s">
        <v>4</v>
      </c>
      <c r="C7220">
        <v>5.523883041915</v>
      </c>
      <c r="D7220">
        <v>2.42289297E-4</v>
      </c>
      <c r="E7220">
        <f t="shared" si="564"/>
        <v>0.19233430654999253</v>
      </c>
      <c r="F7220">
        <f t="shared" si="560"/>
        <v>25.547529218981438</v>
      </c>
      <c r="G7220">
        <f t="shared" si="561"/>
        <v>3.7668288892399135</v>
      </c>
      <c r="H7220">
        <f t="shared" si="562"/>
        <v>-3.5744945826899208</v>
      </c>
      <c r="I7220">
        <f t="shared" si="563"/>
        <v>12.777011521679592</v>
      </c>
    </row>
    <row r="7221" spans="1:9" x14ac:dyDescent="0.25">
      <c r="A7221">
        <v>62237</v>
      </c>
      <c r="B7221" t="s">
        <v>4</v>
      </c>
      <c r="C7221">
        <v>5.5205100070190003</v>
      </c>
      <c r="D7221">
        <v>4.1586968899999998E-4</v>
      </c>
      <c r="E7221">
        <f t="shared" si="564"/>
        <v>0.19191843686099253</v>
      </c>
      <c r="F7221">
        <f t="shared" si="560"/>
        <v>25.556738098268937</v>
      </c>
      <c r="G7221">
        <f t="shared" si="561"/>
        <v>3.7655226944651892</v>
      </c>
      <c r="H7221">
        <f t="shared" si="562"/>
        <v>-3.5736042576041966</v>
      </c>
      <c r="I7221">
        <f t="shared" si="563"/>
        <v>12.770647389966841</v>
      </c>
    </row>
    <row r="7222" spans="1:9" x14ac:dyDescent="0.25">
      <c r="A7222">
        <v>64036</v>
      </c>
      <c r="B7222" t="s">
        <v>4</v>
      </c>
      <c r="C7222">
        <v>5.4977469904119998</v>
      </c>
      <c r="D7222">
        <v>4.8457859400000001E-4</v>
      </c>
      <c r="E7222">
        <f t="shared" si="564"/>
        <v>0.19143385826699252</v>
      </c>
      <c r="F7222">
        <f t="shared" si="560"/>
        <v>25.619087853851987</v>
      </c>
      <c r="G7222">
        <f t="shared" si="561"/>
        <v>3.7567027295989495</v>
      </c>
      <c r="H7222">
        <f t="shared" si="562"/>
        <v>-3.5652688713319569</v>
      </c>
      <c r="I7222">
        <f t="shared" si="563"/>
        <v>12.711142124888646</v>
      </c>
    </row>
    <row r="7223" spans="1:9" x14ac:dyDescent="0.25">
      <c r="A7223">
        <v>75327</v>
      </c>
      <c r="B7223" t="s">
        <v>4</v>
      </c>
      <c r="C7223">
        <v>5.4894243044820001</v>
      </c>
      <c r="D7223">
        <v>4.4118349600000002E-4</v>
      </c>
      <c r="E7223">
        <f t="shared" si="564"/>
        <v>0.19099267477099252</v>
      </c>
      <c r="F7223">
        <f t="shared" si="560"/>
        <v>25.641973242750261</v>
      </c>
      <c r="G7223">
        <f t="shared" si="561"/>
        <v>3.7534757312772138</v>
      </c>
      <c r="H7223">
        <f t="shared" si="562"/>
        <v>-3.5624830565062213</v>
      </c>
      <c r="I7223">
        <f t="shared" si="563"/>
        <v>12.691285527893909</v>
      </c>
    </row>
    <row r="7224" spans="1:9" x14ac:dyDescent="0.25">
      <c r="A7224">
        <v>66201</v>
      </c>
      <c r="B7224" t="s">
        <v>4</v>
      </c>
      <c r="C7224">
        <v>5.4894243044820001</v>
      </c>
      <c r="D7224">
        <v>2.5313807100000002E-4</v>
      </c>
      <c r="E7224">
        <f t="shared" si="564"/>
        <v>0.19073953669999252</v>
      </c>
      <c r="F7224">
        <f t="shared" si="560"/>
        <v>25.641973242750261</v>
      </c>
      <c r="G7224">
        <f t="shared" si="561"/>
        <v>3.7534757312772138</v>
      </c>
      <c r="H7224">
        <f t="shared" si="562"/>
        <v>-3.5627361945772211</v>
      </c>
      <c r="I7224">
        <f t="shared" si="563"/>
        <v>12.693089192150579</v>
      </c>
    </row>
    <row r="7225" spans="1:9" x14ac:dyDescent="0.25">
      <c r="A7225">
        <v>64772</v>
      </c>
      <c r="B7225" t="s">
        <v>4</v>
      </c>
      <c r="C7225">
        <v>5.4836965755540001</v>
      </c>
      <c r="D7225">
        <v>2.7483561999999998E-4</v>
      </c>
      <c r="E7225">
        <f t="shared" si="564"/>
        <v>0.19046470107999253</v>
      </c>
      <c r="F7225">
        <f t="shared" si="560"/>
        <v>25.657750911641447</v>
      </c>
      <c r="G7225">
        <f t="shared" si="561"/>
        <v>3.7512541973797933</v>
      </c>
      <c r="H7225">
        <f t="shared" si="562"/>
        <v>-3.5607894962998006</v>
      </c>
      <c r="I7225">
        <f t="shared" si="563"/>
        <v>12.679221836958988</v>
      </c>
    </row>
    <row r="7226" spans="1:9" x14ac:dyDescent="0.25">
      <c r="A7226">
        <v>64124</v>
      </c>
      <c r="B7226" t="s">
        <v>4</v>
      </c>
      <c r="C7226">
        <v>5.4826431598029997</v>
      </c>
      <c r="D7226">
        <v>2.6760310400000001E-4</v>
      </c>
      <c r="E7226">
        <f t="shared" si="564"/>
        <v>0.19019709797599252</v>
      </c>
      <c r="F7226">
        <f t="shared" si="560"/>
        <v>25.660655134833242</v>
      </c>
      <c r="G7226">
        <f t="shared" si="561"/>
        <v>3.7508455622812473</v>
      </c>
      <c r="H7226">
        <f t="shared" si="562"/>
        <v>-3.5606484643052547</v>
      </c>
      <c r="I7226">
        <f t="shared" si="563"/>
        <v>12.678217486359369</v>
      </c>
    </row>
    <row r="7227" spans="1:9" x14ac:dyDescent="0.25">
      <c r="A7227">
        <v>60423</v>
      </c>
      <c r="B7227" t="s">
        <v>4</v>
      </c>
      <c r="C7227">
        <v>5.482642575222</v>
      </c>
      <c r="D7227">
        <v>1.6996413399999999E-4</v>
      </c>
      <c r="E7227">
        <f t="shared" si="564"/>
        <v>0.19002713384199252</v>
      </c>
      <c r="F7227">
        <f t="shared" si="560"/>
        <v>25.660656746712036</v>
      </c>
      <c r="G7227">
        <f t="shared" si="561"/>
        <v>3.7508453355085729</v>
      </c>
      <c r="H7227">
        <f t="shared" si="562"/>
        <v>-3.5608182016665806</v>
      </c>
      <c r="I7227">
        <f t="shared" si="563"/>
        <v>12.679426265320021</v>
      </c>
    </row>
    <row r="7228" spans="1:9" x14ac:dyDescent="0.25">
      <c r="A7228">
        <v>74888</v>
      </c>
      <c r="B7228" t="s">
        <v>4</v>
      </c>
      <c r="C7228">
        <v>5.482642575222</v>
      </c>
      <c r="D7228">
        <v>9.4022712000000003E-5</v>
      </c>
      <c r="E7228">
        <f t="shared" si="564"/>
        <v>0.1899331111299925</v>
      </c>
      <c r="F7228">
        <f t="shared" si="560"/>
        <v>25.660656746712036</v>
      </c>
      <c r="G7228">
        <f t="shared" si="561"/>
        <v>3.7508453355085729</v>
      </c>
      <c r="H7228">
        <f t="shared" si="562"/>
        <v>-3.5609122243785802</v>
      </c>
      <c r="I7228">
        <f t="shared" si="563"/>
        <v>12.680095869728808</v>
      </c>
    </row>
    <row r="7229" spans="1:9" x14ac:dyDescent="0.25">
      <c r="A7229">
        <v>74970</v>
      </c>
      <c r="B7229" t="s">
        <v>4</v>
      </c>
      <c r="C7229">
        <v>5.482642575222</v>
      </c>
      <c r="D7229">
        <v>1.3018529399999999E-4</v>
      </c>
      <c r="E7229">
        <f t="shared" si="564"/>
        <v>0.18980292583599251</v>
      </c>
      <c r="F7229">
        <f t="shared" si="560"/>
        <v>25.660656746712036</v>
      </c>
      <c r="G7229">
        <f t="shared" si="561"/>
        <v>3.7508453355085729</v>
      </c>
      <c r="H7229">
        <f t="shared" si="562"/>
        <v>-3.5610424096725803</v>
      </c>
      <c r="I7229">
        <f t="shared" si="563"/>
        <v>12.681023043486698</v>
      </c>
    </row>
    <row r="7230" spans="1:9" x14ac:dyDescent="0.25">
      <c r="A7230">
        <v>61207</v>
      </c>
      <c r="B7230" t="s">
        <v>4</v>
      </c>
      <c r="C7230">
        <v>5.482642575222</v>
      </c>
      <c r="D7230">
        <v>1.62731617E-4</v>
      </c>
      <c r="E7230">
        <f t="shared" si="564"/>
        <v>0.1896401942189925</v>
      </c>
      <c r="F7230">
        <f t="shared" si="560"/>
        <v>25.660656746712036</v>
      </c>
      <c r="G7230">
        <f t="shared" si="561"/>
        <v>3.7508453355085729</v>
      </c>
      <c r="H7230">
        <f t="shared" si="562"/>
        <v>-3.5612051412895802</v>
      </c>
      <c r="I7230">
        <f t="shared" si="563"/>
        <v>12.682182058347339</v>
      </c>
    </row>
    <row r="7231" spans="1:9" x14ac:dyDescent="0.25">
      <c r="A7231">
        <v>61290</v>
      </c>
      <c r="B7231" t="s">
        <v>4</v>
      </c>
      <c r="C7231">
        <v>5.482642575222</v>
      </c>
      <c r="D7231">
        <v>1.08487745E-4</v>
      </c>
      <c r="E7231">
        <f t="shared" si="564"/>
        <v>0.18953170647399251</v>
      </c>
      <c r="F7231">
        <f t="shared" si="560"/>
        <v>25.660656746712036</v>
      </c>
      <c r="G7231">
        <f t="shared" si="561"/>
        <v>3.7508453355085729</v>
      </c>
      <c r="H7231">
        <f t="shared" si="562"/>
        <v>-3.5613136290345806</v>
      </c>
      <c r="I7231">
        <f t="shared" si="563"/>
        <v>12.682954764347455</v>
      </c>
    </row>
    <row r="7232" spans="1:9" x14ac:dyDescent="0.25">
      <c r="A7232">
        <v>61445</v>
      </c>
      <c r="B7232" t="s">
        <v>4</v>
      </c>
      <c r="C7232">
        <v>5.482642575222</v>
      </c>
      <c r="D7232">
        <v>1.22952777E-4</v>
      </c>
      <c r="E7232">
        <f t="shared" si="564"/>
        <v>0.1894087536969925</v>
      </c>
      <c r="F7232">
        <f t="shared" si="560"/>
        <v>25.660656746712036</v>
      </c>
      <c r="G7232">
        <f t="shared" si="561"/>
        <v>3.7508453355085729</v>
      </c>
      <c r="H7232">
        <f t="shared" si="562"/>
        <v>-3.5614365818115803</v>
      </c>
      <c r="I7232">
        <f t="shared" si="563"/>
        <v>12.683830526265753</v>
      </c>
    </row>
    <row r="7233" spans="1:9" x14ac:dyDescent="0.25">
      <c r="A7233">
        <v>75047</v>
      </c>
      <c r="B7233" t="s">
        <v>4</v>
      </c>
      <c r="C7233">
        <v>5.482642575222</v>
      </c>
      <c r="D7233">
        <v>2.09742973E-4</v>
      </c>
      <c r="E7233">
        <f t="shared" si="564"/>
        <v>0.18919901072399251</v>
      </c>
      <c r="F7233">
        <f t="shared" si="560"/>
        <v>25.660656746712036</v>
      </c>
      <c r="G7233">
        <f t="shared" si="561"/>
        <v>3.7508453355085729</v>
      </c>
      <c r="H7233">
        <f t="shared" si="562"/>
        <v>-3.5616463247845802</v>
      </c>
      <c r="I7233">
        <f t="shared" si="563"/>
        <v>12.685324542851507</v>
      </c>
    </row>
    <row r="7234" spans="1:9" x14ac:dyDescent="0.25">
      <c r="A7234">
        <v>62165</v>
      </c>
      <c r="B7234" t="s">
        <v>4</v>
      </c>
      <c r="C7234">
        <v>5.482642575222</v>
      </c>
      <c r="D7234">
        <v>1.3380155200000001E-4</v>
      </c>
      <c r="E7234">
        <f t="shared" si="564"/>
        <v>0.18906520917199252</v>
      </c>
      <c r="F7234">
        <f t="shared" ref="F7234:F7297" si="565">(LN($L$2/C7234)/(LN($L$2/$L$3)))^$L$4</f>
        <v>25.660656746712036</v>
      </c>
      <c r="G7234">
        <f t="shared" si="561"/>
        <v>3.7508453355085729</v>
      </c>
      <c r="H7234">
        <f t="shared" si="562"/>
        <v>-3.5617801263365805</v>
      </c>
      <c r="I7234">
        <f t="shared" si="563"/>
        <v>12.686277668366227</v>
      </c>
    </row>
    <row r="7235" spans="1:9" x14ac:dyDescent="0.25">
      <c r="A7235">
        <v>62232</v>
      </c>
      <c r="B7235" t="s">
        <v>4</v>
      </c>
      <c r="C7235">
        <v>5.482642575222</v>
      </c>
      <c r="D7235">
        <v>1.12104003E-4</v>
      </c>
      <c r="E7235">
        <f t="shared" si="564"/>
        <v>0.18895310516899252</v>
      </c>
      <c r="F7235">
        <f t="shared" si="565"/>
        <v>25.660656746712036</v>
      </c>
      <c r="G7235">
        <f t="shared" ref="G7235:G7298" si="566">(1/(1+F7235))*100</f>
        <v>3.7508453355085729</v>
      </c>
      <c r="H7235">
        <f t="shared" ref="H7235:H7298" si="567">E7235-G7235</f>
        <v>-3.5618922303395806</v>
      </c>
      <c r="I7235">
        <f t="shared" ref="I7235:I7298" si="568">H7235^2</f>
        <v>12.687076260553471</v>
      </c>
    </row>
    <row r="7236" spans="1:9" x14ac:dyDescent="0.25">
      <c r="A7236">
        <v>62310</v>
      </c>
      <c r="B7236" t="s">
        <v>4</v>
      </c>
      <c r="C7236">
        <v>5.482642575222</v>
      </c>
      <c r="D7236">
        <v>1.3380155200000001E-4</v>
      </c>
      <c r="E7236">
        <f t="shared" ref="E7236:E7299" si="569">E7235-D7236</f>
        <v>0.18881930361699253</v>
      </c>
      <c r="F7236">
        <f t="shared" si="565"/>
        <v>25.660656746712036</v>
      </c>
      <c r="G7236">
        <f t="shared" si="566"/>
        <v>3.7508453355085729</v>
      </c>
      <c r="H7236">
        <f t="shared" si="567"/>
        <v>-3.5620260318915804</v>
      </c>
      <c r="I7236">
        <f t="shared" si="568"/>
        <v>12.688029451873279</v>
      </c>
    </row>
    <row r="7237" spans="1:9" x14ac:dyDescent="0.25">
      <c r="A7237">
        <v>62676</v>
      </c>
      <c r="B7237" t="s">
        <v>4</v>
      </c>
      <c r="C7237">
        <v>5.482642575222</v>
      </c>
      <c r="D7237">
        <v>1.41034068E-4</v>
      </c>
      <c r="E7237">
        <f t="shared" si="569"/>
        <v>0.18867826954899253</v>
      </c>
      <c r="F7237">
        <f t="shared" si="565"/>
        <v>25.660656746712036</v>
      </c>
      <c r="G7237">
        <f t="shared" si="566"/>
        <v>3.7508453355085729</v>
      </c>
      <c r="H7237">
        <f t="shared" si="567"/>
        <v>-3.5621670659595805</v>
      </c>
      <c r="I7237">
        <f t="shared" si="568"/>
        <v>12.689034205807086</v>
      </c>
    </row>
    <row r="7238" spans="1:9" x14ac:dyDescent="0.25">
      <c r="A7238">
        <v>62992</v>
      </c>
      <c r="B7238" t="s">
        <v>4</v>
      </c>
      <c r="C7238">
        <v>5.482642575222</v>
      </c>
      <c r="D7238">
        <v>1.5911535900000001E-4</v>
      </c>
      <c r="E7238">
        <f t="shared" si="569"/>
        <v>0.18851915418999252</v>
      </c>
      <c r="F7238">
        <f t="shared" si="565"/>
        <v>25.660656746712036</v>
      </c>
      <c r="G7238">
        <f t="shared" si="566"/>
        <v>3.7508453355085729</v>
      </c>
      <c r="H7238">
        <f t="shared" si="567"/>
        <v>-3.5623261813185803</v>
      </c>
      <c r="I7238">
        <f t="shared" si="568"/>
        <v>12.690167822107819</v>
      </c>
    </row>
    <row r="7239" spans="1:9" x14ac:dyDescent="0.25">
      <c r="A7239">
        <v>63698</v>
      </c>
      <c r="B7239" t="s">
        <v>4</v>
      </c>
      <c r="C7239">
        <v>5.482642575222</v>
      </c>
      <c r="D7239">
        <v>2.02510457E-4</v>
      </c>
      <c r="E7239">
        <f t="shared" si="569"/>
        <v>0.18831664373299251</v>
      </c>
      <c r="F7239">
        <f t="shared" si="565"/>
        <v>25.660656746712036</v>
      </c>
      <c r="G7239">
        <f t="shared" si="566"/>
        <v>3.7508453355085729</v>
      </c>
      <c r="H7239">
        <f t="shared" si="567"/>
        <v>-3.5625286917755803</v>
      </c>
      <c r="I7239">
        <f t="shared" si="568"/>
        <v>12.691610679724228</v>
      </c>
    </row>
    <row r="7240" spans="1:9" x14ac:dyDescent="0.25">
      <c r="A7240">
        <v>63919</v>
      </c>
      <c r="B7240" t="s">
        <v>4</v>
      </c>
      <c r="C7240">
        <v>5.482642575222</v>
      </c>
      <c r="D7240">
        <v>1.3018529399999999E-4</v>
      </c>
      <c r="E7240">
        <f t="shared" si="569"/>
        <v>0.18818645843899251</v>
      </c>
      <c r="F7240">
        <f t="shared" si="565"/>
        <v>25.660656746712036</v>
      </c>
      <c r="G7240">
        <f t="shared" si="566"/>
        <v>3.7508453355085729</v>
      </c>
      <c r="H7240">
        <f t="shared" si="567"/>
        <v>-3.5626588770695804</v>
      </c>
      <c r="I7240">
        <f t="shared" si="568"/>
        <v>12.692538274362684</v>
      </c>
    </row>
    <row r="7241" spans="1:9" x14ac:dyDescent="0.25">
      <c r="A7241">
        <v>67618</v>
      </c>
      <c r="B7241" t="s">
        <v>4</v>
      </c>
      <c r="C7241">
        <v>5.482642575222</v>
      </c>
      <c r="D7241">
        <v>1.8081290800000001E-4</v>
      </c>
      <c r="E7241">
        <f t="shared" si="569"/>
        <v>0.1880056455309925</v>
      </c>
      <c r="F7241">
        <f t="shared" si="565"/>
        <v>25.660656746712036</v>
      </c>
      <c r="G7241">
        <f t="shared" si="566"/>
        <v>3.7508453355085729</v>
      </c>
      <c r="H7241">
        <f t="shared" si="567"/>
        <v>-3.5628396899775803</v>
      </c>
      <c r="I7241">
        <f t="shared" si="568"/>
        <v>12.693826656479541</v>
      </c>
    </row>
    <row r="7242" spans="1:9" x14ac:dyDescent="0.25">
      <c r="A7242">
        <v>70690</v>
      </c>
      <c r="B7242" t="s">
        <v>4</v>
      </c>
      <c r="C7242">
        <v>5.482642575222</v>
      </c>
      <c r="D7242">
        <v>1.41034068E-4</v>
      </c>
      <c r="E7242">
        <f t="shared" si="569"/>
        <v>0.18786461146299249</v>
      </c>
      <c r="F7242">
        <f t="shared" si="565"/>
        <v>25.660656746712036</v>
      </c>
      <c r="G7242">
        <f t="shared" si="566"/>
        <v>3.7508453355085729</v>
      </c>
      <c r="H7242">
        <f t="shared" si="567"/>
        <v>-3.5629807240455804</v>
      </c>
      <c r="I7242">
        <f t="shared" si="568"/>
        <v>12.694831639920368</v>
      </c>
    </row>
    <row r="7243" spans="1:9" x14ac:dyDescent="0.25">
      <c r="A7243">
        <v>70868</v>
      </c>
      <c r="B7243" t="s">
        <v>4</v>
      </c>
      <c r="C7243">
        <v>5.482642575222</v>
      </c>
      <c r="D7243">
        <v>1.6996413399999999E-4</v>
      </c>
      <c r="E7243">
        <f t="shared" si="569"/>
        <v>0.18769464732899249</v>
      </c>
      <c r="F7243">
        <f t="shared" si="565"/>
        <v>25.660656746712036</v>
      </c>
      <c r="G7243">
        <f t="shared" si="566"/>
        <v>3.7508453355085729</v>
      </c>
      <c r="H7243">
        <f t="shared" si="567"/>
        <v>-3.5631506881795802</v>
      </c>
      <c r="I7243">
        <f t="shared" si="568"/>
        <v>12.696042826674617</v>
      </c>
    </row>
    <row r="7244" spans="1:9" x14ac:dyDescent="0.25">
      <c r="A7244">
        <v>72770</v>
      </c>
      <c r="B7244" t="s">
        <v>4</v>
      </c>
      <c r="C7244">
        <v>5.482642575222</v>
      </c>
      <c r="D7244">
        <v>1.15720261E-4</v>
      </c>
      <c r="E7244">
        <f t="shared" si="569"/>
        <v>0.18757892706799248</v>
      </c>
      <c r="F7244">
        <f t="shared" si="565"/>
        <v>25.660656746712036</v>
      </c>
      <c r="G7244">
        <f t="shared" si="566"/>
        <v>3.7508453355085729</v>
      </c>
      <c r="H7244">
        <f t="shared" si="567"/>
        <v>-3.5632664084405805</v>
      </c>
      <c r="I7244">
        <f t="shared" si="568"/>
        <v>12.696867497521033</v>
      </c>
    </row>
    <row r="7245" spans="1:9" x14ac:dyDescent="0.25">
      <c r="A7245">
        <v>74237</v>
      </c>
      <c r="B7245" t="s">
        <v>4</v>
      </c>
      <c r="C7245">
        <v>5.4826419906400004</v>
      </c>
      <c r="D7245">
        <v>1.01255229E-4</v>
      </c>
      <c r="E7245">
        <f t="shared" si="569"/>
        <v>0.18747767183899247</v>
      </c>
      <c r="F7245">
        <f t="shared" si="565"/>
        <v>25.660658358593835</v>
      </c>
      <c r="G7245">
        <f t="shared" si="566"/>
        <v>3.7508451087355033</v>
      </c>
      <c r="H7245">
        <f t="shared" si="567"/>
        <v>-3.5633674368965109</v>
      </c>
      <c r="I7245">
        <f t="shared" si="568"/>
        <v>12.69758749033441</v>
      </c>
    </row>
    <row r="7246" spans="1:9" x14ac:dyDescent="0.25">
      <c r="A7246">
        <v>61521</v>
      </c>
      <c r="B7246" t="s">
        <v>4</v>
      </c>
      <c r="C7246">
        <v>5.4826419906400004</v>
      </c>
      <c r="D7246">
        <v>3.3269575100000002E-4</v>
      </c>
      <c r="E7246">
        <f t="shared" si="569"/>
        <v>0.18714497608799247</v>
      </c>
      <c r="F7246">
        <f t="shared" si="565"/>
        <v>25.660658358593835</v>
      </c>
      <c r="G7246">
        <f t="shared" si="566"/>
        <v>3.7508451087355033</v>
      </c>
      <c r="H7246">
        <f t="shared" si="567"/>
        <v>-3.5637001326475106</v>
      </c>
      <c r="I7246">
        <f t="shared" si="568"/>
        <v>12.699958635431885</v>
      </c>
    </row>
    <row r="7247" spans="1:9" x14ac:dyDescent="0.25">
      <c r="A7247">
        <v>61727</v>
      </c>
      <c r="B7247" t="s">
        <v>4</v>
      </c>
      <c r="C7247">
        <v>5.4826419906400004</v>
      </c>
      <c r="D7247">
        <v>1.41034068E-4</v>
      </c>
      <c r="E7247">
        <f t="shared" si="569"/>
        <v>0.18700394201999246</v>
      </c>
      <c r="F7247">
        <f t="shared" si="565"/>
        <v>25.660658358593835</v>
      </c>
      <c r="G7247">
        <f t="shared" si="566"/>
        <v>3.7508451087355033</v>
      </c>
      <c r="H7247">
        <f t="shared" si="567"/>
        <v>-3.5638411667155108</v>
      </c>
      <c r="I7247">
        <f t="shared" si="568"/>
        <v>12.700963861576174</v>
      </c>
    </row>
    <row r="7248" spans="1:9" x14ac:dyDescent="0.25">
      <c r="A7248">
        <v>75126</v>
      </c>
      <c r="B7248" t="s">
        <v>4</v>
      </c>
      <c r="C7248">
        <v>5.4826419906400004</v>
      </c>
      <c r="D7248">
        <v>1.2656903600000001E-4</v>
      </c>
      <c r="E7248">
        <f t="shared" si="569"/>
        <v>0.18687737298399246</v>
      </c>
      <c r="F7248">
        <f t="shared" si="565"/>
        <v>25.660658358593835</v>
      </c>
      <c r="G7248">
        <f t="shared" si="566"/>
        <v>3.7508451087355033</v>
      </c>
      <c r="H7248">
        <f t="shared" si="567"/>
        <v>-3.5639677357515107</v>
      </c>
      <c r="I7248">
        <f t="shared" si="568"/>
        <v>12.70186602147775</v>
      </c>
    </row>
    <row r="7249" spans="1:9" x14ac:dyDescent="0.25">
      <c r="A7249">
        <v>62163</v>
      </c>
      <c r="B7249" t="s">
        <v>4</v>
      </c>
      <c r="C7249">
        <v>5.4826419906400004</v>
      </c>
      <c r="D7249">
        <v>9.7638970000000003E-5</v>
      </c>
      <c r="E7249">
        <f t="shared" si="569"/>
        <v>0.18677973401399245</v>
      </c>
      <c r="F7249">
        <f t="shared" si="565"/>
        <v>25.660658358593835</v>
      </c>
      <c r="G7249">
        <f t="shared" si="566"/>
        <v>3.7508451087355033</v>
      </c>
      <c r="H7249">
        <f t="shared" si="567"/>
        <v>-3.564065374721511</v>
      </c>
      <c r="I7249">
        <f t="shared" si="568"/>
        <v>12.702561995288784</v>
      </c>
    </row>
    <row r="7250" spans="1:9" x14ac:dyDescent="0.25">
      <c r="A7250">
        <v>75316</v>
      </c>
      <c r="B7250" t="s">
        <v>4</v>
      </c>
      <c r="C7250">
        <v>5.4826419906400004</v>
      </c>
      <c r="D7250">
        <v>2.6037058799999998E-4</v>
      </c>
      <c r="E7250">
        <f t="shared" si="569"/>
        <v>0.18651936342599246</v>
      </c>
      <c r="F7250">
        <f t="shared" si="565"/>
        <v>25.660658358593835</v>
      </c>
      <c r="G7250">
        <f t="shared" si="566"/>
        <v>3.7508451087355033</v>
      </c>
      <c r="H7250">
        <f t="shared" si="567"/>
        <v>-3.5643257453095107</v>
      </c>
      <c r="I7250">
        <f t="shared" si="568"/>
        <v>12.704418018676199</v>
      </c>
    </row>
    <row r="7251" spans="1:9" x14ac:dyDescent="0.25">
      <c r="A7251">
        <v>65141</v>
      </c>
      <c r="B7251" t="s">
        <v>4</v>
      </c>
      <c r="C7251">
        <v>5.4826419906400004</v>
      </c>
      <c r="D7251">
        <v>2.1697549E-4</v>
      </c>
      <c r="E7251">
        <f t="shared" si="569"/>
        <v>0.18630238793599246</v>
      </c>
      <c r="F7251">
        <f t="shared" si="565"/>
        <v>25.660658358593835</v>
      </c>
      <c r="G7251">
        <f t="shared" si="566"/>
        <v>3.7508451087355033</v>
      </c>
      <c r="H7251">
        <f t="shared" si="567"/>
        <v>-3.5645427207995106</v>
      </c>
      <c r="I7251">
        <f t="shared" si="568"/>
        <v>12.705964808404778</v>
      </c>
    </row>
    <row r="7252" spans="1:9" x14ac:dyDescent="0.25">
      <c r="A7252">
        <v>65397</v>
      </c>
      <c r="B7252" t="s">
        <v>4</v>
      </c>
      <c r="C7252">
        <v>5.4826419906400004</v>
      </c>
      <c r="D7252">
        <v>1.62731617E-4</v>
      </c>
      <c r="E7252">
        <f t="shared" si="569"/>
        <v>0.18613965631899246</v>
      </c>
      <c r="F7252">
        <f t="shared" si="565"/>
        <v>25.660658358593835</v>
      </c>
      <c r="G7252">
        <f t="shared" si="566"/>
        <v>3.7508451087355033</v>
      </c>
      <c r="H7252">
        <f t="shared" si="567"/>
        <v>-3.5647054524165109</v>
      </c>
      <c r="I7252">
        <f t="shared" si="568"/>
        <v>12.707124962488002</v>
      </c>
    </row>
    <row r="7253" spans="1:9" x14ac:dyDescent="0.25">
      <c r="A7253">
        <v>65940</v>
      </c>
      <c r="B7253" t="s">
        <v>4</v>
      </c>
      <c r="C7253">
        <v>5.4826419906400004</v>
      </c>
      <c r="D7253">
        <v>1.3380155200000001E-4</v>
      </c>
      <c r="E7253">
        <f t="shared" si="569"/>
        <v>0.18600585476699247</v>
      </c>
      <c r="F7253">
        <f t="shared" si="565"/>
        <v>25.660658358593835</v>
      </c>
      <c r="G7253">
        <f t="shared" si="566"/>
        <v>3.7508451087355033</v>
      </c>
      <c r="H7253">
        <f t="shared" si="567"/>
        <v>-3.5648392539685108</v>
      </c>
      <c r="I7253">
        <f t="shared" si="568"/>
        <v>12.708078906634768</v>
      </c>
    </row>
    <row r="7254" spans="1:9" x14ac:dyDescent="0.25">
      <c r="A7254">
        <v>66880</v>
      </c>
      <c r="B7254" t="s">
        <v>4</v>
      </c>
      <c r="C7254">
        <v>5.4826419906400004</v>
      </c>
      <c r="D7254">
        <v>1.3018529399999999E-4</v>
      </c>
      <c r="E7254">
        <f t="shared" si="569"/>
        <v>0.18587566947299247</v>
      </c>
      <c r="F7254">
        <f t="shared" si="565"/>
        <v>25.660658358593835</v>
      </c>
      <c r="G7254">
        <f t="shared" si="566"/>
        <v>3.7508451087355033</v>
      </c>
      <c r="H7254">
        <f t="shared" si="567"/>
        <v>-3.5649694392625109</v>
      </c>
      <c r="I7254">
        <f t="shared" si="568"/>
        <v>12.709007102875661</v>
      </c>
    </row>
    <row r="7255" spans="1:9" x14ac:dyDescent="0.25">
      <c r="A7255">
        <v>67238</v>
      </c>
      <c r="B7255" t="s">
        <v>4</v>
      </c>
      <c r="C7255">
        <v>5.4826419906400004</v>
      </c>
      <c r="D7255">
        <v>1.48266585E-4</v>
      </c>
      <c r="E7255">
        <f t="shared" si="569"/>
        <v>0.18572740288799247</v>
      </c>
      <c r="F7255">
        <f t="shared" si="565"/>
        <v>25.660658358593835</v>
      </c>
      <c r="G7255">
        <f t="shared" si="566"/>
        <v>3.7508451087355033</v>
      </c>
      <c r="H7255">
        <f t="shared" si="567"/>
        <v>-3.565117705847511</v>
      </c>
      <c r="I7255">
        <f t="shared" si="568"/>
        <v>12.710064256547421</v>
      </c>
    </row>
    <row r="7256" spans="1:9" x14ac:dyDescent="0.25">
      <c r="A7256">
        <v>67719</v>
      </c>
      <c r="B7256" t="s">
        <v>4</v>
      </c>
      <c r="C7256">
        <v>5.4826419906400004</v>
      </c>
      <c r="D7256">
        <v>1.5911535900000001E-4</v>
      </c>
      <c r="E7256">
        <f t="shared" si="569"/>
        <v>0.18556828752899246</v>
      </c>
      <c r="F7256">
        <f t="shared" si="565"/>
        <v>25.660658358593835</v>
      </c>
      <c r="G7256">
        <f t="shared" si="566"/>
        <v>3.7508451087355033</v>
      </c>
      <c r="H7256">
        <f t="shared" si="567"/>
        <v>-3.5652768212065107</v>
      </c>
      <c r="I7256">
        <f t="shared" si="568"/>
        <v>12.711198811832402</v>
      </c>
    </row>
    <row r="7257" spans="1:9" x14ac:dyDescent="0.25">
      <c r="A7257">
        <v>68189</v>
      </c>
      <c r="B7257" t="s">
        <v>4</v>
      </c>
      <c r="C7257">
        <v>5.4826419906400004</v>
      </c>
      <c r="D7257">
        <v>1.22952777E-4</v>
      </c>
      <c r="E7257">
        <f t="shared" si="569"/>
        <v>0.18544533475199246</v>
      </c>
      <c r="F7257">
        <f t="shared" si="565"/>
        <v>25.660658358593835</v>
      </c>
      <c r="G7257">
        <f t="shared" si="566"/>
        <v>3.7508451087355033</v>
      </c>
      <c r="H7257">
        <f t="shared" si="567"/>
        <v>-3.5653997739835108</v>
      </c>
      <c r="I7257">
        <f t="shared" si="568"/>
        <v>12.712075548321669</v>
      </c>
    </row>
    <row r="7258" spans="1:9" x14ac:dyDescent="0.25">
      <c r="A7258">
        <v>68590</v>
      </c>
      <c r="B7258" t="s">
        <v>4</v>
      </c>
      <c r="C7258">
        <v>5.4826419906400004</v>
      </c>
      <c r="D7258">
        <v>2.3867303899999999E-4</v>
      </c>
      <c r="E7258">
        <f t="shared" si="569"/>
        <v>0.18520666171299247</v>
      </c>
      <c r="F7258">
        <f t="shared" si="565"/>
        <v>25.660658358593835</v>
      </c>
      <c r="G7258">
        <f t="shared" si="566"/>
        <v>3.7508451087355033</v>
      </c>
      <c r="H7258">
        <f t="shared" si="567"/>
        <v>-3.5656384470225109</v>
      </c>
      <c r="I7258">
        <f t="shared" si="568"/>
        <v>12.713777534885104</v>
      </c>
    </row>
    <row r="7259" spans="1:9" x14ac:dyDescent="0.25">
      <c r="A7259">
        <v>69287</v>
      </c>
      <c r="B7259" t="s">
        <v>4</v>
      </c>
      <c r="C7259">
        <v>5.4826419906400004</v>
      </c>
      <c r="D7259">
        <v>1.7358039200000001E-4</v>
      </c>
      <c r="E7259">
        <f t="shared" si="569"/>
        <v>0.18503308132099247</v>
      </c>
      <c r="F7259">
        <f t="shared" si="565"/>
        <v>25.660658358593835</v>
      </c>
      <c r="G7259">
        <f t="shared" si="566"/>
        <v>3.7508451087355033</v>
      </c>
      <c r="H7259">
        <f t="shared" si="567"/>
        <v>-3.5658120274145109</v>
      </c>
      <c r="I7259">
        <f t="shared" si="568"/>
        <v>12.715015414853985</v>
      </c>
    </row>
    <row r="7260" spans="1:9" x14ac:dyDescent="0.25">
      <c r="A7260">
        <v>70263</v>
      </c>
      <c r="B7260" t="s">
        <v>4</v>
      </c>
      <c r="C7260">
        <v>5.4826419906400004</v>
      </c>
      <c r="D7260">
        <v>1.9889419899999999E-4</v>
      </c>
      <c r="E7260">
        <f t="shared" si="569"/>
        <v>0.18483418712199248</v>
      </c>
      <c r="F7260">
        <f t="shared" si="565"/>
        <v>25.660658358593835</v>
      </c>
      <c r="G7260">
        <f t="shared" si="566"/>
        <v>3.7508451087355033</v>
      </c>
      <c r="H7260">
        <f t="shared" si="567"/>
        <v>-3.5660109216135107</v>
      </c>
      <c r="I7260">
        <f t="shared" si="568"/>
        <v>12.71643389306684</v>
      </c>
    </row>
    <row r="7261" spans="1:9" x14ac:dyDescent="0.25">
      <c r="A7261">
        <v>70508</v>
      </c>
      <c r="B7261" t="s">
        <v>4</v>
      </c>
      <c r="C7261">
        <v>5.4826419906400004</v>
      </c>
      <c r="D7261">
        <v>1.8804542400000001E-4</v>
      </c>
      <c r="E7261">
        <f t="shared" si="569"/>
        <v>0.18464614169799248</v>
      </c>
      <c r="F7261">
        <f t="shared" si="565"/>
        <v>25.660658358593835</v>
      </c>
      <c r="G7261">
        <f t="shared" si="566"/>
        <v>3.7508451087355033</v>
      </c>
      <c r="H7261">
        <f t="shared" si="567"/>
        <v>-3.5661989670375109</v>
      </c>
      <c r="I7261">
        <f t="shared" si="568"/>
        <v>12.717775072499411</v>
      </c>
    </row>
    <row r="7262" spans="1:9" x14ac:dyDescent="0.25">
      <c r="A7262">
        <v>70767</v>
      </c>
      <c r="B7262" t="s">
        <v>4</v>
      </c>
      <c r="C7262">
        <v>5.4826419906400004</v>
      </c>
      <c r="D7262">
        <v>1.5188284300000001E-4</v>
      </c>
      <c r="E7262">
        <f t="shared" si="569"/>
        <v>0.18449425885499249</v>
      </c>
      <c r="F7262">
        <f t="shared" si="565"/>
        <v>25.660658358593835</v>
      </c>
      <c r="G7262">
        <f t="shared" si="566"/>
        <v>3.7508451087355033</v>
      </c>
      <c r="H7262">
        <f t="shared" si="567"/>
        <v>-3.5663508498805108</v>
      </c>
      <c r="I7262">
        <f t="shared" si="568"/>
        <v>12.718858384443442</v>
      </c>
    </row>
    <row r="7263" spans="1:9" x14ac:dyDescent="0.25">
      <c r="A7263">
        <v>70776</v>
      </c>
      <c r="B7263" t="s">
        <v>4</v>
      </c>
      <c r="C7263">
        <v>5.4826419906400004</v>
      </c>
      <c r="D7263">
        <v>9.0406454000000003E-5</v>
      </c>
      <c r="E7263">
        <f t="shared" si="569"/>
        <v>0.1844038524009925</v>
      </c>
      <c r="F7263">
        <f t="shared" si="565"/>
        <v>25.660658358593835</v>
      </c>
      <c r="G7263">
        <f t="shared" si="566"/>
        <v>3.7508451087355033</v>
      </c>
      <c r="H7263">
        <f t="shared" si="567"/>
        <v>-3.5664412563345107</v>
      </c>
      <c r="I7263">
        <f t="shared" si="568"/>
        <v>12.719503234884883</v>
      </c>
    </row>
    <row r="7264" spans="1:9" x14ac:dyDescent="0.25">
      <c r="A7264">
        <v>71246</v>
      </c>
      <c r="B7264" t="s">
        <v>4</v>
      </c>
      <c r="C7264">
        <v>5.4826419906400004</v>
      </c>
      <c r="D7264">
        <v>9.7638970000000003E-5</v>
      </c>
      <c r="E7264">
        <f t="shared" si="569"/>
        <v>0.18430621343099249</v>
      </c>
      <c r="F7264">
        <f t="shared" si="565"/>
        <v>25.660658358593835</v>
      </c>
      <c r="G7264">
        <f t="shared" si="566"/>
        <v>3.7508451087355033</v>
      </c>
      <c r="H7264">
        <f t="shared" si="567"/>
        <v>-3.566538895304511</v>
      </c>
      <c r="I7264">
        <f t="shared" si="568"/>
        <v>12.720199691719921</v>
      </c>
    </row>
    <row r="7265" spans="1:9" x14ac:dyDescent="0.25">
      <c r="A7265">
        <v>71819</v>
      </c>
      <c r="B7265" t="s">
        <v>4</v>
      </c>
      <c r="C7265">
        <v>5.4826419906400004</v>
      </c>
      <c r="D7265">
        <v>9.7638970000000003E-5</v>
      </c>
      <c r="E7265">
        <f t="shared" si="569"/>
        <v>0.18420857446099248</v>
      </c>
      <c r="F7265">
        <f t="shared" si="565"/>
        <v>25.660658358593835</v>
      </c>
      <c r="G7265">
        <f t="shared" si="566"/>
        <v>3.7508451087355033</v>
      </c>
      <c r="H7265">
        <f t="shared" si="567"/>
        <v>-3.5666365342745108</v>
      </c>
      <c r="I7265">
        <f t="shared" si="568"/>
        <v>12.720896167621694</v>
      </c>
    </row>
    <row r="7266" spans="1:9" x14ac:dyDescent="0.25">
      <c r="A7266">
        <v>72256</v>
      </c>
      <c r="B7266" t="s">
        <v>4</v>
      </c>
      <c r="C7266">
        <v>5.4826419906400004</v>
      </c>
      <c r="D7266">
        <v>1.15720261E-4</v>
      </c>
      <c r="E7266">
        <f t="shared" si="569"/>
        <v>0.18409285419999247</v>
      </c>
      <c r="F7266">
        <f t="shared" si="565"/>
        <v>25.660658358593835</v>
      </c>
      <c r="G7266">
        <f t="shared" si="566"/>
        <v>3.7508451087355033</v>
      </c>
      <c r="H7266">
        <f t="shared" si="567"/>
        <v>-3.5667522545355106</v>
      </c>
      <c r="I7266">
        <f t="shared" si="568"/>
        <v>12.721721645234148</v>
      </c>
    </row>
    <row r="7267" spans="1:9" x14ac:dyDescent="0.25">
      <c r="A7267">
        <v>72636</v>
      </c>
      <c r="B7267" t="s">
        <v>4</v>
      </c>
      <c r="C7267">
        <v>5.4826419906400004</v>
      </c>
      <c r="D7267">
        <v>7.2325162999999995E-5</v>
      </c>
      <c r="E7267">
        <f t="shared" si="569"/>
        <v>0.18402052903699248</v>
      </c>
      <c r="F7267">
        <f t="shared" si="565"/>
        <v>25.660658358593835</v>
      </c>
      <c r="G7267">
        <f t="shared" si="566"/>
        <v>3.7508451087355033</v>
      </c>
      <c r="H7267">
        <f t="shared" si="567"/>
        <v>-3.566824579698511</v>
      </c>
      <c r="I7267">
        <f t="shared" si="568"/>
        <v>12.72223758234146</v>
      </c>
    </row>
    <row r="7268" spans="1:9" x14ac:dyDescent="0.25">
      <c r="A7268">
        <v>72653</v>
      </c>
      <c r="B7268" t="s">
        <v>4</v>
      </c>
      <c r="C7268">
        <v>5.4826419906400004</v>
      </c>
      <c r="D7268">
        <v>7.2325162999999995E-5</v>
      </c>
      <c r="E7268">
        <f t="shared" si="569"/>
        <v>0.18394820387399249</v>
      </c>
      <c r="F7268">
        <f t="shared" si="565"/>
        <v>25.660658358593835</v>
      </c>
      <c r="G7268">
        <f t="shared" si="566"/>
        <v>3.7508451087355033</v>
      </c>
      <c r="H7268">
        <f t="shared" si="567"/>
        <v>-3.5668969048615109</v>
      </c>
      <c r="I7268">
        <f t="shared" si="568"/>
        <v>12.722753529910626</v>
      </c>
    </row>
    <row r="7269" spans="1:9" x14ac:dyDescent="0.25">
      <c r="A7269">
        <v>73658</v>
      </c>
      <c r="B7269" t="s">
        <v>4</v>
      </c>
      <c r="C7269">
        <v>5.4826419906400004</v>
      </c>
      <c r="D7269">
        <v>1.62731617E-4</v>
      </c>
      <c r="E7269">
        <f t="shared" si="569"/>
        <v>0.18378547225699249</v>
      </c>
      <c r="F7269">
        <f t="shared" si="565"/>
        <v>25.660658358593835</v>
      </c>
      <c r="G7269">
        <f t="shared" si="566"/>
        <v>3.7508451087355033</v>
      </c>
      <c r="H7269">
        <f t="shared" si="567"/>
        <v>-3.5670596364785108</v>
      </c>
      <c r="I7269">
        <f t="shared" si="568"/>
        <v>12.723914450194206</v>
      </c>
    </row>
    <row r="7270" spans="1:9" x14ac:dyDescent="0.25">
      <c r="A7270">
        <v>73870</v>
      </c>
      <c r="B7270" t="s">
        <v>4</v>
      </c>
      <c r="C7270">
        <v>5.4826419906400004</v>
      </c>
      <c r="D7270">
        <v>2.3867303899999999E-4</v>
      </c>
      <c r="E7270">
        <f t="shared" si="569"/>
        <v>0.1835467992179925</v>
      </c>
      <c r="F7270">
        <f t="shared" si="565"/>
        <v>25.660658358593835</v>
      </c>
      <c r="G7270">
        <f t="shared" si="566"/>
        <v>3.7508451087355033</v>
      </c>
      <c r="H7270">
        <f t="shared" si="567"/>
        <v>-3.5672983095175108</v>
      </c>
      <c r="I7270">
        <f t="shared" si="568"/>
        <v>12.72561722908649</v>
      </c>
    </row>
    <row r="7271" spans="1:9" x14ac:dyDescent="0.25">
      <c r="A7271">
        <v>65826</v>
      </c>
      <c r="B7271" t="s">
        <v>4</v>
      </c>
      <c r="C7271">
        <v>5.4664935130029999</v>
      </c>
      <c r="D7271">
        <v>9.7638970000000003E-5</v>
      </c>
      <c r="E7271">
        <f t="shared" si="569"/>
        <v>0.18344916024799249</v>
      </c>
      <c r="F7271">
        <f t="shared" si="565"/>
        <v>25.705275485291835</v>
      </c>
      <c r="G7271">
        <f t="shared" si="566"/>
        <v>3.7445784843176724</v>
      </c>
      <c r="H7271">
        <f t="shared" si="567"/>
        <v>-3.5611293240696797</v>
      </c>
      <c r="I7271">
        <f t="shared" si="568"/>
        <v>12.681642062748974</v>
      </c>
    </row>
    <row r="7272" spans="1:9" x14ac:dyDescent="0.25">
      <c r="A7272">
        <v>74134</v>
      </c>
      <c r="B7272" t="s">
        <v>4</v>
      </c>
      <c r="C7272">
        <v>5.4664935130029999</v>
      </c>
      <c r="D7272">
        <v>1.55499101E-4</v>
      </c>
      <c r="E7272">
        <f t="shared" si="569"/>
        <v>0.1832936611469925</v>
      </c>
      <c r="F7272">
        <f t="shared" si="565"/>
        <v>25.705275485291835</v>
      </c>
      <c r="G7272">
        <f t="shared" si="566"/>
        <v>3.7445784843176724</v>
      </c>
      <c r="H7272">
        <f t="shared" si="567"/>
        <v>-3.5612848231706797</v>
      </c>
      <c r="I7272">
        <f t="shared" si="568"/>
        <v>12.68274959174582</v>
      </c>
    </row>
    <row r="7273" spans="1:9" x14ac:dyDescent="0.25">
      <c r="A7273">
        <v>66807</v>
      </c>
      <c r="B7273" t="s">
        <v>4</v>
      </c>
      <c r="C7273">
        <v>5.4525185091499999</v>
      </c>
      <c r="D7273">
        <v>2.8206813700000001E-4</v>
      </c>
      <c r="E7273">
        <f t="shared" si="569"/>
        <v>0.18301159300999251</v>
      </c>
      <c r="F7273">
        <f t="shared" si="565"/>
        <v>25.744034246071266</v>
      </c>
      <c r="G7273">
        <f t="shared" si="566"/>
        <v>3.7391516582689888</v>
      </c>
      <c r="H7273">
        <f t="shared" si="567"/>
        <v>-3.5561400652589961</v>
      </c>
      <c r="I7273">
        <f t="shared" si="568"/>
        <v>12.646132163740257</v>
      </c>
    </row>
    <row r="7274" spans="1:9" x14ac:dyDescent="0.25">
      <c r="A7274">
        <v>74253</v>
      </c>
      <c r="B7274" t="s">
        <v>4</v>
      </c>
      <c r="C7274">
        <v>5.4519187285950004</v>
      </c>
      <c r="D7274">
        <v>1.3380155200000001E-4</v>
      </c>
      <c r="E7274">
        <f t="shared" si="569"/>
        <v>0.18287779145799252</v>
      </c>
      <c r="F7274">
        <f t="shared" si="565"/>
        <v>25.745700759726553</v>
      </c>
      <c r="G7274">
        <f t="shared" si="566"/>
        <v>3.7389186732612796</v>
      </c>
      <c r="H7274">
        <f t="shared" si="567"/>
        <v>-3.5560408818032871</v>
      </c>
      <c r="I7274">
        <f t="shared" si="568"/>
        <v>12.6454267530563</v>
      </c>
    </row>
    <row r="7275" spans="1:9" x14ac:dyDescent="0.25">
      <c r="A7275">
        <v>62737</v>
      </c>
      <c r="B7275" t="s">
        <v>4</v>
      </c>
      <c r="C7275">
        <v>5.4519187285950004</v>
      </c>
      <c r="D7275">
        <v>2.6037058799999998E-4</v>
      </c>
      <c r="E7275">
        <f t="shared" si="569"/>
        <v>0.18261742086999252</v>
      </c>
      <c r="F7275">
        <f t="shared" si="565"/>
        <v>25.745700759726553</v>
      </c>
      <c r="G7275">
        <f t="shared" si="566"/>
        <v>3.7389186732612796</v>
      </c>
      <c r="H7275">
        <f t="shared" si="567"/>
        <v>-3.5563012523912869</v>
      </c>
      <c r="I7275">
        <f t="shared" si="568"/>
        <v>12.647278597759836</v>
      </c>
    </row>
    <row r="7276" spans="1:9" x14ac:dyDescent="0.25">
      <c r="A7276">
        <v>72993</v>
      </c>
      <c r="B7276" t="s">
        <v>4</v>
      </c>
      <c r="C7276">
        <v>5.4519181440139999</v>
      </c>
      <c r="D7276">
        <v>1.7719664999999999E-4</v>
      </c>
      <c r="E7276">
        <f t="shared" si="569"/>
        <v>0.18244022421999254</v>
      </c>
      <c r="F7276">
        <f t="shared" si="565"/>
        <v>25.745702384130805</v>
      </c>
      <c r="G7276">
        <f t="shared" si="566"/>
        <v>3.7389184461774922</v>
      </c>
      <c r="H7276">
        <f t="shared" si="567"/>
        <v>-3.5564782219574997</v>
      </c>
      <c r="I7276">
        <f t="shared" si="568"/>
        <v>12.64853734325798</v>
      </c>
    </row>
    <row r="7277" spans="1:9" x14ac:dyDescent="0.25">
      <c r="A7277">
        <v>74289</v>
      </c>
      <c r="B7277" t="s">
        <v>4</v>
      </c>
      <c r="C7277">
        <v>5.4417405811819997</v>
      </c>
      <c r="D7277">
        <v>1.15720261E-4</v>
      </c>
      <c r="E7277">
        <f t="shared" si="569"/>
        <v>0.18232450395899252</v>
      </c>
      <c r="F7277">
        <f t="shared" si="565"/>
        <v>25.774019692265817</v>
      </c>
      <c r="G7277">
        <f t="shared" si="566"/>
        <v>3.734964011731376</v>
      </c>
      <c r="H7277">
        <f t="shared" si="567"/>
        <v>-3.5526395077723834</v>
      </c>
      <c r="I7277">
        <f t="shared" si="568"/>
        <v>12.621247472185201</v>
      </c>
    </row>
    <row r="7278" spans="1:9" x14ac:dyDescent="0.25">
      <c r="A7278">
        <v>63440</v>
      </c>
      <c r="B7278" t="s">
        <v>4</v>
      </c>
      <c r="C7278">
        <v>5.4417405811819997</v>
      </c>
      <c r="D7278">
        <v>1.62731617E-4</v>
      </c>
      <c r="E7278">
        <f t="shared" si="569"/>
        <v>0.18216177234199252</v>
      </c>
      <c r="F7278">
        <f t="shared" si="565"/>
        <v>25.774019692265817</v>
      </c>
      <c r="G7278">
        <f t="shared" si="566"/>
        <v>3.734964011731376</v>
      </c>
      <c r="H7278">
        <f t="shared" si="567"/>
        <v>-3.5528022393893837</v>
      </c>
      <c r="I7278">
        <f t="shared" si="568"/>
        <v>12.62240375221022</v>
      </c>
    </row>
    <row r="7279" spans="1:9" x14ac:dyDescent="0.25">
      <c r="A7279">
        <v>63749</v>
      </c>
      <c r="B7279" t="s">
        <v>4</v>
      </c>
      <c r="C7279">
        <v>5.4417405811819997</v>
      </c>
      <c r="D7279">
        <v>1.5188284300000001E-4</v>
      </c>
      <c r="E7279">
        <f t="shared" si="569"/>
        <v>0.18200988949899252</v>
      </c>
      <c r="F7279">
        <f t="shared" si="565"/>
        <v>25.774019692265817</v>
      </c>
      <c r="G7279">
        <f t="shared" si="566"/>
        <v>3.734964011731376</v>
      </c>
      <c r="H7279">
        <f t="shared" si="567"/>
        <v>-3.5529541222323835</v>
      </c>
      <c r="I7279">
        <f t="shared" si="568"/>
        <v>12.623482994688088</v>
      </c>
    </row>
    <row r="7280" spans="1:9" x14ac:dyDescent="0.25">
      <c r="A7280">
        <v>67923</v>
      </c>
      <c r="B7280" t="s">
        <v>4</v>
      </c>
      <c r="C7280">
        <v>5.4417405811819997</v>
      </c>
      <c r="D7280">
        <v>1.55499101E-4</v>
      </c>
      <c r="E7280">
        <f t="shared" si="569"/>
        <v>0.18185439039799253</v>
      </c>
      <c r="F7280">
        <f t="shared" si="565"/>
        <v>25.774019692265817</v>
      </c>
      <c r="G7280">
        <f t="shared" si="566"/>
        <v>3.734964011731376</v>
      </c>
      <c r="H7280">
        <f t="shared" si="567"/>
        <v>-3.5531096213333835</v>
      </c>
      <c r="I7280">
        <f t="shared" si="568"/>
        <v>12.62458798121186</v>
      </c>
    </row>
    <row r="7281" spans="1:9" x14ac:dyDescent="0.25">
      <c r="A7281">
        <v>74461</v>
      </c>
      <c r="B7281" t="s">
        <v>4</v>
      </c>
      <c r="C7281">
        <v>5.4403048491700003</v>
      </c>
      <c r="D7281">
        <v>1.12104003E-4</v>
      </c>
      <c r="E7281">
        <f t="shared" si="569"/>
        <v>0.18174228639499254</v>
      </c>
      <c r="F7281">
        <f t="shared" si="565"/>
        <v>25.778020238239016</v>
      </c>
      <c r="G7281">
        <f t="shared" si="566"/>
        <v>3.7344060206960328</v>
      </c>
      <c r="H7281">
        <f t="shared" si="567"/>
        <v>-3.5526637343010403</v>
      </c>
      <c r="I7281">
        <f t="shared" si="568"/>
        <v>12.621419609017813</v>
      </c>
    </row>
    <row r="7282" spans="1:9" x14ac:dyDescent="0.25">
      <c r="A7282">
        <v>60630</v>
      </c>
      <c r="B7282" t="s">
        <v>4</v>
      </c>
      <c r="C7282">
        <v>5.4403048491700003</v>
      </c>
      <c r="D7282">
        <v>1.9166168299999999E-4</v>
      </c>
      <c r="E7282">
        <f t="shared" si="569"/>
        <v>0.18155062471199254</v>
      </c>
      <c r="F7282">
        <f t="shared" si="565"/>
        <v>25.778020238239016</v>
      </c>
      <c r="G7282">
        <f t="shared" si="566"/>
        <v>3.7344060206960328</v>
      </c>
      <c r="H7282">
        <f t="shared" si="567"/>
        <v>-3.5528553959840403</v>
      </c>
      <c r="I7282">
        <f t="shared" si="568"/>
        <v>12.622781464772912</v>
      </c>
    </row>
    <row r="7283" spans="1:9" x14ac:dyDescent="0.25">
      <c r="A7283">
        <v>60838</v>
      </c>
      <c r="B7283" t="s">
        <v>4</v>
      </c>
      <c r="C7283">
        <v>5.4403048491700003</v>
      </c>
      <c r="D7283">
        <v>1.6996413399999999E-4</v>
      </c>
      <c r="E7283">
        <f t="shared" si="569"/>
        <v>0.18138066057799254</v>
      </c>
      <c r="F7283">
        <f t="shared" si="565"/>
        <v>25.778020238239016</v>
      </c>
      <c r="G7283">
        <f t="shared" si="566"/>
        <v>3.7344060206960328</v>
      </c>
      <c r="H7283">
        <f t="shared" si="567"/>
        <v>-3.5530253601180402</v>
      </c>
      <c r="I7283">
        <f t="shared" si="568"/>
        <v>12.623989209641929</v>
      </c>
    </row>
    <row r="7284" spans="1:9" x14ac:dyDescent="0.25">
      <c r="A7284">
        <v>74996</v>
      </c>
      <c r="B7284" t="s">
        <v>4</v>
      </c>
      <c r="C7284">
        <v>5.4403048491700003</v>
      </c>
      <c r="D7284">
        <v>8.3173938000000004E-5</v>
      </c>
      <c r="E7284">
        <f t="shared" si="569"/>
        <v>0.18129748663999254</v>
      </c>
      <c r="F7284">
        <f t="shared" si="565"/>
        <v>25.778020238239016</v>
      </c>
      <c r="G7284">
        <f t="shared" si="566"/>
        <v>3.7344060206960328</v>
      </c>
      <c r="H7284">
        <f t="shared" si="567"/>
        <v>-3.5531085340560402</v>
      </c>
      <c r="I7284">
        <f t="shared" si="568"/>
        <v>12.624580254781863</v>
      </c>
    </row>
    <row r="7285" spans="1:9" x14ac:dyDescent="0.25">
      <c r="A7285">
        <v>61159</v>
      </c>
      <c r="B7285" t="s">
        <v>4</v>
      </c>
      <c r="C7285">
        <v>5.4403048491700003</v>
      </c>
      <c r="D7285">
        <v>2.3144052199999999E-4</v>
      </c>
      <c r="E7285">
        <f t="shared" si="569"/>
        <v>0.18106604611799254</v>
      </c>
      <c r="F7285">
        <f t="shared" si="565"/>
        <v>25.778020238239016</v>
      </c>
      <c r="G7285">
        <f t="shared" si="566"/>
        <v>3.7344060206960328</v>
      </c>
      <c r="H7285">
        <f t="shared" si="567"/>
        <v>-3.5533399745780403</v>
      </c>
      <c r="I7285">
        <f t="shared" si="568"/>
        <v>12.626224974934267</v>
      </c>
    </row>
    <row r="7286" spans="1:9" x14ac:dyDescent="0.25">
      <c r="A7286">
        <v>61735</v>
      </c>
      <c r="B7286" t="s">
        <v>4</v>
      </c>
      <c r="C7286">
        <v>5.4403048491700003</v>
      </c>
      <c r="D7286">
        <v>1.22952777E-4</v>
      </c>
      <c r="E7286">
        <f t="shared" si="569"/>
        <v>0.18094309334099254</v>
      </c>
      <c r="F7286">
        <f t="shared" si="565"/>
        <v>25.778020238239016</v>
      </c>
      <c r="G7286">
        <f t="shared" si="566"/>
        <v>3.7344060206960328</v>
      </c>
      <c r="H7286">
        <f t="shared" si="567"/>
        <v>-3.5534629273550404</v>
      </c>
      <c r="I7286">
        <f t="shared" si="568"/>
        <v>12.627098776086653</v>
      </c>
    </row>
    <row r="7287" spans="1:9" x14ac:dyDescent="0.25">
      <c r="A7287">
        <v>62924</v>
      </c>
      <c r="B7287" t="s">
        <v>4</v>
      </c>
      <c r="C7287">
        <v>5.4403048491700003</v>
      </c>
      <c r="D7287">
        <v>9.7638970000000003E-5</v>
      </c>
      <c r="E7287">
        <f t="shared" si="569"/>
        <v>0.18084545437099253</v>
      </c>
      <c r="F7287">
        <f t="shared" si="565"/>
        <v>25.778020238239016</v>
      </c>
      <c r="G7287">
        <f t="shared" si="566"/>
        <v>3.7344060206960328</v>
      </c>
      <c r="H7287">
        <f t="shared" si="567"/>
        <v>-3.5535605663250402</v>
      </c>
      <c r="I7287">
        <f t="shared" si="568"/>
        <v>12.627792698540341</v>
      </c>
    </row>
    <row r="7288" spans="1:9" x14ac:dyDescent="0.25">
      <c r="A7288">
        <v>75534</v>
      </c>
      <c r="B7288" t="s">
        <v>4</v>
      </c>
      <c r="C7288">
        <v>5.4403048491700003</v>
      </c>
      <c r="D7288">
        <v>1.3741780999999999E-4</v>
      </c>
      <c r="E7288">
        <f t="shared" si="569"/>
        <v>0.18070803656099252</v>
      </c>
      <c r="F7288">
        <f t="shared" si="565"/>
        <v>25.778020238239016</v>
      </c>
      <c r="G7288">
        <f t="shared" si="566"/>
        <v>3.7344060206960328</v>
      </c>
      <c r="H7288">
        <f t="shared" si="567"/>
        <v>-3.5536979841350402</v>
      </c>
      <c r="I7288">
        <f t="shared" si="568"/>
        <v>12.628769362445448</v>
      </c>
    </row>
    <row r="7289" spans="1:9" x14ac:dyDescent="0.25">
      <c r="A7289">
        <v>66319</v>
      </c>
      <c r="B7289" t="s">
        <v>4</v>
      </c>
      <c r="C7289">
        <v>5.4403048491700003</v>
      </c>
      <c r="D7289">
        <v>9.7638970000000003E-5</v>
      </c>
      <c r="E7289">
        <f t="shared" si="569"/>
        <v>0.18061039759099251</v>
      </c>
      <c r="F7289">
        <f t="shared" si="565"/>
        <v>25.778020238239016</v>
      </c>
      <c r="G7289">
        <f t="shared" si="566"/>
        <v>3.7344060206960328</v>
      </c>
      <c r="H7289">
        <f t="shared" si="567"/>
        <v>-3.5537956231050405</v>
      </c>
      <c r="I7289">
        <f t="shared" si="568"/>
        <v>12.629463330800544</v>
      </c>
    </row>
    <row r="7290" spans="1:9" x14ac:dyDescent="0.25">
      <c r="A7290">
        <v>66463</v>
      </c>
      <c r="B7290" t="s">
        <v>4</v>
      </c>
      <c r="C7290">
        <v>5.4403048491700003</v>
      </c>
      <c r="D7290">
        <v>1.3380155200000001E-4</v>
      </c>
      <c r="E7290">
        <f t="shared" si="569"/>
        <v>0.18047659603899252</v>
      </c>
      <c r="F7290">
        <f t="shared" si="565"/>
        <v>25.778020238239016</v>
      </c>
      <c r="G7290">
        <f t="shared" si="566"/>
        <v>3.7344060206960328</v>
      </c>
      <c r="H7290">
        <f t="shared" si="567"/>
        <v>-3.5539294246570403</v>
      </c>
      <c r="I7290">
        <f t="shared" si="568"/>
        <v>12.630414355443122</v>
      </c>
    </row>
    <row r="7291" spans="1:9" x14ac:dyDescent="0.25">
      <c r="A7291">
        <v>67236</v>
      </c>
      <c r="B7291" t="s">
        <v>4</v>
      </c>
      <c r="C7291">
        <v>5.4403048491700003</v>
      </c>
      <c r="D7291">
        <v>1.5188284300000001E-4</v>
      </c>
      <c r="E7291">
        <f t="shared" si="569"/>
        <v>0.18032471319599253</v>
      </c>
      <c r="F7291">
        <f t="shared" si="565"/>
        <v>25.778020238239016</v>
      </c>
      <c r="G7291">
        <f t="shared" si="566"/>
        <v>3.7344060206960328</v>
      </c>
      <c r="H7291">
        <f t="shared" si="567"/>
        <v>-3.5540813075000401</v>
      </c>
      <c r="I7291">
        <f t="shared" si="568"/>
        <v>12.631493940321194</v>
      </c>
    </row>
    <row r="7292" spans="1:9" x14ac:dyDescent="0.25">
      <c r="A7292">
        <v>68856</v>
      </c>
      <c r="B7292" t="s">
        <v>4</v>
      </c>
      <c r="C7292">
        <v>5.4403048491700003</v>
      </c>
      <c r="D7292">
        <v>1.6634787500000001E-4</v>
      </c>
      <c r="E7292">
        <f t="shared" si="569"/>
        <v>0.18015836532099253</v>
      </c>
      <c r="F7292">
        <f t="shared" si="565"/>
        <v>25.778020238239016</v>
      </c>
      <c r="G7292">
        <f t="shared" si="566"/>
        <v>3.7344060206960328</v>
      </c>
      <c r="H7292">
        <f t="shared" si="567"/>
        <v>-3.5542476553750402</v>
      </c>
      <c r="I7292">
        <f t="shared" si="568"/>
        <v>12.63267639573897</v>
      </c>
    </row>
    <row r="7293" spans="1:9" x14ac:dyDescent="0.25">
      <c r="A7293">
        <v>69223</v>
      </c>
      <c r="B7293" t="s">
        <v>4</v>
      </c>
      <c r="C7293">
        <v>5.4403048491700003</v>
      </c>
      <c r="D7293">
        <v>1.19336519E-4</v>
      </c>
      <c r="E7293">
        <f t="shared" si="569"/>
        <v>0.18003902880199252</v>
      </c>
      <c r="F7293">
        <f t="shared" si="565"/>
        <v>25.778020238239016</v>
      </c>
      <c r="G7293">
        <f t="shared" si="566"/>
        <v>3.7344060206960328</v>
      </c>
      <c r="H7293">
        <f t="shared" si="567"/>
        <v>-3.5543669918940402</v>
      </c>
      <c r="I7293">
        <f t="shared" si="568"/>
        <v>12.633524713065889</v>
      </c>
    </row>
    <row r="7294" spans="1:9" x14ac:dyDescent="0.25">
      <c r="A7294">
        <v>70649</v>
      </c>
      <c r="B7294" t="s">
        <v>4</v>
      </c>
      <c r="C7294">
        <v>5.4403048491700003</v>
      </c>
      <c r="D7294">
        <v>1.8442916599999999E-4</v>
      </c>
      <c r="E7294">
        <f t="shared" si="569"/>
        <v>0.17985459963599251</v>
      </c>
      <c r="F7294">
        <f t="shared" si="565"/>
        <v>25.778020238239016</v>
      </c>
      <c r="G7294">
        <f t="shared" si="566"/>
        <v>3.7344060206960328</v>
      </c>
      <c r="H7294">
        <f t="shared" si="567"/>
        <v>-3.5545514210600402</v>
      </c>
      <c r="I7294">
        <f t="shared" si="568"/>
        <v>12.634835804959952</v>
      </c>
    </row>
    <row r="7295" spans="1:9" x14ac:dyDescent="0.25">
      <c r="A7295">
        <v>72432</v>
      </c>
      <c r="B7295" t="s">
        <v>4</v>
      </c>
      <c r="C7295">
        <v>5.4403048491700003</v>
      </c>
      <c r="D7295">
        <v>1.01255229E-4</v>
      </c>
      <c r="E7295">
        <f t="shared" si="569"/>
        <v>0.1797533444069925</v>
      </c>
      <c r="F7295">
        <f t="shared" si="565"/>
        <v>25.778020238239016</v>
      </c>
      <c r="G7295">
        <f t="shared" si="566"/>
        <v>3.7344060206960328</v>
      </c>
      <c r="H7295">
        <f t="shared" si="567"/>
        <v>-3.5546526762890402</v>
      </c>
      <c r="I7295">
        <f t="shared" si="568"/>
        <v>12.635555649048836</v>
      </c>
    </row>
    <row r="7296" spans="1:9" x14ac:dyDescent="0.25">
      <c r="A7296">
        <v>72950</v>
      </c>
      <c r="B7296" t="s">
        <v>4</v>
      </c>
      <c r="C7296">
        <v>5.4403048491700003</v>
      </c>
      <c r="D7296">
        <v>8.3173938000000004E-5</v>
      </c>
      <c r="E7296">
        <f t="shared" si="569"/>
        <v>0.1796701704689925</v>
      </c>
      <c r="F7296">
        <f t="shared" si="565"/>
        <v>25.778020238239016</v>
      </c>
      <c r="G7296">
        <f t="shared" si="566"/>
        <v>3.7344060206960328</v>
      </c>
      <c r="H7296">
        <f t="shared" si="567"/>
        <v>-3.5547358502270403</v>
      </c>
      <c r="I7296">
        <f t="shared" si="568"/>
        <v>12.63614696488936</v>
      </c>
    </row>
    <row r="7297" spans="1:9" x14ac:dyDescent="0.25">
      <c r="A7297">
        <v>72466</v>
      </c>
      <c r="B7297" t="s">
        <v>4</v>
      </c>
      <c r="C7297">
        <v>5.4275387597320002</v>
      </c>
      <c r="D7297">
        <v>2.2782426400000001E-4</v>
      </c>
      <c r="E7297">
        <f t="shared" si="569"/>
        <v>0.1794423462049925</v>
      </c>
      <c r="F7297">
        <f t="shared" si="565"/>
        <v>25.813655917528713</v>
      </c>
      <c r="G7297">
        <f t="shared" si="566"/>
        <v>3.7294429490544649</v>
      </c>
      <c r="H7297">
        <f t="shared" si="567"/>
        <v>-3.5500006028494724</v>
      </c>
      <c r="I7297">
        <f t="shared" si="568"/>
        <v>12.602504280231617</v>
      </c>
    </row>
    <row r="7298" spans="1:9" x14ac:dyDescent="0.25">
      <c r="A7298">
        <v>74424</v>
      </c>
      <c r="B7298" t="s">
        <v>4</v>
      </c>
      <c r="C7298">
        <v>5.4275381751499996</v>
      </c>
      <c r="D7298">
        <v>1.95277941E-4</v>
      </c>
      <c r="E7298">
        <f t="shared" si="569"/>
        <v>0.1792470682639925</v>
      </c>
      <c r="F7298">
        <f t="shared" ref="F7298:F7361" si="570">(LN($L$2/C7298)/(LN($L$2/$L$3)))^$L$4</f>
        <v>25.813657551991909</v>
      </c>
      <c r="G7298">
        <f t="shared" si="566"/>
        <v>3.7294427217211656</v>
      </c>
      <c r="H7298">
        <f t="shared" si="567"/>
        <v>-3.5501956534571733</v>
      </c>
      <c r="I7298">
        <f t="shared" si="568"/>
        <v>12.603889177826206</v>
      </c>
    </row>
    <row r="7299" spans="1:9" x14ac:dyDescent="0.25">
      <c r="A7299">
        <v>74487</v>
      </c>
      <c r="B7299" t="s">
        <v>4</v>
      </c>
      <c r="C7299">
        <v>5.4275381751499996</v>
      </c>
      <c r="D7299">
        <v>1.4465032599999999E-4</v>
      </c>
      <c r="E7299">
        <f t="shared" si="569"/>
        <v>0.1791024179379925</v>
      </c>
      <c r="F7299">
        <f t="shared" si="570"/>
        <v>25.813657551991909</v>
      </c>
      <c r="G7299">
        <f t="shared" ref="G7299:G7362" si="571">(1/(1+F7299))*100</f>
        <v>3.7294427217211656</v>
      </c>
      <c r="H7299">
        <f t="shared" ref="H7299:H7362" si="572">E7299-G7299</f>
        <v>-3.5503403037831731</v>
      </c>
      <c r="I7299">
        <f t="shared" ref="I7299:I7362" si="573">H7299^2</f>
        <v>12.604916272667193</v>
      </c>
    </row>
    <row r="7300" spans="1:9" x14ac:dyDescent="0.25">
      <c r="A7300">
        <v>60796</v>
      </c>
      <c r="B7300" t="s">
        <v>4</v>
      </c>
      <c r="C7300">
        <v>5.4275381751499996</v>
      </c>
      <c r="D7300">
        <v>1.8442916599999999E-4</v>
      </c>
      <c r="E7300">
        <f t="shared" ref="E7300:E7363" si="574">E7299-D7300</f>
        <v>0.1789179887719925</v>
      </c>
      <c r="F7300">
        <f t="shared" si="570"/>
        <v>25.813657551991909</v>
      </c>
      <c r="G7300">
        <f t="shared" si="571"/>
        <v>3.7294427217211656</v>
      </c>
      <c r="H7300">
        <f t="shared" si="572"/>
        <v>-3.5505247329491731</v>
      </c>
      <c r="I7300">
        <f t="shared" si="573"/>
        <v>12.606225879283798</v>
      </c>
    </row>
    <row r="7301" spans="1:9" x14ac:dyDescent="0.25">
      <c r="A7301">
        <v>61633</v>
      </c>
      <c r="B7301" t="s">
        <v>4</v>
      </c>
      <c r="C7301">
        <v>5.4275381751499996</v>
      </c>
      <c r="D7301">
        <v>1.15720261E-4</v>
      </c>
      <c r="E7301">
        <f t="shared" si="574"/>
        <v>0.17880226851099248</v>
      </c>
      <c r="F7301">
        <f t="shared" si="570"/>
        <v>25.813657551991909</v>
      </c>
      <c r="G7301">
        <f t="shared" si="571"/>
        <v>3.7294427217211656</v>
      </c>
      <c r="H7301">
        <f t="shared" si="572"/>
        <v>-3.550640453210173</v>
      </c>
      <c r="I7301">
        <f t="shared" si="573"/>
        <v>12.607047627972543</v>
      </c>
    </row>
    <row r="7302" spans="1:9" x14ac:dyDescent="0.25">
      <c r="A7302">
        <v>62946</v>
      </c>
      <c r="B7302" t="s">
        <v>4</v>
      </c>
      <c r="C7302">
        <v>5.4275381751499996</v>
      </c>
      <c r="D7302">
        <v>1.9166168299999999E-4</v>
      </c>
      <c r="E7302">
        <f t="shared" si="574"/>
        <v>0.17861060682799249</v>
      </c>
      <c r="F7302">
        <f t="shared" si="570"/>
        <v>25.813657551991909</v>
      </c>
      <c r="G7302">
        <f t="shared" si="571"/>
        <v>3.7294427217211656</v>
      </c>
      <c r="H7302">
        <f t="shared" si="572"/>
        <v>-3.550832114893173</v>
      </c>
      <c r="I7302">
        <f t="shared" si="573"/>
        <v>12.608408708156723</v>
      </c>
    </row>
    <row r="7303" spans="1:9" x14ac:dyDescent="0.25">
      <c r="A7303">
        <v>75377</v>
      </c>
      <c r="B7303" t="s">
        <v>4</v>
      </c>
      <c r="C7303">
        <v>5.4275381751499996</v>
      </c>
      <c r="D7303">
        <v>2.24208006E-4</v>
      </c>
      <c r="E7303">
        <f t="shared" si="574"/>
        <v>0.17838639882199248</v>
      </c>
      <c r="F7303">
        <f t="shared" si="570"/>
        <v>25.813657551991909</v>
      </c>
      <c r="G7303">
        <f t="shared" si="571"/>
        <v>3.7294427217211656</v>
      </c>
      <c r="H7303">
        <f t="shared" si="572"/>
        <v>-3.5510563228991732</v>
      </c>
      <c r="I7303">
        <f t="shared" si="573"/>
        <v>12.610001008402197</v>
      </c>
    </row>
    <row r="7304" spans="1:9" x14ac:dyDescent="0.25">
      <c r="A7304">
        <v>64129</v>
      </c>
      <c r="B7304" t="s">
        <v>4</v>
      </c>
      <c r="C7304">
        <v>5.4275381751499996</v>
      </c>
      <c r="D7304">
        <v>8.3173938000000004E-5</v>
      </c>
      <c r="E7304">
        <f t="shared" si="574"/>
        <v>0.17830322488399247</v>
      </c>
      <c r="F7304">
        <f t="shared" si="570"/>
        <v>25.813657551991909</v>
      </c>
      <c r="G7304">
        <f t="shared" si="571"/>
        <v>3.7294427217211656</v>
      </c>
      <c r="H7304">
        <f t="shared" si="572"/>
        <v>-3.5511394968371732</v>
      </c>
      <c r="I7304">
        <f t="shared" si="573"/>
        <v>12.610591725996972</v>
      </c>
    </row>
    <row r="7305" spans="1:9" x14ac:dyDescent="0.25">
      <c r="A7305">
        <v>64476</v>
      </c>
      <c r="B7305" t="s">
        <v>4</v>
      </c>
      <c r="C7305">
        <v>5.4275381751499996</v>
      </c>
      <c r="D7305">
        <v>1.8442916599999999E-4</v>
      </c>
      <c r="E7305">
        <f t="shared" si="574"/>
        <v>0.17811879571799247</v>
      </c>
      <c r="F7305">
        <f t="shared" si="570"/>
        <v>25.813657551991909</v>
      </c>
      <c r="G7305">
        <f t="shared" si="571"/>
        <v>3.7294427217211656</v>
      </c>
      <c r="H7305">
        <f t="shared" si="572"/>
        <v>-3.5513239260031733</v>
      </c>
      <c r="I7305">
        <f t="shared" si="573"/>
        <v>12.611901627402592</v>
      </c>
    </row>
    <row r="7306" spans="1:9" x14ac:dyDescent="0.25">
      <c r="A7306">
        <v>75581</v>
      </c>
      <c r="B7306" t="s">
        <v>4</v>
      </c>
      <c r="C7306">
        <v>5.4275381751499996</v>
      </c>
      <c r="D7306">
        <v>1.19336519E-4</v>
      </c>
      <c r="E7306">
        <f t="shared" si="574"/>
        <v>0.17799945919899246</v>
      </c>
      <c r="F7306">
        <f t="shared" si="570"/>
        <v>25.813657551991909</v>
      </c>
      <c r="G7306">
        <f t="shared" si="571"/>
        <v>3.7294427217211656</v>
      </c>
      <c r="H7306">
        <f t="shared" si="572"/>
        <v>-3.5514432625221732</v>
      </c>
      <c r="I7306">
        <f t="shared" si="573"/>
        <v>12.612749246914138</v>
      </c>
    </row>
    <row r="7307" spans="1:9" x14ac:dyDescent="0.25">
      <c r="A7307">
        <v>66514</v>
      </c>
      <c r="B7307" t="s">
        <v>4</v>
      </c>
      <c r="C7307">
        <v>5.4275381751499996</v>
      </c>
      <c r="D7307">
        <v>2.1697549E-4</v>
      </c>
      <c r="E7307">
        <f t="shared" si="574"/>
        <v>0.17778248370899247</v>
      </c>
      <c r="F7307">
        <f t="shared" si="570"/>
        <v>25.813657551991909</v>
      </c>
      <c r="G7307">
        <f t="shared" si="571"/>
        <v>3.7294427217211656</v>
      </c>
      <c r="H7307">
        <f t="shared" si="572"/>
        <v>-3.5516602380121731</v>
      </c>
      <c r="I7307">
        <f t="shared" si="573"/>
        <v>12.614290446276685</v>
      </c>
    </row>
    <row r="7308" spans="1:9" x14ac:dyDescent="0.25">
      <c r="A7308">
        <v>66729</v>
      </c>
      <c r="B7308" t="s">
        <v>4</v>
      </c>
      <c r="C7308">
        <v>5.4275381751499996</v>
      </c>
      <c r="D7308">
        <v>3.1461446000000001E-4</v>
      </c>
      <c r="E7308">
        <f t="shared" si="574"/>
        <v>0.17746786924899247</v>
      </c>
      <c r="F7308">
        <f t="shared" si="570"/>
        <v>25.813657551991909</v>
      </c>
      <c r="G7308">
        <f t="shared" si="571"/>
        <v>3.7294427217211656</v>
      </c>
      <c r="H7308">
        <f t="shared" si="572"/>
        <v>-3.5519748524721733</v>
      </c>
      <c r="I7308">
        <f t="shared" si="573"/>
        <v>12.616525352594717</v>
      </c>
    </row>
    <row r="7309" spans="1:9" x14ac:dyDescent="0.25">
      <c r="A7309">
        <v>67566</v>
      </c>
      <c r="B7309" t="s">
        <v>4</v>
      </c>
      <c r="C7309">
        <v>5.4275381751499996</v>
      </c>
      <c r="D7309">
        <v>8.3173938000000004E-5</v>
      </c>
      <c r="E7309">
        <f t="shared" si="574"/>
        <v>0.17738469531099246</v>
      </c>
      <c r="F7309">
        <f t="shared" si="570"/>
        <v>25.813657551991909</v>
      </c>
      <c r="G7309">
        <f t="shared" si="571"/>
        <v>3.7294427217211656</v>
      </c>
      <c r="H7309">
        <f t="shared" si="572"/>
        <v>-3.5520580264101733</v>
      </c>
      <c r="I7309">
        <f t="shared" si="573"/>
        <v>12.617116222984935</v>
      </c>
    </row>
    <row r="7310" spans="1:9" x14ac:dyDescent="0.25">
      <c r="A7310">
        <v>67670</v>
      </c>
      <c r="B7310" t="s">
        <v>4</v>
      </c>
      <c r="C7310">
        <v>5.4275381751499996</v>
      </c>
      <c r="D7310">
        <v>1.7358039200000001E-4</v>
      </c>
      <c r="E7310">
        <f t="shared" si="574"/>
        <v>0.17721111491899247</v>
      </c>
      <c r="F7310">
        <f t="shared" si="570"/>
        <v>25.813657551991909</v>
      </c>
      <c r="G7310">
        <f t="shared" si="571"/>
        <v>3.7294427217211656</v>
      </c>
      <c r="H7310">
        <f t="shared" si="572"/>
        <v>-3.5522316068021733</v>
      </c>
      <c r="I7310">
        <f t="shared" si="573"/>
        <v>12.618349388364351</v>
      </c>
    </row>
    <row r="7311" spans="1:9" x14ac:dyDescent="0.25">
      <c r="A7311">
        <v>70577</v>
      </c>
      <c r="B7311" t="s">
        <v>4</v>
      </c>
      <c r="C7311">
        <v>5.4275381751499996</v>
      </c>
      <c r="D7311">
        <v>1.5188284300000001E-4</v>
      </c>
      <c r="E7311">
        <f t="shared" si="574"/>
        <v>0.17705923207599247</v>
      </c>
      <c r="F7311">
        <f t="shared" si="570"/>
        <v>25.813657551991909</v>
      </c>
      <c r="G7311">
        <f t="shared" si="571"/>
        <v>3.7294427217211656</v>
      </c>
      <c r="H7311">
        <f t="shared" si="572"/>
        <v>-3.5523834896451731</v>
      </c>
      <c r="I7311">
        <f t="shared" si="573"/>
        <v>12.619428457503618</v>
      </c>
    </row>
    <row r="7312" spans="1:9" x14ac:dyDescent="0.25">
      <c r="A7312">
        <v>70695</v>
      </c>
      <c r="B7312" t="s">
        <v>4</v>
      </c>
      <c r="C7312">
        <v>5.4275381751499996</v>
      </c>
      <c r="D7312">
        <v>1.3380155200000001E-4</v>
      </c>
      <c r="E7312">
        <f t="shared" si="574"/>
        <v>0.17692543052399248</v>
      </c>
      <c r="F7312">
        <f t="shared" si="570"/>
        <v>25.813657551991909</v>
      </c>
      <c r="G7312">
        <f t="shared" si="571"/>
        <v>3.7294427217211656</v>
      </c>
      <c r="H7312">
        <f t="shared" si="572"/>
        <v>-3.552517291197173</v>
      </c>
      <c r="I7312">
        <f t="shared" si="573"/>
        <v>12.6203791042549</v>
      </c>
    </row>
    <row r="7313" spans="1:9" x14ac:dyDescent="0.25">
      <c r="A7313">
        <v>70711</v>
      </c>
      <c r="B7313" t="s">
        <v>4</v>
      </c>
      <c r="C7313">
        <v>5.4275381751499996</v>
      </c>
      <c r="D7313">
        <v>1.4465032599999999E-4</v>
      </c>
      <c r="E7313">
        <f t="shared" si="574"/>
        <v>0.17678078019799248</v>
      </c>
      <c r="F7313">
        <f t="shared" si="570"/>
        <v>25.813657551991909</v>
      </c>
      <c r="G7313">
        <f t="shared" si="571"/>
        <v>3.7294427217211656</v>
      </c>
      <c r="H7313">
        <f t="shared" si="572"/>
        <v>-3.5526619415231733</v>
      </c>
      <c r="I7313">
        <f t="shared" si="573"/>
        <v>12.621406870747203</v>
      </c>
    </row>
    <row r="7314" spans="1:9" x14ac:dyDescent="0.25">
      <c r="A7314">
        <v>71902</v>
      </c>
      <c r="B7314" t="s">
        <v>4</v>
      </c>
      <c r="C7314">
        <v>5.4275381751499996</v>
      </c>
      <c r="D7314">
        <v>1.3380155200000001E-4</v>
      </c>
      <c r="E7314">
        <f t="shared" si="574"/>
        <v>0.17664697864599249</v>
      </c>
      <c r="F7314">
        <f t="shared" si="570"/>
        <v>25.813657551991909</v>
      </c>
      <c r="G7314">
        <f t="shared" si="571"/>
        <v>3.7294427217211656</v>
      </c>
      <c r="H7314">
        <f t="shared" si="572"/>
        <v>-3.5527957430751731</v>
      </c>
      <c r="I7314">
        <f t="shared" si="573"/>
        <v>12.622357592013071</v>
      </c>
    </row>
    <row r="7315" spans="1:9" x14ac:dyDescent="0.25">
      <c r="A7315">
        <v>73187</v>
      </c>
      <c r="B7315" t="s">
        <v>4</v>
      </c>
      <c r="C7315">
        <v>5.4275381751499996</v>
      </c>
      <c r="D7315">
        <v>2.5313807100000002E-4</v>
      </c>
      <c r="E7315">
        <f t="shared" si="574"/>
        <v>0.17639384057499249</v>
      </c>
      <c r="F7315">
        <f t="shared" si="570"/>
        <v>25.813657551991909</v>
      </c>
      <c r="G7315">
        <f t="shared" si="571"/>
        <v>3.7294427217211656</v>
      </c>
      <c r="H7315">
        <f t="shared" si="572"/>
        <v>-3.5530488811461733</v>
      </c>
      <c r="I7315">
        <f t="shared" si="573"/>
        <v>12.624156351814074</v>
      </c>
    </row>
    <row r="7316" spans="1:9" x14ac:dyDescent="0.25">
      <c r="A7316">
        <v>65384</v>
      </c>
      <c r="B7316" t="s">
        <v>4</v>
      </c>
      <c r="C7316">
        <v>5.3943438873670004</v>
      </c>
      <c r="D7316">
        <v>1.8081290800000001E-4</v>
      </c>
      <c r="E7316">
        <f t="shared" si="574"/>
        <v>0.17621302766699248</v>
      </c>
      <c r="F7316">
        <f t="shared" si="570"/>
        <v>25.906859806145935</v>
      </c>
      <c r="G7316">
        <f t="shared" si="571"/>
        <v>3.7165243629492015</v>
      </c>
      <c r="H7316">
        <f t="shared" si="572"/>
        <v>-3.5403113352822091</v>
      </c>
      <c r="I7316">
        <f t="shared" si="573"/>
        <v>12.533804350727697</v>
      </c>
    </row>
    <row r="7317" spans="1:9" x14ac:dyDescent="0.25">
      <c r="A7317">
        <v>67378</v>
      </c>
      <c r="B7317" t="s">
        <v>4</v>
      </c>
      <c r="C7317">
        <v>5.3942070953109997</v>
      </c>
      <c r="D7317">
        <v>1.55499101E-4</v>
      </c>
      <c r="E7317">
        <f t="shared" si="574"/>
        <v>0.17605752856599249</v>
      </c>
      <c r="F7317">
        <f t="shared" si="570"/>
        <v>25.907245520494197</v>
      </c>
      <c r="G7317">
        <f t="shared" si="571"/>
        <v>3.7164710867128301</v>
      </c>
      <c r="H7317">
        <f t="shared" si="572"/>
        <v>-3.5404135581468377</v>
      </c>
      <c r="I7317">
        <f t="shared" si="573"/>
        <v>12.534528162709952</v>
      </c>
    </row>
    <row r="7318" spans="1:9" x14ac:dyDescent="0.25">
      <c r="A7318">
        <v>67984</v>
      </c>
      <c r="B7318" t="s">
        <v>4</v>
      </c>
      <c r="C7318">
        <v>5.3942070953109997</v>
      </c>
      <c r="D7318">
        <v>2.24208006E-4</v>
      </c>
      <c r="E7318">
        <f t="shared" si="574"/>
        <v>0.17583332055999248</v>
      </c>
      <c r="F7318">
        <f t="shared" si="570"/>
        <v>25.907245520494197</v>
      </c>
      <c r="G7318">
        <f t="shared" si="571"/>
        <v>3.7164710867128301</v>
      </c>
      <c r="H7318">
        <f t="shared" si="572"/>
        <v>-3.5406377661528374</v>
      </c>
      <c r="I7318">
        <f t="shared" si="573"/>
        <v>12.536115791107754</v>
      </c>
    </row>
    <row r="7319" spans="1:9" x14ac:dyDescent="0.25">
      <c r="A7319">
        <v>68460</v>
      </c>
      <c r="B7319" t="s">
        <v>4</v>
      </c>
      <c r="C7319">
        <v>5.3942070953109997</v>
      </c>
      <c r="D7319">
        <v>1.41034068E-4</v>
      </c>
      <c r="E7319">
        <f t="shared" si="574"/>
        <v>0.17569228649199248</v>
      </c>
      <c r="F7319">
        <f t="shared" si="570"/>
        <v>25.907245520494197</v>
      </c>
      <c r="G7319">
        <f t="shared" si="571"/>
        <v>3.7164710867128301</v>
      </c>
      <c r="H7319">
        <f t="shared" si="572"/>
        <v>-3.5407788002208376</v>
      </c>
      <c r="I7319">
        <f t="shared" si="573"/>
        <v>12.537114512093314</v>
      </c>
    </row>
    <row r="7320" spans="1:9" x14ac:dyDescent="0.25">
      <c r="A7320">
        <v>69133</v>
      </c>
      <c r="B7320" t="s">
        <v>4</v>
      </c>
      <c r="C7320">
        <v>5.3942070953109997</v>
      </c>
      <c r="D7320">
        <v>1.55499101E-4</v>
      </c>
      <c r="E7320">
        <f t="shared" si="574"/>
        <v>0.17553678739099249</v>
      </c>
      <c r="F7320">
        <f t="shared" si="570"/>
        <v>25.907245520494197</v>
      </c>
      <c r="G7320">
        <f t="shared" si="571"/>
        <v>3.7164710867128301</v>
      </c>
      <c r="H7320">
        <f t="shared" si="572"/>
        <v>-3.5409342993218376</v>
      </c>
      <c r="I7320">
        <f t="shared" si="573"/>
        <v>12.538215712113832</v>
      </c>
    </row>
    <row r="7321" spans="1:9" x14ac:dyDescent="0.25">
      <c r="A7321">
        <v>61483</v>
      </c>
      <c r="B7321" t="s">
        <v>4</v>
      </c>
      <c r="C7321">
        <v>5.3746680453340003</v>
      </c>
      <c r="D7321">
        <v>1.9166168299999999E-4</v>
      </c>
      <c r="E7321">
        <f t="shared" si="574"/>
        <v>0.17534512570799249</v>
      </c>
      <c r="F7321">
        <f t="shared" si="570"/>
        <v>25.96247872008286</v>
      </c>
      <c r="G7321">
        <f t="shared" si="571"/>
        <v>3.7088578182359595</v>
      </c>
      <c r="H7321">
        <f t="shared" si="572"/>
        <v>-3.533512692527967</v>
      </c>
      <c r="I7321">
        <f t="shared" si="573"/>
        <v>12.485711948256244</v>
      </c>
    </row>
    <row r="7322" spans="1:9" x14ac:dyDescent="0.25">
      <c r="A7322">
        <v>69683</v>
      </c>
      <c r="B7322" t="s">
        <v>4</v>
      </c>
      <c r="C7322">
        <v>5.3746680453340003</v>
      </c>
      <c r="D7322">
        <v>1.12104003E-4</v>
      </c>
      <c r="E7322">
        <f t="shared" si="574"/>
        <v>0.1752330217049925</v>
      </c>
      <c r="F7322">
        <f t="shared" si="570"/>
        <v>25.96247872008286</v>
      </c>
      <c r="G7322">
        <f t="shared" si="571"/>
        <v>3.7088578182359595</v>
      </c>
      <c r="H7322">
        <f t="shared" si="572"/>
        <v>-3.5336247965309671</v>
      </c>
      <c r="I7322">
        <f t="shared" si="573"/>
        <v>12.486504202658518</v>
      </c>
    </row>
    <row r="7323" spans="1:9" x14ac:dyDescent="0.25">
      <c r="A7323">
        <v>62711</v>
      </c>
      <c r="B7323" t="s">
        <v>4</v>
      </c>
      <c r="C7323">
        <v>5.3609414885930002</v>
      </c>
      <c r="D7323">
        <v>1.95277941E-4</v>
      </c>
      <c r="E7323">
        <f t="shared" si="574"/>
        <v>0.1750377437639925</v>
      </c>
      <c r="F7323">
        <f t="shared" si="570"/>
        <v>26.001446614211734</v>
      </c>
      <c r="G7323">
        <f t="shared" si="571"/>
        <v>3.7035052761716392</v>
      </c>
      <c r="H7323">
        <f t="shared" si="572"/>
        <v>-3.5284675324076469</v>
      </c>
      <c r="I7323">
        <f t="shared" si="573"/>
        <v>12.450083127254908</v>
      </c>
    </row>
    <row r="7324" spans="1:9" x14ac:dyDescent="0.25">
      <c r="A7324">
        <v>67801</v>
      </c>
      <c r="B7324" t="s">
        <v>4</v>
      </c>
      <c r="C7324">
        <v>5.3609414885930002</v>
      </c>
      <c r="D7324">
        <v>2.3144052199999999E-4</v>
      </c>
      <c r="E7324">
        <f t="shared" si="574"/>
        <v>0.17480630324199251</v>
      </c>
      <c r="F7324">
        <f t="shared" si="570"/>
        <v>26.001446614211734</v>
      </c>
      <c r="G7324">
        <f t="shared" si="571"/>
        <v>3.7035052761716392</v>
      </c>
      <c r="H7324">
        <f t="shared" si="572"/>
        <v>-3.5286989729296465</v>
      </c>
      <c r="I7324">
        <f t="shared" si="573"/>
        <v>12.451716441554742</v>
      </c>
    </row>
    <row r="7325" spans="1:9" x14ac:dyDescent="0.25">
      <c r="A7325">
        <v>63611</v>
      </c>
      <c r="B7325" t="s">
        <v>4</v>
      </c>
      <c r="C7325">
        <v>5.3595127715590003</v>
      </c>
      <c r="D7325">
        <v>1.9889419899999999E-4</v>
      </c>
      <c r="E7325">
        <f t="shared" si="574"/>
        <v>0.17460740904299252</v>
      </c>
      <c r="F7325">
        <f t="shared" si="570"/>
        <v>26.005510442225258</v>
      </c>
      <c r="G7325">
        <f t="shared" si="571"/>
        <v>3.7029479673763936</v>
      </c>
      <c r="H7325">
        <f t="shared" si="572"/>
        <v>-3.5283405583334013</v>
      </c>
      <c r="I7325">
        <f t="shared" si="573"/>
        <v>12.449187095580458</v>
      </c>
    </row>
    <row r="7326" spans="1:9" x14ac:dyDescent="0.25">
      <c r="A7326">
        <v>74207</v>
      </c>
      <c r="B7326" t="s">
        <v>4</v>
      </c>
      <c r="C7326">
        <v>5.3520844952289996</v>
      </c>
      <c r="D7326">
        <v>1.2656903600000001E-4</v>
      </c>
      <c r="E7326">
        <f t="shared" si="574"/>
        <v>0.17448084000699252</v>
      </c>
      <c r="F7326">
        <f t="shared" si="570"/>
        <v>26.026663400237755</v>
      </c>
      <c r="G7326">
        <f t="shared" si="571"/>
        <v>3.7000497811772171</v>
      </c>
      <c r="H7326">
        <f t="shared" si="572"/>
        <v>-3.5255689411702247</v>
      </c>
      <c r="I7326">
        <f t="shared" si="573"/>
        <v>12.429636358944139</v>
      </c>
    </row>
    <row r="7327" spans="1:9" x14ac:dyDescent="0.25">
      <c r="A7327">
        <v>60717</v>
      </c>
      <c r="B7327" t="s">
        <v>4</v>
      </c>
      <c r="C7327">
        <v>5.3520844952289996</v>
      </c>
      <c r="D7327">
        <v>1.4465032599999999E-4</v>
      </c>
      <c r="E7327">
        <f t="shared" si="574"/>
        <v>0.17433618968099251</v>
      </c>
      <c r="F7327">
        <f t="shared" si="570"/>
        <v>26.026663400237755</v>
      </c>
      <c r="G7327">
        <f t="shared" si="571"/>
        <v>3.7000497811772171</v>
      </c>
      <c r="H7327">
        <f t="shared" si="572"/>
        <v>-3.5257135914962245</v>
      </c>
      <c r="I7327">
        <f t="shared" si="573"/>
        <v>12.430656329261206</v>
      </c>
    </row>
    <row r="7328" spans="1:9" x14ac:dyDescent="0.25">
      <c r="A7328">
        <v>63690</v>
      </c>
      <c r="B7328" t="s">
        <v>4</v>
      </c>
      <c r="C7328">
        <v>5.3520844952289996</v>
      </c>
      <c r="D7328">
        <v>1.62731617E-4</v>
      </c>
      <c r="E7328">
        <f t="shared" si="574"/>
        <v>0.17417345806399251</v>
      </c>
      <c r="F7328">
        <f t="shared" si="570"/>
        <v>26.026663400237755</v>
      </c>
      <c r="G7328">
        <f t="shared" si="571"/>
        <v>3.7000497811772171</v>
      </c>
      <c r="H7328">
        <f t="shared" si="572"/>
        <v>-3.5258763231132244</v>
      </c>
      <c r="I7328">
        <f t="shared" si="573"/>
        <v>12.43180384589043</v>
      </c>
    </row>
    <row r="7329" spans="1:9" x14ac:dyDescent="0.25">
      <c r="A7329">
        <v>65507</v>
      </c>
      <c r="B7329" t="s">
        <v>4</v>
      </c>
      <c r="C7329">
        <v>5.3520844952289996</v>
      </c>
      <c r="D7329">
        <v>1.48266585E-4</v>
      </c>
      <c r="E7329">
        <f t="shared" si="574"/>
        <v>0.17402519147899251</v>
      </c>
      <c r="F7329">
        <f t="shared" si="570"/>
        <v>26.026663400237755</v>
      </c>
      <c r="G7329">
        <f t="shared" si="571"/>
        <v>3.7000497811772171</v>
      </c>
      <c r="H7329">
        <f t="shared" si="572"/>
        <v>-3.5260245896982245</v>
      </c>
      <c r="I7329">
        <f t="shared" si="573"/>
        <v>12.432849407156533</v>
      </c>
    </row>
    <row r="7330" spans="1:9" x14ac:dyDescent="0.25">
      <c r="A7330">
        <v>70023</v>
      </c>
      <c r="B7330" t="s">
        <v>4</v>
      </c>
      <c r="C7330">
        <v>5.3520844952289996</v>
      </c>
      <c r="D7330">
        <v>1.8442916599999999E-4</v>
      </c>
      <c r="E7330">
        <f t="shared" si="574"/>
        <v>0.1738407623129925</v>
      </c>
      <c r="F7330">
        <f t="shared" si="570"/>
        <v>26.026663400237755</v>
      </c>
      <c r="G7330">
        <f t="shared" si="571"/>
        <v>3.7000497811772171</v>
      </c>
      <c r="H7330">
        <f t="shared" si="572"/>
        <v>-3.5262090188642246</v>
      </c>
      <c r="I7330">
        <f t="shared" si="573"/>
        <v>12.434150044719397</v>
      </c>
    </row>
    <row r="7331" spans="1:9" x14ac:dyDescent="0.25">
      <c r="A7331">
        <v>73924</v>
      </c>
      <c r="B7331" t="s">
        <v>4</v>
      </c>
      <c r="C7331">
        <v>5.3520844952289996</v>
      </c>
      <c r="D7331">
        <v>1.7358039200000001E-4</v>
      </c>
      <c r="E7331">
        <f t="shared" si="574"/>
        <v>0.17366718192099251</v>
      </c>
      <c r="F7331">
        <f t="shared" si="570"/>
        <v>26.026663400237755</v>
      </c>
      <c r="G7331">
        <f t="shared" si="571"/>
        <v>3.7000497811772171</v>
      </c>
      <c r="H7331">
        <f t="shared" si="572"/>
        <v>-3.5263825992562245</v>
      </c>
      <c r="I7331">
        <f t="shared" si="573"/>
        <v>12.435374236337086</v>
      </c>
    </row>
    <row r="7332" spans="1:9" x14ac:dyDescent="0.25">
      <c r="A7332">
        <v>74076</v>
      </c>
      <c r="B7332" t="s">
        <v>4</v>
      </c>
      <c r="C7332">
        <v>5.3368982386369996</v>
      </c>
      <c r="D7332">
        <v>2.2059174800000001E-4</v>
      </c>
      <c r="E7332">
        <f t="shared" si="574"/>
        <v>0.17344659017299252</v>
      </c>
      <c r="F7332">
        <f t="shared" si="570"/>
        <v>26.070034141456439</v>
      </c>
      <c r="G7332">
        <f t="shared" si="571"/>
        <v>3.6941216799891237</v>
      </c>
      <c r="H7332">
        <f t="shared" si="572"/>
        <v>-3.5206750898161312</v>
      </c>
      <c r="I7332">
        <f t="shared" si="573"/>
        <v>12.395153088051824</v>
      </c>
    </row>
    <row r="7333" spans="1:9" x14ac:dyDescent="0.25">
      <c r="A7333">
        <v>65293</v>
      </c>
      <c r="B7333" t="s">
        <v>4</v>
      </c>
      <c r="C7333">
        <v>5.3279950633390003</v>
      </c>
      <c r="D7333">
        <v>3.6885833199999999E-4</v>
      </c>
      <c r="E7333">
        <f t="shared" si="574"/>
        <v>0.17307773184099251</v>
      </c>
      <c r="F7333">
        <f t="shared" si="570"/>
        <v>26.095539918245244</v>
      </c>
      <c r="G7333">
        <f t="shared" si="571"/>
        <v>3.6906443016720734</v>
      </c>
      <c r="H7333">
        <f t="shared" si="572"/>
        <v>-3.517566569831081</v>
      </c>
      <c r="I7333">
        <f t="shared" si="573"/>
        <v>12.373274573193196</v>
      </c>
    </row>
    <row r="7334" spans="1:9" x14ac:dyDescent="0.25">
      <c r="A7334">
        <v>75034</v>
      </c>
      <c r="B7334" t="s">
        <v>4</v>
      </c>
      <c r="C7334">
        <v>5.3221398956580002</v>
      </c>
      <c r="D7334">
        <v>2.24208006E-4</v>
      </c>
      <c r="E7334">
        <f t="shared" si="574"/>
        <v>0.1728535238349925</v>
      </c>
      <c r="F7334">
        <f t="shared" si="570"/>
        <v>26.112345750966313</v>
      </c>
      <c r="G7334">
        <f t="shared" si="571"/>
        <v>3.6883566224230488</v>
      </c>
      <c r="H7334">
        <f t="shared" si="572"/>
        <v>-3.5155030985880562</v>
      </c>
      <c r="I7334">
        <f t="shared" si="573"/>
        <v>12.358762036182224</v>
      </c>
    </row>
    <row r="7335" spans="1:9" x14ac:dyDescent="0.25">
      <c r="A7335">
        <v>64247</v>
      </c>
      <c r="B7335" t="s">
        <v>4</v>
      </c>
      <c r="C7335">
        <v>5.3221398956580002</v>
      </c>
      <c r="D7335">
        <v>2.0612671499999999E-4</v>
      </c>
      <c r="E7335">
        <f t="shared" si="574"/>
        <v>0.1726473971199925</v>
      </c>
      <c r="F7335">
        <f t="shared" si="570"/>
        <v>26.112345750966313</v>
      </c>
      <c r="G7335">
        <f t="shared" si="571"/>
        <v>3.6883566224230488</v>
      </c>
      <c r="H7335">
        <f t="shared" si="572"/>
        <v>-3.5157092253030564</v>
      </c>
      <c r="I7335">
        <f t="shared" si="573"/>
        <v>12.360211356881017</v>
      </c>
    </row>
    <row r="7336" spans="1:9" x14ac:dyDescent="0.25">
      <c r="A7336">
        <v>66323</v>
      </c>
      <c r="B7336" t="s">
        <v>4</v>
      </c>
      <c r="C7336">
        <v>5.3221398956580002</v>
      </c>
      <c r="D7336">
        <v>1.3380155200000001E-4</v>
      </c>
      <c r="E7336">
        <f t="shared" si="574"/>
        <v>0.17251359556799251</v>
      </c>
      <c r="F7336">
        <f t="shared" si="570"/>
        <v>26.112345750966313</v>
      </c>
      <c r="G7336">
        <f t="shared" si="571"/>
        <v>3.6883566224230488</v>
      </c>
      <c r="H7336">
        <f t="shared" si="572"/>
        <v>-3.5158430268550562</v>
      </c>
      <c r="I7336">
        <f t="shared" si="573"/>
        <v>12.361152189485324</v>
      </c>
    </row>
    <row r="7337" spans="1:9" x14ac:dyDescent="0.25">
      <c r="A7337">
        <v>69266</v>
      </c>
      <c r="B7337" t="s">
        <v>4</v>
      </c>
      <c r="C7337">
        <v>5.312206103286</v>
      </c>
      <c r="D7337">
        <v>9.0406454000000003E-5</v>
      </c>
      <c r="E7337">
        <f t="shared" si="574"/>
        <v>0.17242318911399251</v>
      </c>
      <c r="F7337">
        <f t="shared" si="570"/>
        <v>26.140916526552093</v>
      </c>
      <c r="G7337">
        <f t="shared" si="571"/>
        <v>3.6844739529031565</v>
      </c>
      <c r="H7337">
        <f t="shared" si="572"/>
        <v>-3.5120507637891638</v>
      </c>
      <c r="I7337">
        <f t="shared" si="573"/>
        <v>12.334500567432048</v>
      </c>
    </row>
    <row r="7338" spans="1:9" x14ac:dyDescent="0.25">
      <c r="A7338">
        <v>73610</v>
      </c>
      <c r="B7338" t="s">
        <v>4</v>
      </c>
      <c r="C7338">
        <v>5.312206103286</v>
      </c>
      <c r="D7338">
        <v>1.12104003E-4</v>
      </c>
      <c r="E7338">
        <f t="shared" si="574"/>
        <v>0.17231108511099252</v>
      </c>
      <c r="F7338">
        <f t="shared" si="570"/>
        <v>26.140916526552093</v>
      </c>
      <c r="G7338">
        <f t="shared" si="571"/>
        <v>3.6844739529031565</v>
      </c>
      <c r="H7338">
        <f t="shared" si="572"/>
        <v>-3.5121628677921639</v>
      </c>
      <c r="I7338">
        <f t="shared" si="573"/>
        <v>12.335288009898077</v>
      </c>
    </row>
    <row r="7339" spans="1:9" x14ac:dyDescent="0.25">
      <c r="A7339">
        <v>63306</v>
      </c>
      <c r="B7339" t="s">
        <v>4</v>
      </c>
      <c r="C7339">
        <v>5.2941261685769998</v>
      </c>
      <c r="D7339">
        <v>2.5313807100000002E-4</v>
      </c>
      <c r="E7339">
        <f t="shared" si="574"/>
        <v>0.17205794703999253</v>
      </c>
      <c r="F7339">
        <f t="shared" si="570"/>
        <v>26.193105594812987</v>
      </c>
      <c r="G7339">
        <f t="shared" si="571"/>
        <v>3.6774027023627172</v>
      </c>
      <c r="H7339">
        <f t="shared" si="572"/>
        <v>-3.5053447553227248</v>
      </c>
      <c r="I7339">
        <f t="shared" si="573"/>
        <v>12.287441853668534</v>
      </c>
    </row>
    <row r="7340" spans="1:9" x14ac:dyDescent="0.25">
      <c r="A7340">
        <v>60987</v>
      </c>
      <c r="B7340" t="s">
        <v>4</v>
      </c>
      <c r="C7340">
        <v>5.289455362889</v>
      </c>
      <c r="D7340">
        <v>1.15720261E-4</v>
      </c>
      <c r="E7340">
        <f t="shared" si="574"/>
        <v>0.17194222677899251</v>
      </c>
      <c r="F7340">
        <f t="shared" si="570"/>
        <v>26.206628066068028</v>
      </c>
      <c r="G7340">
        <f t="shared" si="571"/>
        <v>3.6755749281815451</v>
      </c>
      <c r="H7340">
        <f t="shared" si="572"/>
        <v>-3.5036327014025526</v>
      </c>
      <c r="I7340">
        <f t="shared" si="573"/>
        <v>12.275442106337348</v>
      </c>
    </row>
    <row r="7341" spans="1:9" x14ac:dyDescent="0.25">
      <c r="A7341">
        <v>69081</v>
      </c>
      <c r="B7341" t="s">
        <v>4</v>
      </c>
      <c r="C7341">
        <v>5.289455362889</v>
      </c>
      <c r="D7341">
        <v>1.55499101E-4</v>
      </c>
      <c r="E7341">
        <f t="shared" si="574"/>
        <v>0.17178672767799252</v>
      </c>
      <c r="F7341">
        <f t="shared" si="570"/>
        <v>26.206628066068028</v>
      </c>
      <c r="G7341">
        <f t="shared" si="571"/>
        <v>3.6755749281815451</v>
      </c>
      <c r="H7341">
        <f t="shared" si="572"/>
        <v>-3.5037882005035526</v>
      </c>
      <c r="I7341">
        <f t="shared" si="573"/>
        <v>12.276531753987923</v>
      </c>
    </row>
    <row r="7342" spans="1:9" x14ac:dyDescent="0.25">
      <c r="A7342">
        <v>69787</v>
      </c>
      <c r="B7342" t="s">
        <v>4</v>
      </c>
      <c r="C7342">
        <v>5.289455362889</v>
      </c>
      <c r="D7342">
        <v>1.9889419899999999E-4</v>
      </c>
      <c r="E7342">
        <f t="shared" si="574"/>
        <v>0.17158783347899254</v>
      </c>
      <c r="F7342">
        <f t="shared" si="570"/>
        <v>26.206628066068028</v>
      </c>
      <c r="G7342">
        <f t="shared" si="571"/>
        <v>3.6755749281815451</v>
      </c>
      <c r="H7342">
        <f t="shared" si="572"/>
        <v>-3.5039870947025524</v>
      </c>
      <c r="I7342">
        <f t="shared" si="573"/>
        <v>12.277925559842034</v>
      </c>
    </row>
    <row r="7343" spans="1:9" x14ac:dyDescent="0.25">
      <c r="A7343">
        <v>70269</v>
      </c>
      <c r="B7343" t="s">
        <v>4</v>
      </c>
      <c r="C7343">
        <v>5.289455362889</v>
      </c>
      <c r="D7343">
        <v>9.4022712000000003E-5</v>
      </c>
      <c r="E7343">
        <f t="shared" si="574"/>
        <v>0.17149381076699252</v>
      </c>
      <c r="F7343">
        <f t="shared" si="570"/>
        <v>26.206628066068028</v>
      </c>
      <c r="G7343">
        <f t="shared" si="571"/>
        <v>3.6755749281815451</v>
      </c>
      <c r="H7343">
        <f t="shared" si="572"/>
        <v>-3.5040811174145525</v>
      </c>
      <c r="I7343">
        <f t="shared" si="573"/>
        <v>12.278584477421219</v>
      </c>
    </row>
    <row r="7344" spans="1:9" x14ac:dyDescent="0.25">
      <c r="A7344">
        <v>70761</v>
      </c>
      <c r="B7344" t="s">
        <v>4</v>
      </c>
      <c r="C7344">
        <v>5.289455362889</v>
      </c>
      <c r="D7344">
        <v>1.41034068E-4</v>
      </c>
      <c r="E7344">
        <f t="shared" si="574"/>
        <v>0.17135277669899251</v>
      </c>
      <c r="F7344">
        <f t="shared" si="570"/>
        <v>26.206628066068028</v>
      </c>
      <c r="G7344">
        <f t="shared" si="571"/>
        <v>3.6755749281815451</v>
      </c>
      <c r="H7344">
        <f t="shared" si="572"/>
        <v>-3.5042221514825527</v>
      </c>
      <c r="I7344">
        <f t="shared" si="573"/>
        <v>12.279572886941009</v>
      </c>
    </row>
    <row r="7345" spans="1:9" x14ac:dyDescent="0.25">
      <c r="A7345">
        <v>72765</v>
      </c>
      <c r="B7345" t="s">
        <v>4</v>
      </c>
      <c r="C7345">
        <v>5.289455362889</v>
      </c>
      <c r="D7345">
        <v>1.4465032599999999E-4</v>
      </c>
      <c r="E7345">
        <f t="shared" si="574"/>
        <v>0.17120812637299251</v>
      </c>
      <c r="F7345">
        <f t="shared" si="570"/>
        <v>26.206628066068028</v>
      </c>
      <c r="G7345">
        <f t="shared" si="571"/>
        <v>3.6755749281815451</v>
      </c>
      <c r="H7345">
        <f t="shared" si="572"/>
        <v>-3.5043668018085525</v>
      </c>
      <c r="I7345">
        <f t="shared" si="573"/>
        <v>12.280586681617903</v>
      </c>
    </row>
    <row r="7346" spans="1:9" x14ac:dyDescent="0.25">
      <c r="A7346">
        <v>64185</v>
      </c>
      <c r="B7346" t="s">
        <v>4</v>
      </c>
      <c r="C7346">
        <v>5.279985143597</v>
      </c>
      <c r="D7346">
        <v>1.3018529399999999E-4</v>
      </c>
      <c r="E7346">
        <f t="shared" si="574"/>
        <v>0.17107794107899252</v>
      </c>
      <c r="F7346">
        <f t="shared" si="570"/>
        <v>26.234095793229564</v>
      </c>
      <c r="G7346">
        <f t="shared" si="571"/>
        <v>3.6718678218375129</v>
      </c>
      <c r="H7346">
        <f t="shared" si="572"/>
        <v>-3.5007898807585205</v>
      </c>
      <c r="I7346">
        <f t="shared" si="573"/>
        <v>12.255529789221256</v>
      </c>
    </row>
    <row r="7347" spans="1:9" x14ac:dyDescent="0.25">
      <c r="A7347">
        <v>67349</v>
      </c>
      <c r="B7347" t="s">
        <v>4</v>
      </c>
      <c r="C7347">
        <v>5.279985143597</v>
      </c>
      <c r="D7347">
        <v>2.8206813700000001E-4</v>
      </c>
      <c r="E7347">
        <f t="shared" si="574"/>
        <v>0.17079587294199253</v>
      </c>
      <c r="F7347">
        <f t="shared" si="570"/>
        <v>26.234095793229564</v>
      </c>
      <c r="G7347">
        <f t="shared" si="571"/>
        <v>3.6718678218375129</v>
      </c>
      <c r="H7347">
        <f t="shared" si="572"/>
        <v>-3.5010719488955204</v>
      </c>
      <c r="I7347">
        <f t="shared" si="573"/>
        <v>12.257504791343077</v>
      </c>
    </row>
    <row r="7348" spans="1:9" x14ac:dyDescent="0.25">
      <c r="A7348">
        <v>64708</v>
      </c>
      <c r="B7348" t="s">
        <v>4</v>
      </c>
      <c r="C7348">
        <v>5.2759643924680004</v>
      </c>
      <c r="D7348">
        <v>2.0612671499999999E-4</v>
      </c>
      <c r="E7348">
        <f t="shared" si="574"/>
        <v>0.17058974622699252</v>
      </c>
      <c r="F7348">
        <f t="shared" si="570"/>
        <v>26.245778198152074</v>
      </c>
      <c r="G7348">
        <f t="shared" si="571"/>
        <v>3.6702934037238268</v>
      </c>
      <c r="H7348">
        <f t="shared" si="572"/>
        <v>-3.4997036574968341</v>
      </c>
      <c r="I7348">
        <f t="shared" si="573"/>
        <v>12.247925690296718</v>
      </c>
    </row>
    <row r="7349" spans="1:9" x14ac:dyDescent="0.25">
      <c r="A7349">
        <v>74070</v>
      </c>
      <c r="B7349" t="s">
        <v>4</v>
      </c>
      <c r="C7349">
        <v>5.2730368086270003</v>
      </c>
      <c r="D7349">
        <v>1.8804542400000001E-4</v>
      </c>
      <c r="E7349">
        <f t="shared" si="574"/>
        <v>0.17040170080299252</v>
      </c>
      <c r="F7349">
        <f t="shared" si="570"/>
        <v>26.254292077172405</v>
      </c>
      <c r="G7349">
        <f t="shared" si="571"/>
        <v>3.6691468527908597</v>
      </c>
      <c r="H7349">
        <f t="shared" si="572"/>
        <v>-3.4987451519878672</v>
      </c>
      <c r="I7349">
        <f t="shared" si="573"/>
        <v>12.241217638558604</v>
      </c>
    </row>
    <row r="7350" spans="1:9" x14ac:dyDescent="0.25">
      <c r="A7350">
        <v>67904</v>
      </c>
      <c r="B7350" t="s">
        <v>4</v>
      </c>
      <c r="C7350">
        <v>5.2644002024649996</v>
      </c>
      <c r="D7350">
        <v>2.24208006E-4</v>
      </c>
      <c r="E7350">
        <f t="shared" si="574"/>
        <v>0.17017749279699251</v>
      </c>
      <c r="F7350">
        <f t="shared" si="570"/>
        <v>26.279446603614918</v>
      </c>
      <c r="G7350">
        <f t="shared" si="571"/>
        <v>3.6657635124734735</v>
      </c>
      <c r="H7350">
        <f t="shared" si="572"/>
        <v>-3.4955860196764812</v>
      </c>
      <c r="I7350">
        <f t="shared" si="573"/>
        <v>12.219121620957665</v>
      </c>
    </row>
    <row r="7351" spans="1:9" x14ac:dyDescent="0.25">
      <c r="A7351">
        <v>74756</v>
      </c>
      <c r="B7351" t="s">
        <v>4</v>
      </c>
      <c r="C7351">
        <v>5.2562435376629999</v>
      </c>
      <c r="D7351">
        <v>9.0406454000000003E-5</v>
      </c>
      <c r="E7351">
        <f t="shared" si="574"/>
        <v>0.17008708634299252</v>
      </c>
      <c r="F7351">
        <f t="shared" si="570"/>
        <v>26.303255412239498</v>
      </c>
      <c r="G7351">
        <f t="shared" si="571"/>
        <v>3.6625669170267523</v>
      </c>
      <c r="H7351">
        <f t="shared" si="572"/>
        <v>-3.4924798306837599</v>
      </c>
      <c r="I7351">
        <f t="shared" si="573"/>
        <v>12.197415367732864</v>
      </c>
    </row>
    <row r="7352" spans="1:9" x14ac:dyDescent="0.25">
      <c r="A7352">
        <v>62297</v>
      </c>
      <c r="B7352" t="s">
        <v>4</v>
      </c>
      <c r="C7352">
        <v>5.2562435376629999</v>
      </c>
      <c r="D7352">
        <v>1.9889419899999999E-4</v>
      </c>
      <c r="E7352">
        <f t="shared" si="574"/>
        <v>0.16988819214399253</v>
      </c>
      <c r="F7352">
        <f t="shared" si="570"/>
        <v>26.303255412239498</v>
      </c>
      <c r="G7352">
        <f t="shared" si="571"/>
        <v>3.6625669170267523</v>
      </c>
      <c r="H7352">
        <f t="shared" si="572"/>
        <v>-3.4926787248827598</v>
      </c>
      <c r="I7352">
        <f t="shared" si="573"/>
        <v>12.198804675248661</v>
      </c>
    </row>
    <row r="7353" spans="1:9" x14ac:dyDescent="0.25">
      <c r="A7353">
        <v>66458</v>
      </c>
      <c r="B7353" t="s">
        <v>4</v>
      </c>
      <c r="C7353">
        <v>5.2562435376629999</v>
      </c>
      <c r="D7353">
        <v>1.8804542400000001E-4</v>
      </c>
      <c r="E7353">
        <f t="shared" si="574"/>
        <v>0.16970014671999253</v>
      </c>
      <c r="F7353">
        <f t="shared" si="570"/>
        <v>26.303255412239498</v>
      </c>
      <c r="G7353">
        <f t="shared" si="571"/>
        <v>3.6625669170267523</v>
      </c>
      <c r="H7353">
        <f t="shared" si="572"/>
        <v>-3.49286677030676</v>
      </c>
      <c r="I7353">
        <f t="shared" si="573"/>
        <v>12.200118275113176</v>
      </c>
    </row>
    <row r="7354" spans="1:9" x14ac:dyDescent="0.25">
      <c r="A7354">
        <v>69625</v>
      </c>
      <c r="B7354" t="s">
        <v>4</v>
      </c>
      <c r="C7354">
        <v>5.2562435376629999</v>
      </c>
      <c r="D7354">
        <v>2.5675432899999997E-4</v>
      </c>
      <c r="E7354">
        <f t="shared" si="574"/>
        <v>0.16944339239099254</v>
      </c>
      <c r="F7354">
        <f t="shared" si="570"/>
        <v>26.303255412239498</v>
      </c>
      <c r="G7354">
        <f t="shared" si="571"/>
        <v>3.6625669170267523</v>
      </c>
      <c r="H7354">
        <f t="shared" si="572"/>
        <v>-3.4931235246357599</v>
      </c>
      <c r="I7354">
        <f t="shared" si="573"/>
        <v>12.201911958363754</v>
      </c>
    </row>
    <row r="7355" spans="1:9" x14ac:dyDescent="0.25">
      <c r="A7355">
        <v>70179</v>
      </c>
      <c r="B7355" t="s">
        <v>4</v>
      </c>
      <c r="C7355">
        <v>5.2562435376629999</v>
      </c>
      <c r="D7355">
        <v>1.08487745E-4</v>
      </c>
      <c r="E7355">
        <f t="shared" si="574"/>
        <v>0.16933490464599255</v>
      </c>
      <c r="F7355">
        <f t="shared" si="570"/>
        <v>26.303255412239498</v>
      </c>
      <c r="G7355">
        <f t="shared" si="571"/>
        <v>3.6625669170267523</v>
      </c>
      <c r="H7355">
        <f t="shared" si="572"/>
        <v>-3.4932320123807599</v>
      </c>
      <c r="I7355">
        <f t="shared" si="573"/>
        <v>12.202669892321733</v>
      </c>
    </row>
    <row r="7356" spans="1:9" x14ac:dyDescent="0.25">
      <c r="A7356">
        <v>71914</v>
      </c>
      <c r="B7356" t="s">
        <v>4</v>
      </c>
      <c r="C7356">
        <v>5.2562435376629999</v>
      </c>
      <c r="D7356">
        <v>1.5188284300000001E-4</v>
      </c>
      <c r="E7356">
        <f t="shared" si="574"/>
        <v>0.16918302180299255</v>
      </c>
      <c r="F7356">
        <f t="shared" si="570"/>
        <v>26.303255412239498</v>
      </c>
      <c r="G7356">
        <f t="shared" si="571"/>
        <v>3.6625669170267523</v>
      </c>
      <c r="H7356">
        <f t="shared" si="572"/>
        <v>-3.4933838952237597</v>
      </c>
      <c r="I7356">
        <f t="shared" si="573"/>
        <v>12.203731039408728</v>
      </c>
    </row>
    <row r="7357" spans="1:9" x14ac:dyDescent="0.25">
      <c r="A7357">
        <v>73275</v>
      </c>
      <c r="B7357" t="s">
        <v>4</v>
      </c>
      <c r="C7357">
        <v>5.2562435376629999</v>
      </c>
      <c r="D7357">
        <v>9.4022712000000003E-5</v>
      </c>
      <c r="E7357">
        <f t="shared" si="574"/>
        <v>0.16908899909099254</v>
      </c>
      <c r="F7357">
        <f t="shared" si="570"/>
        <v>26.303255412239498</v>
      </c>
      <c r="G7357">
        <f t="shared" si="571"/>
        <v>3.6625669170267523</v>
      </c>
      <c r="H7357">
        <f t="shared" si="572"/>
        <v>-3.4934779179357598</v>
      </c>
      <c r="I7357">
        <f t="shared" si="573"/>
        <v>12.204387963104772</v>
      </c>
    </row>
    <row r="7358" spans="1:9" x14ac:dyDescent="0.25">
      <c r="A7358">
        <v>67162</v>
      </c>
      <c r="B7358" t="s">
        <v>4</v>
      </c>
      <c r="C7358">
        <v>5.2401944388699997</v>
      </c>
      <c r="D7358">
        <v>2.02510457E-4</v>
      </c>
      <c r="E7358">
        <f t="shared" si="574"/>
        <v>0.16888648863399253</v>
      </c>
      <c r="F7358">
        <f t="shared" si="570"/>
        <v>26.350250328924307</v>
      </c>
      <c r="G7358">
        <f t="shared" si="571"/>
        <v>3.6562736646781189</v>
      </c>
      <c r="H7358">
        <f t="shared" si="572"/>
        <v>-3.4873871760441264</v>
      </c>
      <c r="I7358">
        <f t="shared" si="573"/>
        <v>12.161869315637027</v>
      </c>
    </row>
    <row r="7359" spans="1:9" x14ac:dyDescent="0.25">
      <c r="A7359">
        <v>63149</v>
      </c>
      <c r="B7359" t="s">
        <v>4</v>
      </c>
      <c r="C7359">
        <v>5.2360497564759996</v>
      </c>
      <c r="D7359">
        <v>1.3018529399999999E-4</v>
      </c>
      <c r="E7359">
        <f t="shared" si="574"/>
        <v>0.16875630333999253</v>
      </c>
      <c r="F7359">
        <f t="shared" si="570"/>
        <v>26.362418917207179</v>
      </c>
      <c r="G7359">
        <f t="shared" si="571"/>
        <v>3.6546476502161078</v>
      </c>
      <c r="H7359">
        <f t="shared" si="572"/>
        <v>-3.4858913468761155</v>
      </c>
      <c r="I7359">
        <f t="shared" si="573"/>
        <v>12.151438482225778</v>
      </c>
    </row>
    <row r="7360" spans="1:9" x14ac:dyDescent="0.25">
      <c r="A7360">
        <v>69556</v>
      </c>
      <c r="B7360" t="s">
        <v>4</v>
      </c>
      <c r="C7360">
        <v>5.2360497564759996</v>
      </c>
      <c r="D7360">
        <v>1.4465032599999999E-4</v>
      </c>
      <c r="E7360">
        <f t="shared" si="574"/>
        <v>0.16861165301399253</v>
      </c>
      <c r="F7360">
        <f t="shared" si="570"/>
        <v>26.362418917207179</v>
      </c>
      <c r="G7360">
        <f t="shared" si="571"/>
        <v>3.6546476502161078</v>
      </c>
      <c r="H7360">
        <f t="shared" si="572"/>
        <v>-3.4860359972021153</v>
      </c>
      <c r="I7360">
        <f t="shared" si="573"/>
        <v>12.152446973788946</v>
      </c>
    </row>
    <row r="7361" spans="1:9" x14ac:dyDescent="0.25">
      <c r="A7361">
        <v>70849</v>
      </c>
      <c r="B7361" t="s">
        <v>4</v>
      </c>
      <c r="C7361">
        <v>5.2360497564759996</v>
      </c>
      <c r="D7361">
        <v>1.22952777E-4</v>
      </c>
      <c r="E7361">
        <f t="shared" si="574"/>
        <v>0.16848870023699253</v>
      </c>
      <c r="F7361">
        <f t="shared" si="570"/>
        <v>26.362418917207179</v>
      </c>
      <c r="G7361">
        <f t="shared" si="571"/>
        <v>3.6546476502161078</v>
      </c>
      <c r="H7361">
        <f t="shared" si="572"/>
        <v>-3.4861589499791155</v>
      </c>
      <c r="I7361">
        <f t="shared" si="573"/>
        <v>12.15330422451949</v>
      </c>
    </row>
    <row r="7362" spans="1:9" x14ac:dyDescent="0.25">
      <c r="A7362">
        <v>72746</v>
      </c>
      <c r="B7362" t="s">
        <v>4</v>
      </c>
      <c r="C7362">
        <v>5.2360497564759996</v>
      </c>
      <c r="D7362">
        <v>1.12104003E-4</v>
      </c>
      <c r="E7362">
        <f t="shared" si="574"/>
        <v>0.16837659623399254</v>
      </c>
      <c r="F7362">
        <f t="shared" ref="F7362:F7425" si="575">(LN($L$2/C7362)/(LN($L$2/$L$3)))^$L$4</f>
        <v>26.362418917207179</v>
      </c>
      <c r="G7362">
        <f t="shared" si="571"/>
        <v>3.6546476502161078</v>
      </c>
      <c r="H7362">
        <f t="shared" si="572"/>
        <v>-3.4862710539821151</v>
      </c>
      <c r="I7362">
        <f t="shared" si="573"/>
        <v>12.154085861833568</v>
      </c>
    </row>
    <row r="7363" spans="1:9" x14ac:dyDescent="0.25">
      <c r="A7363">
        <v>64366</v>
      </c>
      <c r="B7363" t="s">
        <v>4</v>
      </c>
      <c r="C7363">
        <v>5.2327731775170001</v>
      </c>
      <c r="D7363">
        <v>6.0029885500000003E-4</v>
      </c>
      <c r="E7363">
        <f t="shared" si="574"/>
        <v>0.16777629737899255</v>
      </c>
      <c r="F7363">
        <f t="shared" si="575"/>
        <v>26.372048166444859</v>
      </c>
      <c r="G7363">
        <f t="shared" ref="G7363:G7426" si="576">(1/(1+F7363))*100</f>
        <v>3.6533619768574379</v>
      </c>
      <c r="H7363">
        <f t="shared" ref="H7363:H7426" si="577">E7363-G7363</f>
        <v>-3.4855856794784454</v>
      </c>
      <c r="I7363">
        <f t="shared" ref="I7363:I7426" si="578">H7363^2</f>
        <v>12.149307528985217</v>
      </c>
    </row>
    <row r="7364" spans="1:9" x14ac:dyDescent="0.25">
      <c r="A7364">
        <v>72588</v>
      </c>
      <c r="B7364" t="s">
        <v>4</v>
      </c>
      <c r="C7364">
        <v>5.2203385457540001</v>
      </c>
      <c r="D7364">
        <v>1.5911535900000001E-4</v>
      </c>
      <c r="E7364">
        <f t="shared" ref="E7364:E7427" si="579">E7363-D7364</f>
        <v>0.16761718201999254</v>
      </c>
      <c r="F7364">
        <f t="shared" si="575"/>
        <v>26.408666719351771</v>
      </c>
      <c r="G7364">
        <f t="shared" si="576"/>
        <v>3.6484810087239827</v>
      </c>
      <c r="H7364">
        <f t="shared" si="577"/>
        <v>-3.48086382670399</v>
      </c>
      <c r="I7364">
        <f t="shared" si="578"/>
        <v>12.116412980056344</v>
      </c>
    </row>
    <row r="7365" spans="1:9" x14ac:dyDescent="0.25">
      <c r="A7365">
        <v>70498</v>
      </c>
      <c r="B7365" t="s">
        <v>4</v>
      </c>
      <c r="C7365">
        <v>5.2012928825099998</v>
      </c>
      <c r="D7365">
        <v>1.7719664999999999E-4</v>
      </c>
      <c r="E7365">
        <f t="shared" si="579"/>
        <v>0.16743998536999255</v>
      </c>
      <c r="F7365">
        <f t="shared" si="575"/>
        <v>26.46498692541963</v>
      </c>
      <c r="G7365">
        <f t="shared" si="576"/>
        <v>3.6409993666316711</v>
      </c>
      <c r="H7365">
        <f t="shared" si="577"/>
        <v>-3.4735593812616785</v>
      </c>
      <c r="I7365">
        <f t="shared" si="578"/>
        <v>12.065614775151015</v>
      </c>
    </row>
    <row r="7366" spans="1:9" x14ac:dyDescent="0.25">
      <c r="A7366">
        <v>73407</v>
      </c>
      <c r="B7366" t="s">
        <v>4</v>
      </c>
      <c r="C7366">
        <v>5.2012922979280001</v>
      </c>
      <c r="D7366">
        <v>1.62731617E-4</v>
      </c>
      <c r="E7366">
        <f t="shared" si="579"/>
        <v>0.16727725375299254</v>
      </c>
      <c r="F7366">
        <f t="shared" si="575"/>
        <v>26.464988658441314</v>
      </c>
      <c r="G7366">
        <f t="shared" si="576"/>
        <v>3.6409991368871428</v>
      </c>
      <c r="H7366">
        <f t="shared" si="577"/>
        <v>-3.4737218831341501</v>
      </c>
      <c r="I7366">
        <f t="shared" si="578"/>
        <v>12.066743721365066</v>
      </c>
    </row>
    <row r="7367" spans="1:9" x14ac:dyDescent="0.25">
      <c r="A7367">
        <v>73598</v>
      </c>
      <c r="B7367" t="s">
        <v>4</v>
      </c>
      <c r="C7367">
        <v>5.2012922979280001</v>
      </c>
      <c r="D7367">
        <v>7.5941420999999995E-5</v>
      </c>
      <c r="E7367">
        <f t="shared" si="579"/>
        <v>0.16720131233199254</v>
      </c>
      <c r="F7367">
        <f t="shared" si="575"/>
        <v>26.464988658441314</v>
      </c>
      <c r="G7367">
        <f t="shared" si="576"/>
        <v>3.6409991368871428</v>
      </c>
      <c r="H7367">
        <f t="shared" si="577"/>
        <v>-3.4737978245551502</v>
      </c>
      <c r="I7367">
        <f t="shared" si="578"/>
        <v>12.067271325884095</v>
      </c>
    </row>
    <row r="7368" spans="1:9" x14ac:dyDescent="0.25">
      <c r="A7368">
        <v>64171</v>
      </c>
      <c r="B7368" t="s">
        <v>4</v>
      </c>
      <c r="C7368">
        <v>5.2012917133469996</v>
      </c>
      <c r="D7368">
        <v>4.0140465599999999E-4</v>
      </c>
      <c r="E7368">
        <f t="shared" si="579"/>
        <v>0.16679990767599254</v>
      </c>
      <c r="F7368">
        <f t="shared" si="575"/>
        <v>26.464990391460294</v>
      </c>
      <c r="G7368">
        <f t="shared" si="576"/>
        <v>3.6409989071430027</v>
      </c>
      <c r="H7368">
        <f t="shared" si="577"/>
        <v>-3.4741989994670099</v>
      </c>
      <c r="I7368">
        <f t="shared" si="578"/>
        <v>12.070058687897573</v>
      </c>
    </row>
    <row r="7369" spans="1:9" x14ac:dyDescent="0.25">
      <c r="A7369">
        <v>65677</v>
      </c>
      <c r="B7369" t="s">
        <v>4</v>
      </c>
      <c r="C7369">
        <v>5.2012917133469996</v>
      </c>
      <c r="D7369">
        <v>3.0376568600000003E-4</v>
      </c>
      <c r="E7369">
        <f t="shared" si="579"/>
        <v>0.16649614198999255</v>
      </c>
      <c r="F7369">
        <f t="shared" si="575"/>
        <v>26.464990391460294</v>
      </c>
      <c r="G7369">
        <f t="shared" si="576"/>
        <v>3.6409989071430027</v>
      </c>
      <c r="H7369">
        <f t="shared" si="577"/>
        <v>-3.47450276515301</v>
      </c>
      <c r="I7369">
        <f t="shared" si="578"/>
        <v>12.072169465055913</v>
      </c>
    </row>
    <row r="7370" spans="1:9" x14ac:dyDescent="0.25">
      <c r="A7370">
        <v>70354</v>
      </c>
      <c r="B7370" t="s">
        <v>4</v>
      </c>
      <c r="C7370">
        <v>5.2012917133469996</v>
      </c>
      <c r="D7370">
        <v>2.6037058799999998E-4</v>
      </c>
      <c r="E7370">
        <f t="shared" si="579"/>
        <v>0.16623577140199255</v>
      </c>
      <c r="F7370">
        <f t="shared" si="575"/>
        <v>26.464990391460294</v>
      </c>
      <c r="G7370">
        <f t="shared" si="576"/>
        <v>3.6409989071430027</v>
      </c>
      <c r="H7370">
        <f t="shared" si="577"/>
        <v>-3.4747631357410103</v>
      </c>
      <c r="I7370">
        <f t="shared" si="578"/>
        <v>12.073978849504698</v>
      </c>
    </row>
    <row r="7371" spans="1:9" x14ac:dyDescent="0.25">
      <c r="A7371">
        <v>74009</v>
      </c>
      <c r="B7371" t="s">
        <v>4</v>
      </c>
      <c r="C7371">
        <v>5.2012917133469996</v>
      </c>
      <c r="D7371">
        <v>2.3867303899999999E-4</v>
      </c>
      <c r="E7371">
        <f t="shared" si="579"/>
        <v>0.16599709836299256</v>
      </c>
      <c r="F7371">
        <f t="shared" si="575"/>
        <v>26.464990391460294</v>
      </c>
      <c r="G7371">
        <f t="shared" si="576"/>
        <v>3.6409989071430027</v>
      </c>
      <c r="H7371">
        <f t="shared" si="577"/>
        <v>-3.4750018087800103</v>
      </c>
      <c r="I7371">
        <f t="shared" si="578"/>
        <v>12.075637571024343</v>
      </c>
    </row>
    <row r="7372" spans="1:9" x14ac:dyDescent="0.25">
      <c r="A7372">
        <v>74259</v>
      </c>
      <c r="B7372" t="s">
        <v>4</v>
      </c>
      <c r="C7372">
        <v>5.201291128766</v>
      </c>
      <c r="D7372">
        <v>1.12104003E-4</v>
      </c>
      <c r="E7372">
        <f t="shared" si="579"/>
        <v>0.16588499435999257</v>
      </c>
      <c r="F7372">
        <f t="shared" si="575"/>
        <v>26.464992124479537</v>
      </c>
      <c r="G7372">
        <f t="shared" si="576"/>
        <v>3.6409986773988567</v>
      </c>
      <c r="H7372">
        <f t="shared" si="577"/>
        <v>-3.475113683038864</v>
      </c>
      <c r="I7372">
        <f t="shared" si="578"/>
        <v>12.076415110043939</v>
      </c>
    </row>
    <row r="7373" spans="1:9" x14ac:dyDescent="0.25">
      <c r="A7373">
        <v>60282</v>
      </c>
      <c r="B7373" t="s">
        <v>4</v>
      </c>
      <c r="C7373">
        <v>5.201291128766</v>
      </c>
      <c r="D7373">
        <v>1.7358039200000001E-4</v>
      </c>
      <c r="E7373">
        <f t="shared" si="579"/>
        <v>0.16571141396799258</v>
      </c>
      <c r="F7373">
        <f t="shared" si="575"/>
        <v>26.464992124479537</v>
      </c>
      <c r="G7373">
        <f t="shared" si="576"/>
        <v>3.6409986773988567</v>
      </c>
      <c r="H7373">
        <f t="shared" si="577"/>
        <v>-3.475287263430864</v>
      </c>
      <c r="I7373">
        <f t="shared" si="578"/>
        <v>12.077621563364783</v>
      </c>
    </row>
    <row r="7374" spans="1:9" x14ac:dyDescent="0.25">
      <c r="A7374">
        <v>60456</v>
      </c>
      <c r="B7374" t="s">
        <v>4</v>
      </c>
      <c r="C7374">
        <v>5.201291128766</v>
      </c>
      <c r="D7374">
        <v>9.4022712000000003E-5</v>
      </c>
      <c r="E7374">
        <f t="shared" si="579"/>
        <v>0.16561739125599256</v>
      </c>
      <c r="F7374">
        <f t="shared" si="575"/>
        <v>26.464992124479537</v>
      </c>
      <c r="G7374">
        <f t="shared" si="576"/>
        <v>3.6409986773988567</v>
      </c>
      <c r="H7374">
        <f t="shared" si="577"/>
        <v>-3.4753812861428641</v>
      </c>
      <c r="I7374">
        <f t="shared" si="578"/>
        <v>12.078275084072029</v>
      </c>
    </row>
    <row r="7375" spans="1:9" x14ac:dyDescent="0.25">
      <c r="A7375">
        <v>60480</v>
      </c>
      <c r="B7375" t="s">
        <v>4</v>
      </c>
      <c r="C7375">
        <v>5.201291128766</v>
      </c>
      <c r="D7375">
        <v>1.01255229E-4</v>
      </c>
      <c r="E7375">
        <f t="shared" si="579"/>
        <v>0.16551613602699256</v>
      </c>
      <c r="F7375">
        <f t="shared" si="575"/>
        <v>26.464992124479537</v>
      </c>
      <c r="G7375">
        <f t="shared" si="576"/>
        <v>3.6409986773988567</v>
      </c>
      <c r="H7375">
        <f t="shared" si="577"/>
        <v>-3.4754825413718642</v>
      </c>
      <c r="I7375">
        <f t="shared" si="578"/>
        <v>12.078978895380631</v>
      </c>
    </row>
    <row r="7376" spans="1:9" x14ac:dyDescent="0.25">
      <c r="A7376">
        <v>74512</v>
      </c>
      <c r="B7376" t="s">
        <v>4</v>
      </c>
      <c r="C7376">
        <v>5.201291128766</v>
      </c>
      <c r="D7376">
        <v>1.15720261E-4</v>
      </c>
      <c r="E7376">
        <f t="shared" si="579"/>
        <v>0.16540041576599254</v>
      </c>
      <c r="F7376">
        <f t="shared" si="575"/>
        <v>26.464992124479537</v>
      </c>
      <c r="G7376">
        <f t="shared" si="576"/>
        <v>3.6409986773988567</v>
      </c>
      <c r="H7376">
        <f t="shared" si="577"/>
        <v>-3.475598261632864</v>
      </c>
      <c r="I7376">
        <f t="shared" si="578"/>
        <v>12.079783276265387</v>
      </c>
    </row>
    <row r="7377" spans="1:9" x14ac:dyDescent="0.25">
      <c r="A7377">
        <v>74538</v>
      </c>
      <c r="B7377" t="s">
        <v>4</v>
      </c>
      <c r="C7377">
        <v>5.201291128766</v>
      </c>
      <c r="D7377">
        <v>9.4022712000000003E-5</v>
      </c>
      <c r="E7377">
        <f t="shared" si="579"/>
        <v>0.16530639305399253</v>
      </c>
      <c r="F7377">
        <f t="shared" si="575"/>
        <v>26.464992124479537</v>
      </c>
      <c r="G7377">
        <f t="shared" si="576"/>
        <v>3.6409986773988567</v>
      </c>
      <c r="H7377">
        <f t="shared" si="577"/>
        <v>-3.4756922843448641</v>
      </c>
      <c r="I7377">
        <f t="shared" si="578"/>
        <v>12.080436855454419</v>
      </c>
    </row>
    <row r="7378" spans="1:9" x14ac:dyDescent="0.25">
      <c r="A7378">
        <v>74602</v>
      </c>
      <c r="B7378" t="s">
        <v>4</v>
      </c>
      <c r="C7378">
        <v>5.201291128766</v>
      </c>
      <c r="D7378">
        <v>1.04871487E-4</v>
      </c>
      <c r="E7378">
        <f t="shared" si="579"/>
        <v>0.16520152156699253</v>
      </c>
      <c r="F7378">
        <f t="shared" si="575"/>
        <v>26.464992124479537</v>
      </c>
      <c r="G7378">
        <f t="shared" si="576"/>
        <v>3.6409986773988567</v>
      </c>
      <c r="H7378">
        <f t="shared" si="577"/>
        <v>-3.4757971558318643</v>
      </c>
      <c r="I7378">
        <f t="shared" si="578"/>
        <v>12.081165868488878</v>
      </c>
    </row>
    <row r="7379" spans="1:9" x14ac:dyDescent="0.25">
      <c r="A7379">
        <v>60875</v>
      </c>
      <c r="B7379" t="s">
        <v>4</v>
      </c>
      <c r="C7379">
        <v>5.201291128766</v>
      </c>
      <c r="D7379">
        <v>9.4022712000000003E-5</v>
      </c>
      <c r="E7379">
        <f t="shared" si="579"/>
        <v>0.16510749885499251</v>
      </c>
      <c r="F7379">
        <f t="shared" si="575"/>
        <v>26.464992124479537</v>
      </c>
      <c r="G7379">
        <f t="shared" si="576"/>
        <v>3.6409986773988567</v>
      </c>
      <c r="H7379">
        <f t="shared" si="577"/>
        <v>-3.4758911785438644</v>
      </c>
      <c r="I7379">
        <f t="shared" si="578"/>
        <v>12.081819485079055</v>
      </c>
    </row>
    <row r="7380" spans="1:9" x14ac:dyDescent="0.25">
      <c r="A7380">
        <v>60971</v>
      </c>
      <c r="B7380" t="s">
        <v>4</v>
      </c>
      <c r="C7380">
        <v>5.201291128766</v>
      </c>
      <c r="D7380">
        <v>2.24208006E-4</v>
      </c>
      <c r="E7380">
        <f t="shared" si="579"/>
        <v>0.1648832908489925</v>
      </c>
      <c r="F7380">
        <f t="shared" si="575"/>
        <v>26.464992124479537</v>
      </c>
      <c r="G7380">
        <f t="shared" si="576"/>
        <v>3.6409986773988567</v>
      </c>
      <c r="H7380">
        <f t="shared" si="577"/>
        <v>-3.4761153865498642</v>
      </c>
      <c r="I7380">
        <f t="shared" si="578"/>
        <v>12.083378180608712</v>
      </c>
    </row>
    <row r="7381" spans="1:9" x14ac:dyDescent="0.25">
      <c r="A7381">
        <v>75000</v>
      </c>
      <c r="B7381" t="s">
        <v>4</v>
      </c>
      <c r="C7381">
        <v>5.201291128766</v>
      </c>
      <c r="D7381">
        <v>7.9557680000000004E-5</v>
      </c>
      <c r="E7381">
        <f t="shared" si="579"/>
        <v>0.16480373316899249</v>
      </c>
      <c r="F7381">
        <f t="shared" si="575"/>
        <v>26.464992124479537</v>
      </c>
      <c r="G7381">
        <f t="shared" si="576"/>
        <v>3.6409986773988567</v>
      </c>
      <c r="H7381">
        <f t="shared" si="577"/>
        <v>-3.4761949442298641</v>
      </c>
      <c r="I7381">
        <f t="shared" si="578"/>
        <v>12.083931290289268</v>
      </c>
    </row>
    <row r="7382" spans="1:9" x14ac:dyDescent="0.25">
      <c r="A7382">
        <v>61149</v>
      </c>
      <c r="B7382" t="s">
        <v>4</v>
      </c>
      <c r="C7382">
        <v>5.201291128766</v>
      </c>
      <c r="D7382">
        <v>1.08487745E-4</v>
      </c>
      <c r="E7382">
        <f t="shared" si="579"/>
        <v>0.1646952454239925</v>
      </c>
      <c r="F7382">
        <f t="shared" si="575"/>
        <v>26.464992124479537</v>
      </c>
      <c r="G7382">
        <f t="shared" si="576"/>
        <v>3.6409986773988567</v>
      </c>
      <c r="H7382">
        <f t="shared" si="577"/>
        <v>-3.4763034319748645</v>
      </c>
      <c r="I7382">
        <f t="shared" si="578"/>
        <v>12.084685551160222</v>
      </c>
    </row>
    <row r="7383" spans="1:9" x14ac:dyDescent="0.25">
      <c r="A7383">
        <v>61192</v>
      </c>
      <c r="B7383" t="s">
        <v>4</v>
      </c>
      <c r="C7383">
        <v>5.201291128766</v>
      </c>
      <c r="D7383">
        <v>2.49521813E-4</v>
      </c>
      <c r="E7383">
        <f t="shared" si="579"/>
        <v>0.16444572361099249</v>
      </c>
      <c r="F7383">
        <f t="shared" si="575"/>
        <v>26.464992124479537</v>
      </c>
      <c r="G7383">
        <f t="shared" si="576"/>
        <v>3.6409986773988567</v>
      </c>
      <c r="H7383">
        <f t="shared" si="577"/>
        <v>-3.4765529537878641</v>
      </c>
      <c r="I7383">
        <f t="shared" si="578"/>
        <v>12.086420440491123</v>
      </c>
    </row>
    <row r="7384" spans="1:9" x14ac:dyDescent="0.25">
      <c r="A7384">
        <v>61244</v>
      </c>
      <c r="B7384" t="s">
        <v>4</v>
      </c>
      <c r="C7384">
        <v>5.201291128766</v>
      </c>
      <c r="D7384">
        <v>1.41034068E-4</v>
      </c>
      <c r="E7384">
        <f t="shared" si="579"/>
        <v>0.16430468954299249</v>
      </c>
      <c r="F7384">
        <f t="shared" si="575"/>
        <v>26.464992124479537</v>
      </c>
      <c r="G7384">
        <f t="shared" si="576"/>
        <v>3.6409986773988567</v>
      </c>
      <c r="H7384">
        <f t="shared" si="577"/>
        <v>-3.4766939878558643</v>
      </c>
      <c r="I7384">
        <f t="shared" si="578"/>
        <v>12.087401085193113</v>
      </c>
    </row>
    <row r="7385" spans="1:9" x14ac:dyDescent="0.25">
      <c r="A7385">
        <v>61280</v>
      </c>
      <c r="B7385" t="s">
        <v>4</v>
      </c>
      <c r="C7385">
        <v>5.201291128766</v>
      </c>
      <c r="D7385">
        <v>1.3741780999999999E-4</v>
      </c>
      <c r="E7385">
        <f t="shared" si="579"/>
        <v>0.16416727173299248</v>
      </c>
      <c r="F7385">
        <f t="shared" si="575"/>
        <v>26.464992124479537</v>
      </c>
      <c r="G7385">
        <f t="shared" si="576"/>
        <v>3.6409986773988567</v>
      </c>
      <c r="H7385">
        <f t="shared" si="577"/>
        <v>-3.4768314056658642</v>
      </c>
      <c r="I7385">
        <f t="shared" si="578"/>
        <v>12.088356623424469</v>
      </c>
    </row>
    <row r="7386" spans="1:9" x14ac:dyDescent="0.25">
      <c r="A7386">
        <v>75035</v>
      </c>
      <c r="B7386" t="s">
        <v>4</v>
      </c>
      <c r="C7386">
        <v>5.201291128766</v>
      </c>
      <c r="D7386">
        <v>1.01255229E-4</v>
      </c>
      <c r="E7386">
        <f t="shared" si="579"/>
        <v>0.16406601650399247</v>
      </c>
      <c r="F7386">
        <f t="shared" si="575"/>
        <v>26.464992124479537</v>
      </c>
      <c r="G7386">
        <f t="shared" si="576"/>
        <v>3.6409986773988567</v>
      </c>
      <c r="H7386">
        <f t="shared" si="577"/>
        <v>-3.4769326608948643</v>
      </c>
      <c r="I7386">
        <f t="shared" si="578"/>
        <v>12.089060728397442</v>
      </c>
    </row>
    <row r="7387" spans="1:9" x14ac:dyDescent="0.25">
      <c r="A7387">
        <v>61522</v>
      </c>
      <c r="B7387" t="s">
        <v>4</v>
      </c>
      <c r="C7387">
        <v>5.201291128766</v>
      </c>
      <c r="D7387">
        <v>1.3741780999999999E-4</v>
      </c>
      <c r="E7387">
        <f t="shared" si="579"/>
        <v>0.16392859869399246</v>
      </c>
      <c r="F7387">
        <f t="shared" si="575"/>
        <v>26.464992124479537</v>
      </c>
      <c r="G7387">
        <f t="shared" si="576"/>
        <v>3.6409986773988567</v>
      </c>
      <c r="H7387">
        <f t="shared" si="577"/>
        <v>-3.4770700787048643</v>
      </c>
      <c r="I7387">
        <f t="shared" si="578"/>
        <v>12.090016332224652</v>
      </c>
    </row>
    <row r="7388" spans="1:9" x14ac:dyDescent="0.25">
      <c r="A7388">
        <v>61518</v>
      </c>
      <c r="B7388" t="s">
        <v>4</v>
      </c>
      <c r="C7388">
        <v>5.201291128766</v>
      </c>
      <c r="D7388">
        <v>4.4118349600000002E-4</v>
      </c>
      <c r="E7388">
        <f t="shared" si="579"/>
        <v>0.16348741519799245</v>
      </c>
      <c r="F7388">
        <f t="shared" si="575"/>
        <v>26.464992124479537</v>
      </c>
      <c r="G7388">
        <f t="shared" si="576"/>
        <v>3.6409986773988567</v>
      </c>
      <c r="H7388">
        <f t="shared" si="577"/>
        <v>-3.4775112622008644</v>
      </c>
      <c r="I7388">
        <f t="shared" si="578"/>
        <v>12.093084578733849</v>
      </c>
    </row>
    <row r="7389" spans="1:9" x14ac:dyDescent="0.25">
      <c r="A7389">
        <v>61530</v>
      </c>
      <c r="B7389" t="s">
        <v>4</v>
      </c>
      <c r="C7389">
        <v>5.201291128766</v>
      </c>
      <c r="D7389">
        <v>1.5911535900000001E-4</v>
      </c>
      <c r="E7389">
        <f t="shared" si="579"/>
        <v>0.16332829983899244</v>
      </c>
      <c r="F7389">
        <f t="shared" si="575"/>
        <v>26.464992124479537</v>
      </c>
      <c r="G7389">
        <f t="shared" si="576"/>
        <v>3.6409986773988567</v>
      </c>
      <c r="H7389">
        <f t="shared" si="577"/>
        <v>-3.4776703775598641</v>
      </c>
      <c r="I7389">
        <f t="shared" si="578"/>
        <v>12.094191254957368</v>
      </c>
    </row>
    <row r="7390" spans="1:9" x14ac:dyDescent="0.25">
      <c r="A7390">
        <v>61667</v>
      </c>
      <c r="B7390" t="s">
        <v>4</v>
      </c>
      <c r="C7390">
        <v>5.201291128766</v>
      </c>
      <c r="D7390">
        <v>1.04871487E-4</v>
      </c>
      <c r="E7390">
        <f t="shared" si="579"/>
        <v>0.16322342835199244</v>
      </c>
      <c r="F7390">
        <f t="shared" si="575"/>
        <v>26.464992124479537</v>
      </c>
      <c r="G7390">
        <f t="shared" si="576"/>
        <v>3.6409986773988567</v>
      </c>
      <c r="H7390">
        <f t="shared" si="577"/>
        <v>-3.4777752490468643</v>
      </c>
      <c r="I7390">
        <f t="shared" si="578"/>
        <v>12.094920682882979</v>
      </c>
    </row>
    <row r="7391" spans="1:9" x14ac:dyDescent="0.25">
      <c r="A7391">
        <v>75058</v>
      </c>
      <c r="B7391" t="s">
        <v>4</v>
      </c>
      <c r="C7391">
        <v>5.201291128766</v>
      </c>
      <c r="D7391">
        <v>3.2907949300000001E-4</v>
      </c>
      <c r="E7391">
        <f t="shared" si="579"/>
        <v>0.16289434885899243</v>
      </c>
      <c r="F7391">
        <f t="shared" si="575"/>
        <v>26.464992124479537</v>
      </c>
      <c r="G7391">
        <f t="shared" si="576"/>
        <v>3.6409986773988567</v>
      </c>
      <c r="H7391">
        <f t="shared" si="577"/>
        <v>-3.4781043285398643</v>
      </c>
      <c r="I7391">
        <f t="shared" si="578"/>
        <v>12.09720972020774</v>
      </c>
    </row>
    <row r="7392" spans="1:9" x14ac:dyDescent="0.25">
      <c r="A7392">
        <v>75071</v>
      </c>
      <c r="B7392" t="s">
        <v>4</v>
      </c>
      <c r="C7392">
        <v>5.201291128766</v>
      </c>
      <c r="D7392">
        <v>9.0406454000000003E-5</v>
      </c>
      <c r="E7392">
        <f t="shared" si="579"/>
        <v>0.16280394240499244</v>
      </c>
      <c r="F7392">
        <f t="shared" si="575"/>
        <v>26.464992124479537</v>
      </c>
      <c r="G7392">
        <f t="shared" si="576"/>
        <v>3.6409986773988567</v>
      </c>
      <c r="H7392">
        <f t="shared" si="577"/>
        <v>-3.4781947349938642</v>
      </c>
      <c r="I7392">
        <f t="shared" si="578"/>
        <v>12.097838614539038</v>
      </c>
    </row>
    <row r="7393" spans="1:9" x14ac:dyDescent="0.25">
      <c r="A7393">
        <v>62039</v>
      </c>
      <c r="B7393" t="s">
        <v>4</v>
      </c>
      <c r="C7393">
        <v>5.201291128766</v>
      </c>
      <c r="D7393">
        <v>8.6790196000000004E-5</v>
      </c>
      <c r="E7393">
        <f t="shared" si="579"/>
        <v>0.16271715220899244</v>
      </c>
      <c r="F7393">
        <f t="shared" si="575"/>
        <v>26.464992124479537</v>
      </c>
      <c r="G7393">
        <f t="shared" si="576"/>
        <v>3.6409986773988567</v>
      </c>
      <c r="H7393">
        <f t="shared" si="577"/>
        <v>-3.4782815251898644</v>
      </c>
      <c r="I7393">
        <f t="shared" si="578"/>
        <v>12.09844236847713</v>
      </c>
    </row>
    <row r="7394" spans="1:9" x14ac:dyDescent="0.25">
      <c r="A7394">
        <v>62109</v>
      </c>
      <c r="B7394" t="s">
        <v>4</v>
      </c>
      <c r="C7394">
        <v>5.201291128766</v>
      </c>
      <c r="D7394">
        <v>1.6996413399999999E-4</v>
      </c>
      <c r="E7394">
        <f t="shared" si="579"/>
        <v>0.16254718807499244</v>
      </c>
      <c r="F7394">
        <f t="shared" si="575"/>
        <v>26.464992124479537</v>
      </c>
      <c r="G7394">
        <f t="shared" si="576"/>
        <v>3.6409986773988567</v>
      </c>
      <c r="H7394">
        <f t="shared" si="577"/>
        <v>-3.4784514893238643</v>
      </c>
      <c r="I7394">
        <f t="shared" si="578"/>
        <v>12.09962476357941</v>
      </c>
    </row>
    <row r="7395" spans="1:9" x14ac:dyDescent="0.25">
      <c r="A7395">
        <v>75143</v>
      </c>
      <c r="B7395" t="s">
        <v>4</v>
      </c>
      <c r="C7395">
        <v>5.201291128766</v>
      </c>
      <c r="D7395">
        <v>7.2325162999999995E-5</v>
      </c>
      <c r="E7395">
        <f t="shared" si="579"/>
        <v>0.16247486291199245</v>
      </c>
      <c r="F7395">
        <f t="shared" si="575"/>
        <v>26.464992124479537</v>
      </c>
      <c r="G7395">
        <f t="shared" si="576"/>
        <v>3.6409986773988567</v>
      </c>
      <c r="H7395">
        <f t="shared" si="577"/>
        <v>-3.4785238144868642</v>
      </c>
      <c r="I7395">
        <f t="shared" si="578"/>
        <v>12.100127927952244</v>
      </c>
    </row>
    <row r="7396" spans="1:9" x14ac:dyDescent="0.25">
      <c r="A7396">
        <v>62231</v>
      </c>
      <c r="B7396" t="s">
        <v>4</v>
      </c>
      <c r="C7396">
        <v>5.201291128766</v>
      </c>
      <c r="D7396">
        <v>5.3520620800000002E-4</v>
      </c>
      <c r="E7396">
        <f t="shared" si="579"/>
        <v>0.16193965670399246</v>
      </c>
      <c r="F7396">
        <f t="shared" si="575"/>
        <v>26.464992124479537</v>
      </c>
      <c r="G7396">
        <f t="shared" si="576"/>
        <v>3.6409986773988567</v>
      </c>
      <c r="H7396">
        <f t="shared" si="577"/>
        <v>-3.4790590206948644</v>
      </c>
      <c r="I7396">
        <f t="shared" si="578"/>
        <v>12.103851669478308</v>
      </c>
    </row>
    <row r="7397" spans="1:9" x14ac:dyDescent="0.25">
      <c r="A7397">
        <v>62258</v>
      </c>
      <c r="B7397" t="s">
        <v>4</v>
      </c>
      <c r="C7397">
        <v>5.201291128766</v>
      </c>
      <c r="D7397">
        <v>1.04871487E-4</v>
      </c>
      <c r="E7397">
        <f t="shared" si="579"/>
        <v>0.16183478521699246</v>
      </c>
      <c r="F7397">
        <f t="shared" si="575"/>
        <v>26.464992124479537</v>
      </c>
      <c r="G7397">
        <f t="shared" si="576"/>
        <v>3.6409986773988567</v>
      </c>
      <c r="H7397">
        <f t="shared" si="577"/>
        <v>-3.4791638921818642</v>
      </c>
      <c r="I7397">
        <f t="shared" si="578"/>
        <v>12.104581388662059</v>
      </c>
    </row>
    <row r="7398" spans="1:9" x14ac:dyDescent="0.25">
      <c r="A7398">
        <v>62486</v>
      </c>
      <c r="B7398" t="s">
        <v>4</v>
      </c>
      <c r="C7398">
        <v>5.201291128766</v>
      </c>
      <c r="D7398">
        <v>2.2782426400000001E-4</v>
      </c>
      <c r="E7398">
        <f t="shared" si="579"/>
        <v>0.16160696095299246</v>
      </c>
      <c r="F7398">
        <f t="shared" si="575"/>
        <v>26.464992124479537</v>
      </c>
      <c r="G7398">
        <f t="shared" si="576"/>
        <v>3.6409986773988567</v>
      </c>
      <c r="H7398">
        <f t="shared" si="577"/>
        <v>-3.4793917164458641</v>
      </c>
      <c r="I7398">
        <f t="shared" si="578"/>
        <v>12.106166716472096</v>
      </c>
    </row>
    <row r="7399" spans="1:9" x14ac:dyDescent="0.25">
      <c r="A7399">
        <v>75253</v>
      </c>
      <c r="B7399" t="s">
        <v>4</v>
      </c>
      <c r="C7399">
        <v>5.201291128766</v>
      </c>
      <c r="D7399">
        <v>2.7483561999999998E-4</v>
      </c>
      <c r="E7399">
        <f t="shared" si="579"/>
        <v>0.16133212533299246</v>
      </c>
      <c r="F7399">
        <f t="shared" si="575"/>
        <v>26.464992124479537</v>
      </c>
      <c r="G7399">
        <f t="shared" si="576"/>
        <v>3.6409986773988567</v>
      </c>
      <c r="H7399">
        <f t="shared" si="577"/>
        <v>-3.4796665520658641</v>
      </c>
      <c r="I7399">
        <f t="shared" si="578"/>
        <v>12.108079313565939</v>
      </c>
    </row>
    <row r="7400" spans="1:9" x14ac:dyDescent="0.25">
      <c r="A7400">
        <v>62925</v>
      </c>
      <c r="B7400" t="s">
        <v>4</v>
      </c>
      <c r="C7400">
        <v>5.201291128766</v>
      </c>
      <c r="D7400">
        <v>1.5911535900000001E-4</v>
      </c>
      <c r="E7400">
        <f t="shared" si="579"/>
        <v>0.16117300997399245</v>
      </c>
      <c r="F7400">
        <f t="shared" si="575"/>
        <v>26.464992124479537</v>
      </c>
      <c r="G7400">
        <f t="shared" si="576"/>
        <v>3.6409986773988567</v>
      </c>
      <c r="H7400">
        <f t="shared" si="577"/>
        <v>-3.4798256674248642</v>
      </c>
      <c r="I7400">
        <f t="shared" si="578"/>
        <v>12.109186675668902</v>
      </c>
    </row>
    <row r="7401" spans="1:9" x14ac:dyDescent="0.25">
      <c r="A7401">
        <v>62930</v>
      </c>
      <c r="B7401" t="s">
        <v>4</v>
      </c>
      <c r="C7401">
        <v>5.201291128766</v>
      </c>
      <c r="D7401">
        <v>6.2922892000000002E-4</v>
      </c>
      <c r="E7401">
        <f t="shared" si="579"/>
        <v>0.16054378105399245</v>
      </c>
      <c r="F7401">
        <f t="shared" si="575"/>
        <v>26.464992124479537</v>
      </c>
      <c r="G7401">
        <f t="shared" si="576"/>
        <v>3.6409986773988567</v>
      </c>
      <c r="H7401">
        <f t="shared" si="577"/>
        <v>-3.4804548963448645</v>
      </c>
      <c r="I7401">
        <f t="shared" si="578"/>
        <v>12.113566285490942</v>
      </c>
    </row>
    <row r="7402" spans="1:9" x14ac:dyDescent="0.25">
      <c r="A7402">
        <v>63100</v>
      </c>
      <c r="B7402" t="s">
        <v>4</v>
      </c>
      <c r="C7402">
        <v>5.201291128766</v>
      </c>
      <c r="D7402">
        <v>1.6634787500000001E-4</v>
      </c>
      <c r="E7402">
        <f t="shared" si="579"/>
        <v>0.16037743317899245</v>
      </c>
      <c r="F7402">
        <f t="shared" si="575"/>
        <v>26.464992124479537</v>
      </c>
      <c r="G7402">
        <f t="shared" si="576"/>
        <v>3.6409986773988567</v>
      </c>
      <c r="H7402">
        <f t="shared" si="577"/>
        <v>-3.4806212442198641</v>
      </c>
      <c r="I7402">
        <f t="shared" si="578"/>
        <v>12.114724245714635</v>
      </c>
    </row>
    <row r="7403" spans="1:9" x14ac:dyDescent="0.25">
      <c r="A7403">
        <v>63934</v>
      </c>
      <c r="B7403" t="s">
        <v>4</v>
      </c>
      <c r="C7403">
        <v>5.201291128766</v>
      </c>
      <c r="D7403">
        <v>1.08487745E-4</v>
      </c>
      <c r="E7403">
        <f t="shared" si="579"/>
        <v>0.16026894543399245</v>
      </c>
      <c r="F7403">
        <f t="shared" si="575"/>
        <v>26.464992124479537</v>
      </c>
      <c r="G7403">
        <f t="shared" si="576"/>
        <v>3.6409986773988567</v>
      </c>
      <c r="H7403">
        <f t="shared" si="577"/>
        <v>-3.4807297319648645</v>
      </c>
      <c r="I7403">
        <f t="shared" si="578"/>
        <v>12.115479466984198</v>
      </c>
    </row>
    <row r="7404" spans="1:9" x14ac:dyDescent="0.25">
      <c r="A7404">
        <v>64093</v>
      </c>
      <c r="B7404" t="s">
        <v>4</v>
      </c>
      <c r="C7404">
        <v>5.201291128766</v>
      </c>
      <c r="D7404">
        <v>1.3018529399999999E-4</v>
      </c>
      <c r="E7404">
        <f t="shared" si="579"/>
        <v>0.16013876013999245</v>
      </c>
      <c r="F7404">
        <f t="shared" si="575"/>
        <v>26.464992124479537</v>
      </c>
      <c r="G7404">
        <f t="shared" si="576"/>
        <v>3.6409986773988567</v>
      </c>
      <c r="H7404">
        <f t="shared" si="577"/>
        <v>-3.4808599172588641</v>
      </c>
      <c r="I7404">
        <f t="shared" si="578"/>
        <v>12.116385763579386</v>
      </c>
    </row>
    <row r="7405" spans="1:9" x14ac:dyDescent="0.25">
      <c r="A7405">
        <v>64219</v>
      </c>
      <c r="B7405" t="s">
        <v>4</v>
      </c>
      <c r="C7405">
        <v>5.201291128766</v>
      </c>
      <c r="D7405">
        <v>2.02510457E-4</v>
      </c>
      <c r="E7405">
        <f t="shared" si="579"/>
        <v>0.15993624968299244</v>
      </c>
      <c r="F7405">
        <f t="shared" si="575"/>
        <v>26.464992124479537</v>
      </c>
      <c r="G7405">
        <f t="shared" si="576"/>
        <v>3.6409986773988567</v>
      </c>
      <c r="H7405">
        <f t="shared" si="577"/>
        <v>-3.4810624277158642</v>
      </c>
      <c r="I7405">
        <f t="shared" si="578"/>
        <v>12.117795625655067</v>
      </c>
    </row>
    <row r="7406" spans="1:9" x14ac:dyDescent="0.25">
      <c r="A7406">
        <v>64242</v>
      </c>
      <c r="B7406" t="s">
        <v>4</v>
      </c>
      <c r="C7406">
        <v>5.201291128766</v>
      </c>
      <c r="D7406">
        <v>1.3380155200000001E-4</v>
      </c>
      <c r="E7406">
        <f t="shared" si="579"/>
        <v>0.15980244813099245</v>
      </c>
      <c r="F7406">
        <f t="shared" si="575"/>
        <v>26.464992124479537</v>
      </c>
      <c r="G7406">
        <f t="shared" si="576"/>
        <v>3.6409986773988567</v>
      </c>
      <c r="H7406">
        <f t="shared" si="577"/>
        <v>-3.4811962292678644</v>
      </c>
      <c r="I7406">
        <f t="shared" si="578"/>
        <v>12.118727186668798</v>
      </c>
    </row>
    <row r="7407" spans="1:9" x14ac:dyDescent="0.25">
      <c r="A7407">
        <v>64272</v>
      </c>
      <c r="B7407" t="s">
        <v>4</v>
      </c>
      <c r="C7407">
        <v>5.201291128766</v>
      </c>
      <c r="D7407">
        <v>1.15720261E-4</v>
      </c>
      <c r="E7407">
        <f t="shared" si="579"/>
        <v>0.15968672786999244</v>
      </c>
      <c r="F7407">
        <f t="shared" si="575"/>
        <v>26.464992124479537</v>
      </c>
      <c r="G7407">
        <f t="shared" si="576"/>
        <v>3.6409986773988567</v>
      </c>
      <c r="H7407">
        <f t="shared" si="577"/>
        <v>-3.4813119495288642</v>
      </c>
      <c r="I7407">
        <f t="shared" si="578"/>
        <v>12.119532889932461</v>
      </c>
    </row>
    <row r="7408" spans="1:9" x14ac:dyDescent="0.25">
      <c r="A7408">
        <v>75424</v>
      </c>
      <c r="B7408" t="s">
        <v>4</v>
      </c>
      <c r="C7408">
        <v>5.201291128766</v>
      </c>
      <c r="D7408">
        <v>1.4465032599999999E-4</v>
      </c>
      <c r="E7408">
        <f t="shared" si="579"/>
        <v>0.15954207754399244</v>
      </c>
      <c r="F7408">
        <f t="shared" si="575"/>
        <v>26.464992124479537</v>
      </c>
      <c r="G7408">
        <f t="shared" si="576"/>
        <v>3.6409986773988567</v>
      </c>
      <c r="H7408">
        <f t="shared" si="577"/>
        <v>-3.4814565998548641</v>
      </c>
      <c r="I7408">
        <f t="shared" si="578"/>
        <v>12.120540056672992</v>
      </c>
    </row>
    <row r="7409" spans="1:9" x14ac:dyDescent="0.25">
      <c r="A7409">
        <v>64818</v>
      </c>
      <c r="B7409" t="s">
        <v>4</v>
      </c>
      <c r="C7409">
        <v>5.201291128766</v>
      </c>
      <c r="D7409">
        <v>2.2782426400000001E-4</v>
      </c>
      <c r="E7409">
        <f t="shared" si="579"/>
        <v>0.15931425327999243</v>
      </c>
      <c r="F7409">
        <f t="shared" si="575"/>
        <v>26.464992124479537</v>
      </c>
      <c r="G7409">
        <f t="shared" si="576"/>
        <v>3.6409986773988567</v>
      </c>
      <c r="H7409">
        <f t="shared" si="577"/>
        <v>-3.4816844241188645</v>
      </c>
      <c r="I7409">
        <f t="shared" si="578"/>
        <v>12.122126429151908</v>
      </c>
    </row>
    <row r="7410" spans="1:9" x14ac:dyDescent="0.25">
      <c r="A7410">
        <v>65110</v>
      </c>
      <c r="B7410" t="s">
        <v>4</v>
      </c>
      <c r="C7410">
        <v>5.201291128766</v>
      </c>
      <c r="D7410">
        <v>4.5564852800000002E-4</v>
      </c>
      <c r="E7410">
        <f t="shared" si="579"/>
        <v>0.15885860475199243</v>
      </c>
      <c r="F7410">
        <f t="shared" si="575"/>
        <v>26.464992124479537</v>
      </c>
      <c r="G7410">
        <f t="shared" si="576"/>
        <v>3.6409986773988567</v>
      </c>
      <c r="H7410">
        <f t="shared" si="577"/>
        <v>-3.4821400726468643</v>
      </c>
      <c r="I7410">
        <f t="shared" si="578"/>
        <v>12.125299485533109</v>
      </c>
    </row>
    <row r="7411" spans="1:9" x14ac:dyDescent="0.25">
      <c r="A7411">
        <v>65675</v>
      </c>
      <c r="B7411" t="s">
        <v>4</v>
      </c>
      <c r="C7411">
        <v>5.201291128766</v>
      </c>
      <c r="D7411">
        <v>2.42289297E-4</v>
      </c>
      <c r="E7411">
        <f t="shared" si="579"/>
        <v>0.15861631545499244</v>
      </c>
      <c r="F7411">
        <f t="shared" si="575"/>
        <v>26.464992124479537</v>
      </c>
      <c r="G7411">
        <f t="shared" si="576"/>
        <v>3.6409986773988567</v>
      </c>
      <c r="H7411">
        <f t="shared" si="577"/>
        <v>-3.4823823619438645</v>
      </c>
      <c r="I7411">
        <f t="shared" si="578"/>
        <v>12.126986914777728</v>
      </c>
    </row>
    <row r="7412" spans="1:9" x14ac:dyDescent="0.25">
      <c r="A7412">
        <v>65921</v>
      </c>
      <c r="B7412" t="s">
        <v>4</v>
      </c>
      <c r="C7412">
        <v>5.201291128766</v>
      </c>
      <c r="D7412">
        <v>4.2671846300000002E-4</v>
      </c>
      <c r="E7412">
        <f t="shared" si="579"/>
        <v>0.15818959699199245</v>
      </c>
      <c r="F7412">
        <f t="shared" si="575"/>
        <v>26.464992124479537</v>
      </c>
      <c r="G7412">
        <f t="shared" si="576"/>
        <v>3.6409986773988567</v>
      </c>
      <c r="H7412">
        <f t="shared" si="577"/>
        <v>-3.4828090804068643</v>
      </c>
      <c r="I7412">
        <f t="shared" si="578"/>
        <v>12.129959090564508</v>
      </c>
    </row>
    <row r="7413" spans="1:9" x14ac:dyDescent="0.25">
      <c r="A7413">
        <v>66002</v>
      </c>
      <c r="B7413" t="s">
        <v>4</v>
      </c>
      <c r="C7413">
        <v>5.201291128766</v>
      </c>
      <c r="D7413">
        <v>2.09742973E-4</v>
      </c>
      <c r="E7413">
        <f t="shared" si="579"/>
        <v>0.15797985401899245</v>
      </c>
      <c r="F7413">
        <f t="shared" si="575"/>
        <v>26.464992124479537</v>
      </c>
      <c r="G7413">
        <f t="shared" si="576"/>
        <v>3.6409986773988567</v>
      </c>
      <c r="H7413">
        <f t="shared" si="577"/>
        <v>-3.4830188233798642</v>
      </c>
      <c r="I7413">
        <f t="shared" si="578"/>
        <v>12.131420124018454</v>
      </c>
    </row>
    <row r="7414" spans="1:9" x14ac:dyDescent="0.25">
      <c r="A7414">
        <v>66111</v>
      </c>
      <c r="B7414" t="s">
        <v>4</v>
      </c>
      <c r="C7414">
        <v>5.201291128766</v>
      </c>
      <c r="D7414">
        <v>2.42289297E-4</v>
      </c>
      <c r="E7414">
        <f t="shared" si="579"/>
        <v>0.15773756472199246</v>
      </c>
      <c r="F7414">
        <f t="shared" si="575"/>
        <v>26.464992124479537</v>
      </c>
      <c r="G7414">
        <f t="shared" si="576"/>
        <v>3.6409986773988567</v>
      </c>
      <c r="H7414">
        <f t="shared" si="577"/>
        <v>-3.4832611126768644</v>
      </c>
      <c r="I7414">
        <f t="shared" si="578"/>
        <v>12.133107979086867</v>
      </c>
    </row>
    <row r="7415" spans="1:9" x14ac:dyDescent="0.25">
      <c r="A7415">
        <v>66196</v>
      </c>
      <c r="B7415" t="s">
        <v>4</v>
      </c>
      <c r="C7415">
        <v>5.201291128766</v>
      </c>
      <c r="D7415">
        <v>1.3741780999999999E-4</v>
      </c>
      <c r="E7415">
        <f t="shared" si="579"/>
        <v>0.15760014691199245</v>
      </c>
      <c r="F7415">
        <f t="shared" si="575"/>
        <v>26.464992124479537</v>
      </c>
      <c r="G7415">
        <f t="shared" si="576"/>
        <v>3.6409986773988567</v>
      </c>
      <c r="H7415">
        <f t="shared" si="577"/>
        <v>-3.4833985304868644</v>
      </c>
      <c r="I7415">
        <f t="shared" si="578"/>
        <v>12.134065322198047</v>
      </c>
    </row>
    <row r="7416" spans="1:9" x14ac:dyDescent="0.25">
      <c r="A7416">
        <v>66199</v>
      </c>
      <c r="B7416" t="s">
        <v>4</v>
      </c>
      <c r="C7416">
        <v>5.201291128766</v>
      </c>
      <c r="D7416">
        <v>3.10998202E-4</v>
      </c>
      <c r="E7416">
        <f t="shared" si="579"/>
        <v>0.15728914870999244</v>
      </c>
      <c r="F7416">
        <f t="shared" si="575"/>
        <v>26.464992124479537</v>
      </c>
      <c r="G7416">
        <f t="shared" si="576"/>
        <v>3.6409986773988567</v>
      </c>
      <c r="H7416">
        <f t="shared" si="577"/>
        <v>-3.4837095286888644</v>
      </c>
      <c r="I7416">
        <f t="shared" si="578"/>
        <v>12.13623208027759</v>
      </c>
    </row>
    <row r="7417" spans="1:9" x14ac:dyDescent="0.25">
      <c r="A7417">
        <v>66457</v>
      </c>
      <c r="B7417" t="s">
        <v>4</v>
      </c>
      <c r="C7417">
        <v>5.201291128766</v>
      </c>
      <c r="D7417">
        <v>1.7719664999999999E-4</v>
      </c>
      <c r="E7417">
        <f t="shared" si="579"/>
        <v>0.15711195205999245</v>
      </c>
      <c r="F7417">
        <f t="shared" si="575"/>
        <v>26.464992124479537</v>
      </c>
      <c r="G7417">
        <f t="shared" si="576"/>
        <v>3.6409986773988567</v>
      </c>
      <c r="H7417">
        <f t="shared" si="577"/>
        <v>-3.4838867253388641</v>
      </c>
      <c r="I7417">
        <f t="shared" si="578"/>
        <v>12.137466714992353</v>
      </c>
    </row>
    <row r="7418" spans="1:9" x14ac:dyDescent="0.25">
      <c r="A7418">
        <v>66482</v>
      </c>
      <c r="B7418" t="s">
        <v>4</v>
      </c>
      <c r="C7418">
        <v>5.201291128766</v>
      </c>
      <c r="D7418">
        <v>4.5564852800000002E-4</v>
      </c>
      <c r="E7418">
        <f t="shared" si="579"/>
        <v>0.15665630353199245</v>
      </c>
      <c r="F7418">
        <f t="shared" si="575"/>
        <v>26.464992124479537</v>
      </c>
      <c r="G7418">
        <f t="shared" si="576"/>
        <v>3.6409986773988567</v>
      </c>
      <c r="H7418">
        <f t="shared" si="577"/>
        <v>-3.4843423738668644</v>
      </c>
      <c r="I7418">
        <f t="shared" si="578"/>
        <v>12.140641778324175</v>
      </c>
    </row>
    <row r="7419" spans="1:9" x14ac:dyDescent="0.25">
      <c r="A7419">
        <v>66989</v>
      </c>
      <c r="B7419" t="s">
        <v>4</v>
      </c>
      <c r="C7419">
        <v>5.201291128766</v>
      </c>
      <c r="D7419">
        <v>1.01255229E-4</v>
      </c>
      <c r="E7419">
        <f t="shared" si="579"/>
        <v>0.15655504830299244</v>
      </c>
      <c r="F7419">
        <f t="shared" si="575"/>
        <v>26.464992124479537</v>
      </c>
      <c r="G7419">
        <f t="shared" si="576"/>
        <v>3.6409986773988567</v>
      </c>
      <c r="H7419">
        <f t="shared" si="577"/>
        <v>-3.4844436290958645</v>
      </c>
      <c r="I7419">
        <f t="shared" si="578"/>
        <v>12.141347404346758</v>
      </c>
    </row>
    <row r="7420" spans="1:9" x14ac:dyDescent="0.25">
      <c r="A7420">
        <v>67029</v>
      </c>
      <c r="B7420" t="s">
        <v>4</v>
      </c>
      <c r="C7420">
        <v>5.201291128766</v>
      </c>
      <c r="D7420">
        <v>1.3018529399999999E-4</v>
      </c>
      <c r="E7420">
        <f t="shared" si="579"/>
        <v>0.15642486300899244</v>
      </c>
      <c r="F7420">
        <f t="shared" si="575"/>
        <v>26.464992124479537</v>
      </c>
      <c r="G7420">
        <f t="shared" si="576"/>
        <v>3.6409986773988567</v>
      </c>
      <c r="H7420">
        <f t="shared" si="577"/>
        <v>-3.4845738143898641</v>
      </c>
      <c r="I7420">
        <f t="shared" si="578"/>
        <v>12.142254667931526</v>
      </c>
    </row>
    <row r="7421" spans="1:9" x14ac:dyDescent="0.25">
      <c r="A7421">
        <v>67193</v>
      </c>
      <c r="B7421" t="s">
        <v>4</v>
      </c>
      <c r="C7421">
        <v>5.201291128766</v>
      </c>
      <c r="D7421">
        <v>1.6634787500000001E-4</v>
      </c>
      <c r="E7421">
        <f t="shared" si="579"/>
        <v>0.15625851513399244</v>
      </c>
      <c r="F7421">
        <f t="shared" si="575"/>
        <v>26.464992124479537</v>
      </c>
      <c r="G7421">
        <f t="shared" si="576"/>
        <v>3.6409986773988567</v>
      </c>
      <c r="H7421">
        <f t="shared" si="577"/>
        <v>-3.4847401622648642</v>
      </c>
      <c r="I7421">
        <f t="shared" si="578"/>
        <v>12.143413998501751</v>
      </c>
    </row>
    <row r="7422" spans="1:9" x14ac:dyDescent="0.25">
      <c r="A7422">
        <v>67630</v>
      </c>
      <c r="B7422" t="s">
        <v>4</v>
      </c>
      <c r="C7422">
        <v>5.201291128766</v>
      </c>
      <c r="D7422">
        <v>1.2656903600000001E-4</v>
      </c>
      <c r="E7422">
        <f t="shared" si="579"/>
        <v>0.15613194609799244</v>
      </c>
      <c r="F7422">
        <f t="shared" si="575"/>
        <v>26.464992124479537</v>
      </c>
      <c r="G7422">
        <f t="shared" si="576"/>
        <v>3.6409986773988567</v>
      </c>
      <c r="H7422">
        <f t="shared" si="577"/>
        <v>-3.4848667313008641</v>
      </c>
      <c r="I7422">
        <f t="shared" si="578"/>
        <v>12.144296134927568</v>
      </c>
    </row>
    <row r="7423" spans="1:9" x14ac:dyDescent="0.25">
      <c r="A7423">
        <v>67656</v>
      </c>
      <c r="B7423" t="s">
        <v>4</v>
      </c>
      <c r="C7423">
        <v>5.201291128766</v>
      </c>
      <c r="D7423">
        <v>1.3741780999999999E-4</v>
      </c>
      <c r="E7423">
        <f t="shared" si="579"/>
        <v>0.15599452828799243</v>
      </c>
      <c r="F7423">
        <f t="shared" si="575"/>
        <v>26.464992124479537</v>
      </c>
      <c r="G7423">
        <f t="shared" si="576"/>
        <v>3.6409986773988567</v>
      </c>
      <c r="H7423">
        <f t="shared" si="577"/>
        <v>-3.4850041491108641</v>
      </c>
      <c r="I7423">
        <f t="shared" si="578"/>
        <v>12.145253919319938</v>
      </c>
    </row>
    <row r="7424" spans="1:9" x14ac:dyDescent="0.25">
      <c r="A7424">
        <v>67706</v>
      </c>
      <c r="B7424" t="s">
        <v>4</v>
      </c>
      <c r="C7424">
        <v>5.201291128766</v>
      </c>
      <c r="D7424">
        <v>1.08487745E-4</v>
      </c>
      <c r="E7424">
        <f t="shared" si="579"/>
        <v>0.15588604054299243</v>
      </c>
      <c r="F7424">
        <f t="shared" si="575"/>
        <v>26.464992124479537</v>
      </c>
      <c r="G7424">
        <f t="shared" si="576"/>
        <v>3.6409986773988567</v>
      </c>
      <c r="H7424">
        <f t="shared" si="577"/>
        <v>-3.4851126368558645</v>
      </c>
      <c r="I7424">
        <f t="shared" si="578"/>
        <v>12.146010091572437</v>
      </c>
    </row>
    <row r="7425" spans="1:9" x14ac:dyDescent="0.25">
      <c r="A7425">
        <v>67836</v>
      </c>
      <c r="B7425" t="s">
        <v>4</v>
      </c>
      <c r="C7425">
        <v>5.201291128766</v>
      </c>
      <c r="D7425">
        <v>1.15720261E-4</v>
      </c>
      <c r="E7425">
        <f t="shared" si="579"/>
        <v>0.15577032028199242</v>
      </c>
      <c r="F7425">
        <f t="shared" si="575"/>
        <v>26.464992124479537</v>
      </c>
      <c r="G7425">
        <f t="shared" si="576"/>
        <v>3.6409986773988567</v>
      </c>
      <c r="H7425">
        <f t="shared" si="577"/>
        <v>-3.4852283571168643</v>
      </c>
      <c r="I7425">
        <f t="shared" si="578"/>
        <v>12.146816701251517</v>
      </c>
    </row>
    <row r="7426" spans="1:9" x14ac:dyDescent="0.25">
      <c r="A7426">
        <v>68003</v>
      </c>
      <c r="B7426" t="s">
        <v>4</v>
      </c>
      <c r="C7426">
        <v>5.201291128766</v>
      </c>
      <c r="D7426">
        <v>1.41034068E-4</v>
      </c>
      <c r="E7426">
        <f t="shared" si="579"/>
        <v>0.15562928621399241</v>
      </c>
      <c r="F7426">
        <f t="shared" ref="F7426:F7489" si="580">(LN($L$2/C7426)/(LN($L$2/$L$3)))^$L$4</f>
        <v>26.464992124479537</v>
      </c>
      <c r="G7426">
        <f t="shared" si="576"/>
        <v>3.6409986773988567</v>
      </c>
      <c r="H7426">
        <f t="shared" si="577"/>
        <v>-3.4853693911848644</v>
      </c>
      <c r="I7426">
        <f t="shared" si="578"/>
        <v>12.147799793008353</v>
      </c>
    </row>
    <row r="7427" spans="1:9" x14ac:dyDescent="0.25">
      <c r="A7427">
        <v>68037</v>
      </c>
      <c r="B7427" t="s">
        <v>4</v>
      </c>
      <c r="C7427">
        <v>5.201291128766</v>
      </c>
      <c r="D7427">
        <v>1.9889419899999999E-4</v>
      </c>
      <c r="E7427">
        <f t="shared" si="579"/>
        <v>0.15543039201499242</v>
      </c>
      <c r="F7427">
        <f t="shared" si="580"/>
        <v>26.464992124479537</v>
      </c>
      <c r="G7427">
        <f t="shared" ref="G7427:G7490" si="581">(1/(1+F7427))*100</f>
        <v>3.6409986773988567</v>
      </c>
      <c r="H7427">
        <f t="shared" ref="H7427:H7490" si="582">E7427-G7427</f>
        <v>-3.4855682853838643</v>
      </c>
      <c r="I7427">
        <f t="shared" ref="I7427:I7490" si="583">H7427^2</f>
        <v>12.149186272073813</v>
      </c>
    </row>
    <row r="7428" spans="1:9" x14ac:dyDescent="0.25">
      <c r="A7428">
        <v>68198</v>
      </c>
      <c r="B7428" t="s">
        <v>4</v>
      </c>
      <c r="C7428">
        <v>5.201291128766</v>
      </c>
      <c r="D7428">
        <v>4.99043626E-4</v>
      </c>
      <c r="E7428">
        <f t="shared" ref="E7428:E7491" si="584">E7427-D7428</f>
        <v>0.15493134838899242</v>
      </c>
      <c r="F7428">
        <f t="shared" si="580"/>
        <v>26.464992124479537</v>
      </c>
      <c r="G7428">
        <f t="shared" si="581"/>
        <v>3.6409986773988567</v>
      </c>
      <c r="H7428">
        <f t="shared" si="582"/>
        <v>-3.4860673290098645</v>
      </c>
      <c r="I7428">
        <f t="shared" si="583"/>
        <v>12.152665422389971</v>
      </c>
    </row>
    <row r="7429" spans="1:9" x14ac:dyDescent="0.25">
      <c r="A7429">
        <v>68732</v>
      </c>
      <c r="B7429" t="s">
        <v>4</v>
      </c>
      <c r="C7429">
        <v>5.201291128766</v>
      </c>
      <c r="D7429">
        <v>1.08487745E-4</v>
      </c>
      <c r="E7429">
        <f t="shared" si="584"/>
        <v>0.15482286064399242</v>
      </c>
      <c r="F7429">
        <f t="shared" si="580"/>
        <v>26.464992124479537</v>
      </c>
      <c r="G7429">
        <f t="shared" si="581"/>
        <v>3.6409986773988567</v>
      </c>
      <c r="H7429">
        <f t="shared" si="582"/>
        <v>-3.4861758167548644</v>
      </c>
      <c r="I7429">
        <f t="shared" si="583"/>
        <v>12.153421825326447</v>
      </c>
    </row>
    <row r="7430" spans="1:9" x14ac:dyDescent="0.25">
      <c r="A7430">
        <v>68906</v>
      </c>
      <c r="B7430" t="s">
        <v>4</v>
      </c>
      <c r="C7430">
        <v>5.201291128766</v>
      </c>
      <c r="D7430">
        <v>9.4022712000000003E-5</v>
      </c>
      <c r="E7430">
        <f t="shared" si="584"/>
        <v>0.15472883793199241</v>
      </c>
      <c r="F7430">
        <f t="shared" si="580"/>
        <v>26.464992124479537</v>
      </c>
      <c r="G7430">
        <f t="shared" si="581"/>
        <v>3.6409986773988567</v>
      </c>
      <c r="H7430">
        <f t="shared" si="582"/>
        <v>-3.4862698394668645</v>
      </c>
      <c r="I7430">
        <f t="shared" si="583"/>
        <v>12.154077393576317</v>
      </c>
    </row>
    <row r="7431" spans="1:9" x14ac:dyDescent="0.25">
      <c r="A7431">
        <v>68947</v>
      </c>
      <c r="B7431" t="s">
        <v>4</v>
      </c>
      <c r="C7431">
        <v>5.201291128766</v>
      </c>
      <c r="D7431">
        <v>1.6634787500000001E-4</v>
      </c>
      <c r="E7431">
        <f t="shared" si="584"/>
        <v>0.15456249005699241</v>
      </c>
      <c r="F7431">
        <f t="shared" si="580"/>
        <v>26.464992124479537</v>
      </c>
      <c r="G7431">
        <f t="shared" si="581"/>
        <v>3.6409986773988567</v>
      </c>
      <c r="H7431">
        <f t="shared" si="582"/>
        <v>-3.4864361873418641</v>
      </c>
      <c r="I7431">
        <f t="shared" si="583"/>
        <v>12.155237288406873</v>
      </c>
    </row>
    <row r="7432" spans="1:9" x14ac:dyDescent="0.25">
      <c r="A7432">
        <v>68965</v>
      </c>
      <c r="B7432" t="s">
        <v>4</v>
      </c>
      <c r="C7432">
        <v>5.201291128766</v>
      </c>
      <c r="D7432">
        <v>1.8804542400000001E-4</v>
      </c>
      <c r="E7432">
        <f t="shared" si="584"/>
        <v>0.15437444463299241</v>
      </c>
      <c r="F7432">
        <f t="shared" si="580"/>
        <v>26.464992124479537</v>
      </c>
      <c r="G7432">
        <f t="shared" si="581"/>
        <v>3.6409986773988567</v>
      </c>
      <c r="H7432">
        <f t="shared" si="582"/>
        <v>-3.4866242327658643</v>
      </c>
      <c r="I7432">
        <f t="shared" si="583"/>
        <v>12.156548540510151</v>
      </c>
    </row>
    <row r="7433" spans="1:9" x14ac:dyDescent="0.25">
      <c r="A7433">
        <v>69009</v>
      </c>
      <c r="B7433" t="s">
        <v>4</v>
      </c>
      <c r="C7433">
        <v>5.201291128766</v>
      </c>
      <c r="D7433">
        <v>1.5911535900000001E-4</v>
      </c>
      <c r="E7433">
        <f t="shared" si="584"/>
        <v>0.1542153292739924</v>
      </c>
      <c r="F7433">
        <f t="shared" si="580"/>
        <v>26.464992124479537</v>
      </c>
      <c r="G7433">
        <f t="shared" si="581"/>
        <v>3.6409986773988567</v>
      </c>
      <c r="H7433">
        <f t="shared" si="582"/>
        <v>-3.4867833481248645</v>
      </c>
      <c r="I7433">
        <f t="shared" si="583"/>
        <v>12.157658116760839</v>
      </c>
    </row>
    <row r="7434" spans="1:9" x14ac:dyDescent="0.25">
      <c r="A7434">
        <v>69141</v>
      </c>
      <c r="B7434" t="s">
        <v>4</v>
      </c>
      <c r="C7434">
        <v>5.201291128766</v>
      </c>
      <c r="D7434">
        <v>1.01255229E-4</v>
      </c>
      <c r="E7434">
        <f t="shared" si="584"/>
        <v>0.15411407404499239</v>
      </c>
      <c r="F7434">
        <f t="shared" si="580"/>
        <v>26.464992124479537</v>
      </c>
      <c r="G7434">
        <f t="shared" si="581"/>
        <v>3.6409986773988567</v>
      </c>
      <c r="H7434">
        <f t="shared" si="582"/>
        <v>-3.4868846033538645</v>
      </c>
      <c r="I7434">
        <f t="shared" si="583"/>
        <v>12.158364237106237</v>
      </c>
    </row>
    <row r="7435" spans="1:9" x14ac:dyDescent="0.25">
      <c r="A7435">
        <v>69201</v>
      </c>
      <c r="B7435" t="s">
        <v>4</v>
      </c>
      <c r="C7435">
        <v>5.201291128766</v>
      </c>
      <c r="D7435">
        <v>7.9557680000000004E-5</v>
      </c>
      <c r="E7435">
        <f t="shared" si="584"/>
        <v>0.15403451636499238</v>
      </c>
      <c r="F7435">
        <f t="shared" si="580"/>
        <v>26.464992124479537</v>
      </c>
      <c r="G7435">
        <f t="shared" si="581"/>
        <v>3.6409986773988567</v>
      </c>
      <c r="H7435">
        <f t="shared" si="582"/>
        <v>-3.4869641610338644</v>
      </c>
      <c r="I7435">
        <f t="shared" si="583"/>
        <v>12.158919060334602</v>
      </c>
    </row>
    <row r="7436" spans="1:9" x14ac:dyDescent="0.25">
      <c r="A7436">
        <v>69268</v>
      </c>
      <c r="B7436" t="s">
        <v>4</v>
      </c>
      <c r="C7436">
        <v>5.201291128766</v>
      </c>
      <c r="D7436">
        <v>1.7358039200000001E-4</v>
      </c>
      <c r="E7436">
        <f t="shared" si="584"/>
        <v>0.15386093597299239</v>
      </c>
      <c r="F7436">
        <f t="shared" si="580"/>
        <v>26.464992124479537</v>
      </c>
      <c r="G7436">
        <f t="shared" si="581"/>
        <v>3.6409986773988567</v>
      </c>
      <c r="H7436">
        <f t="shared" si="582"/>
        <v>-3.4871377414258644</v>
      </c>
      <c r="I7436">
        <f t="shared" si="583"/>
        <v>12.160129627676678</v>
      </c>
    </row>
    <row r="7437" spans="1:9" x14ac:dyDescent="0.25">
      <c r="A7437">
        <v>69372</v>
      </c>
      <c r="B7437" t="s">
        <v>4</v>
      </c>
      <c r="C7437">
        <v>5.201291128766</v>
      </c>
      <c r="D7437">
        <v>1.08487745E-4</v>
      </c>
      <c r="E7437">
        <f t="shared" si="584"/>
        <v>0.15375244822799239</v>
      </c>
      <c r="F7437">
        <f t="shared" si="580"/>
        <v>26.464992124479537</v>
      </c>
      <c r="G7437">
        <f t="shared" si="581"/>
        <v>3.6409986773988567</v>
      </c>
      <c r="H7437">
        <f t="shared" si="582"/>
        <v>-3.4872462291708644</v>
      </c>
      <c r="I7437">
        <f t="shared" si="583"/>
        <v>12.160886262866413</v>
      </c>
    </row>
    <row r="7438" spans="1:9" x14ac:dyDescent="0.25">
      <c r="A7438">
        <v>69668</v>
      </c>
      <c r="B7438" t="s">
        <v>4</v>
      </c>
      <c r="C7438">
        <v>5.201291128766</v>
      </c>
      <c r="D7438">
        <v>1.04871487E-4</v>
      </c>
      <c r="E7438">
        <f t="shared" si="584"/>
        <v>0.15364757674099239</v>
      </c>
      <c r="F7438">
        <f t="shared" si="580"/>
        <v>26.464992124479537</v>
      </c>
      <c r="G7438">
        <f t="shared" si="581"/>
        <v>3.6409986773988567</v>
      </c>
      <c r="H7438">
        <f t="shared" si="582"/>
        <v>-3.4873511006578646</v>
      </c>
      <c r="I7438">
        <f t="shared" si="583"/>
        <v>12.161617699259619</v>
      </c>
    </row>
    <row r="7439" spans="1:9" x14ac:dyDescent="0.25">
      <c r="A7439">
        <v>69675</v>
      </c>
      <c r="B7439" t="s">
        <v>4</v>
      </c>
      <c r="C7439">
        <v>5.201291128766</v>
      </c>
      <c r="D7439">
        <v>7.2325162999999995E-5</v>
      </c>
      <c r="E7439">
        <f t="shared" si="584"/>
        <v>0.1535752515779924</v>
      </c>
      <c r="F7439">
        <f t="shared" si="580"/>
        <v>26.464992124479537</v>
      </c>
      <c r="G7439">
        <f t="shared" si="581"/>
        <v>3.6409986773988567</v>
      </c>
      <c r="H7439">
        <f t="shared" si="582"/>
        <v>-3.4874234258208645</v>
      </c>
      <c r="I7439">
        <f t="shared" si="583"/>
        <v>12.162122150964136</v>
      </c>
    </row>
    <row r="7440" spans="1:9" x14ac:dyDescent="0.25">
      <c r="A7440">
        <v>69792</v>
      </c>
      <c r="B7440" t="s">
        <v>4</v>
      </c>
      <c r="C7440">
        <v>5.201291128766</v>
      </c>
      <c r="D7440">
        <v>1.12104003E-4</v>
      </c>
      <c r="E7440">
        <f t="shared" si="584"/>
        <v>0.15346314757499241</v>
      </c>
      <c r="F7440">
        <f t="shared" si="580"/>
        <v>26.464992124479537</v>
      </c>
      <c r="G7440">
        <f t="shared" si="581"/>
        <v>3.6409986773988567</v>
      </c>
      <c r="H7440">
        <f t="shared" si="582"/>
        <v>-3.4875355298238642</v>
      </c>
      <c r="I7440">
        <f t="shared" si="583"/>
        <v>12.162904071783821</v>
      </c>
    </row>
    <row r="7441" spans="1:9" x14ac:dyDescent="0.25">
      <c r="A7441">
        <v>69943</v>
      </c>
      <c r="B7441" t="s">
        <v>4</v>
      </c>
      <c r="C7441">
        <v>5.201291128766</v>
      </c>
      <c r="D7441">
        <v>1.9889419899999999E-4</v>
      </c>
      <c r="E7441">
        <f t="shared" si="584"/>
        <v>0.15326425337599242</v>
      </c>
      <c r="F7441">
        <f t="shared" si="580"/>
        <v>26.464992124479537</v>
      </c>
      <c r="G7441">
        <f t="shared" si="581"/>
        <v>3.6409986773988567</v>
      </c>
      <c r="H7441">
        <f t="shared" si="582"/>
        <v>-3.4877344240228645</v>
      </c>
      <c r="I7441">
        <f t="shared" si="583"/>
        <v>12.164291412514102</v>
      </c>
    </row>
    <row r="7442" spans="1:9" x14ac:dyDescent="0.25">
      <c r="A7442">
        <v>70050</v>
      </c>
      <c r="B7442" t="s">
        <v>4</v>
      </c>
      <c r="C7442">
        <v>5.201291128766</v>
      </c>
      <c r="D7442">
        <v>9.4022712000000003E-5</v>
      </c>
      <c r="E7442">
        <f t="shared" si="584"/>
        <v>0.15317023066399241</v>
      </c>
      <c r="F7442">
        <f t="shared" si="580"/>
        <v>26.464992124479537</v>
      </c>
      <c r="G7442">
        <f t="shared" si="581"/>
        <v>3.6409986773988567</v>
      </c>
      <c r="H7442">
        <f t="shared" si="582"/>
        <v>-3.4878284467348641</v>
      </c>
      <c r="I7442">
        <f t="shared" si="583"/>
        <v>12.164947273852935</v>
      </c>
    </row>
    <row r="7443" spans="1:9" x14ac:dyDescent="0.25">
      <c r="A7443">
        <v>70271</v>
      </c>
      <c r="B7443" t="s">
        <v>4</v>
      </c>
      <c r="C7443">
        <v>5.201291128766</v>
      </c>
      <c r="D7443">
        <v>1.7358039200000001E-4</v>
      </c>
      <c r="E7443">
        <f t="shared" si="584"/>
        <v>0.15299665027199241</v>
      </c>
      <c r="F7443">
        <f t="shared" si="580"/>
        <v>26.464992124479537</v>
      </c>
      <c r="G7443">
        <f t="shared" si="581"/>
        <v>3.6409986773988567</v>
      </c>
      <c r="H7443">
        <f t="shared" si="582"/>
        <v>-3.4880020271268641</v>
      </c>
      <c r="I7443">
        <f t="shared" si="583"/>
        <v>12.166158141241114</v>
      </c>
    </row>
    <row r="7444" spans="1:9" x14ac:dyDescent="0.25">
      <c r="A7444">
        <v>70368</v>
      </c>
      <c r="B7444" t="s">
        <v>4</v>
      </c>
      <c r="C7444">
        <v>5.201291128766</v>
      </c>
      <c r="D7444">
        <v>1.2656903600000001E-4</v>
      </c>
      <c r="E7444">
        <f t="shared" si="584"/>
        <v>0.15287008123599241</v>
      </c>
      <c r="F7444">
        <f t="shared" si="580"/>
        <v>26.464992124479537</v>
      </c>
      <c r="G7444">
        <f t="shared" si="581"/>
        <v>3.6409986773988567</v>
      </c>
      <c r="H7444">
        <f t="shared" si="582"/>
        <v>-3.4881285961628645</v>
      </c>
      <c r="I7444">
        <f t="shared" si="583"/>
        <v>12.167041103369115</v>
      </c>
    </row>
    <row r="7445" spans="1:9" x14ac:dyDescent="0.25">
      <c r="A7445">
        <v>70422</v>
      </c>
      <c r="B7445" t="s">
        <v>4</v>
      </c>
      <c r="C7445">
        <v>5.201291128766</v>
      </c>
      <c r="D7445">
        <v>1.4465032599999999E-4</v>
      </c>
      <c r="E7445">
        <f t="shared" si="584"/>
        <v>0.15272543090999241</v>
      </c>
      <c r="F7445">
        <f t="shared" si="580"/>
        <v>26.464992124479537</v>
      </c>
      <c r="G7445">
        <f t="shared" si="581"/>
        <v>3.6409986773988567</v>
      </c>
      <c r="H7445">
        <f t="shared" si="582"/>
        <v>-3.4882732464888644</v>
      </c>
      <c r="I7445">
        <f t="shared" si="583"/>
        <v>12.168050242169961</v>
      </c>
    </row>
    <row r="7446" spans="1:9" x14ac:dyDescent="0.25">
      <c r="A7446">
        <v>70451</v>
      </c>
      <c r="B7446" t="s">
        <v>4</v>
      </c>
      <c r="C7446">
        <v>5.201291128766</v>
      </c>
      <c r="D7446">
        <v>7.9557680000000004E-5</v>
      </c>
      <c r="E7446">
        <f t="shared" si="584"/>
        <v>0.1526458732299924</v>
      </c>
      <c r="F7446">
        <f t="shared" si="580"/>
        <v>26.464992124479537</v>
      </c>
      <c r="G7446">
        <f t="shared" si="581"/>
        <v>3.6409986773988567</v>
      </c>
      <c r="H7446">
        <f t="shared" si="582"/>
        <v>-3.4883528041688643</v>
      </c>
      <c r="I7446">
        <f t="shared" si="583"/>
        <v>12.168605286352779</v>
      </c>
    </row>
    <row r="7447" spans="1:9" x14ac:dyDescent="0.25">
      <c r="A7447">
        <v>70601</v>
      </c>
      <c r="B7447" t="s">
        <v>4</v>
      </c>
      <c r="C7447">
        <v>5.201291128766</v>
      </c>
      <c r="D7447">
        <v>1.4465032599999999E-4</v>
      </c>
      <c r="E7447">
        <f t="shared" si="584"/>
        <v>0.1525012229039924</v>
      </c>
      <c r="F7447">
        <f t="shared" si="580"/>
        <v>26.464992124479537</v>
      </c>
      <c r="G7447">
        <f t="shared" si="581"/>
        <v>3.6409986773988567</v>
      </c>
      <c r="H7447">
        <f t="shared" si="582"/>
        <v>-3.4884974544948641</v>
      </c>
      <c r="I7447">
        <f t="shared" si="583"/>
        <v>12.169614490017146</v>
      </c>
    </row>
    <row r="7448" spans="1:9" x14ac:dyDescent="0.25">
      <c r="A7448">
        <v>70621</v>
      </c>
      <c r="B7448" t="s">
        <v>4</v>
      </c>
      <c r="C7448">
        <v>5.201291128766</v>
      </c>
      <c r="D7448">
        <v>1.7719664999999999E-4</v>
      </c>
      <c r="E7448">
        <f t="shared" si="584"/>
        <v>0.15232402625399241</v>
      </c>
      <c r="F7448">
        <f t="shared" si="580"/>
        <v>26.464992124479537</v>
      </c>
      <c r="G7448">
        <f t="shared" si="581"/>
        <v>3.6409986773988567</v>
      </c>
      <c r="H7448">
        <f t="shared" si="582"/>
        <v>-3.4886746511448643</v>
      </c>
      <c r="I7448">
        <f t="shared" si="583"/>
        <v>12.170850821540741</v>
      </c>
    </row>
    <row r="7449" spans="1:9" x14ac:dyDescent="0.25">
      <c r="A7449">
        <v>70681</v>
      </c>
      <c r="B7449" t="s">
        <v>4</v>
      </c>
      <c r="C7449">
        <v>5.201291128766</v>
      </c>
      <c r="D7449">
        <v>1.3380155200000001E-4</v>
      </c>
      <c r="E7449">
        <f t="shared" si="584"/>
        <v>0.15219022470199242</v>
      </c>
      <c r="F7449">
        <f t="shared" si="580"/>
        <v>26.464992124479537</v>
      </c>
      <c r="G7449">
        <f t="shared" si="581"/>
        <v>3.6409986773988567</v>
      </c>
      <c r="H7449">
        <f t="shared" si="582"/>
        <v>-3.4888084526968641</v>
      </c>
      <c r="I7449">
        <f t="shared" si="583"/>
        <v>12.171784419609088</v>
      </c>
    </row>
    <row r="7450" spans="1:9" x14ac:dyDescent="0.25">
      <c r="A7450">
        <v>70717</v>
      </c>
      <c r="B7450" t="s">
        <v>4</v>
      </c>
      <c r="C7450">
        <v>5.201291128766</v>
      </c>
      <c r="D7450">
        <v>2.3505678000000001E-4</v>
      </c>
      <c r="E7450">
        <f t="shared" si="584"/>
        <v>0.15195516792199243</v>
      </c>
      <c r="F7450">
        <f t="shared" si="580"/>
        <v>26.464992124479537</v>
      </c>
      <c r="G7450">
        <f t="shared" si="581"/>
        <v>3.6409986773988567</v>
      </c>
      <c r="H7450">
        <f t="shared" si="582"/>
        <v>-3.4890435094768644</v>
      </c>
      <c r="I7450">
        <f t="shared" si="583"/>
        <v>12.173424611022634</v>
      </c>
    </row>
    <row r="7451" spans="1:9" x14ac:dyDescent="0.25">
      <c r="A7451">
        <v>70724</v>
      </c>
      <c r="B7451" t="s">
        <v>4</v>
      </c>
      <c r="C7451">
        <v>5.201291128766</v>
      </c>
      <c r="D7451">
        <v>7.2325162999999995E-5</v>
      </c>
      <c r="E7451">
        <f t="shared" si="584"/>
        <v>0.15188284275899244</v>
      </c>
      <c r="F7451">
        <f t="shared" si="580"/>
        <v>26.464992124479537</v>
      </c>
      <c r="G7451">
        <f t="shared" si="581"/>
        <v>3.6409986773988567</v>
      </c>
      <c r="H7451">
        <f t="shared" si="582"/>
        <v>-3.4891158346398643</v>
      </c>
      <c r="I7451">
        <f t="shared" si="583"/>
        <v>12.173929307534637</v>
      </c>
    </row>
    <row r="7452" spans="1:9" x14ac:dyDescent="0.25">
      <c r="A7452">
        <v>70824</v>
      </c>
      <c r="B7452" t="s">
        <v>4</v>
      </c>
      <c r="C7452">
        <v>5.201291128766</v>
      </c>
      <c r="D7452">
        <v>1.6996413399999999E-4</v>
      </c>
      <c r="E7452">
        <f t="shared" si="584"/>
        <v>0.15171287862499244</v>
      </c>
      <c r="F7452">
        <f t="shared" si="580"/>
        <v>26.464992124479537</v>
      </c>
      <c r="G7452">
        <f t="shared" si="581"/>
        <v>3.6409986773988567</v>
      </c>
      <c r="H7452">
        <f t="shared" si="582"/>
        <v>-3.4892857987738641</v>
      </c>
      <c r="I7452">
        <f t="shared" si="583"/>
        <v>12.175115385524963</v>
      </c>
    </row>
    <row r="7453" spans="1:9" x14ac:dyDescent="0.25">
      <c r="A7453">
        <v>70916</v>
      </c>
      <c r="B7453" t="s">
        <v>4</v>
      </c>
      <c r="C7453">
        <v>5.201291128766</v>
      </c>
      <c r="D7453">
        <v>7.9557680000000004E-5</v>
      </c>
      <c r="E7453">
        <f t="shared" si="584"/>
        <v>0.15163332094499243</v>
      </c>
      <c r="F7453">
        <f t="shared" si="580"/>
        <v>26.464992124479537</v>
      </c>
      <c r="G7453">
        <f t="shared" si="581"/>
        <v>3.6409986773988567</v>
      </c>
      <c r="H7453">
        <f t="shared" si="582"/>
        <v>-3.4893653564538645</v>
      </c>
      <c r="I7453">
        <f t="shared" si="583"/>
        <v>12.175670590820404</v>
      </c>
    </row>
    <row r="7454" spans="1:9" x14ac:dyDescent="0.25">
      <c r="A7454">
        <v>70956</v>
      </c>
      <c r="B7454" t="s">
        <v>4</v>
      </c>
      <c r="C7454">
        <v>5.201291128766</v>
      </c>
      <c r="D7454">
        <v>1.3018529399999999E-4</v>
      </c>
      <c r="E7454">
        <f t="shared" si="584"/>
        <v>0.15150313565099244</v>
      </c>
      <c r="F7454">
        <f t="shared" si="580"/>
        <v>26.464992124479537</v>
      </c>
      <c r="G7454">
        <f t="shared" si="581"/>
        <v>3.6409986773988567</v>
      </c>
      <c r="H7454">
        <f t="shared" si="582"/>
        <v>-3.4894955417478641</v>
      </c>
      <c r="I7454">
        <f t="shared" si="583"/>
        <v>12.176579135878219</v>
      </c>
    </row>
    <row r="7455" spans="1:9" x14ac:dyDescent="0.25">
      <c r="A7455">
        <v>71006</v>
      </c>
      <c r="B7455" t="s">
        <v>4</v>
      </c>
      <c r="C7455">
        <v>5.201291128766</v>
      </c>
      <c r="D7455">
        <v>1.15720261E-4</v>
      </c>
      <c r="E7455">
        <f t="shared" si="584"/>
        <v>0.15138741538999242</v>
      </c>
      <c r="F7455">
        <f t="shared" si="580"/>
        <v>26.464992124479537</v>
      </c>
      <c r="G7455">
        <f t="shared" si="581"/>
        <v>3.6409986773988567</v>
      </c>
      <c r="H7455">
        <f t="shared" si="582"/>
        <v>-3.4896112620088644</v>
      </c>
      <c r="I7455">
        <f t="shared" si="583"/>
        <v>12.177386759939099</v>
      </c>
    </row>
    <row r="7456" spans="1:9" x14ac:dyDescent="0.25">
      <c r="A7456">
        <v>71714</v>
      </c>
      <c r="B7456" t="s">
        <v>4</v>
      </c>
      <c r="C7456">
        <v>5.201291128766</v>
      </c>
      <c r="D7456">
        <v>8.6790196000000004E-5</v>
      </c>
      <c r="E7456">
        <f t="shared" si="584"/>
        <v>0.15130062519399243</v>
      </c>
      <c r="F7456">
        <f t="shared" si="580"/>
        <v>26.464992124479537</v>
      </c>
      <c r="G7456">
        <f t="shared" si="581"/>
        <v>3.6409986773988567</v>
      </c>
      <c r="H7456">
        <f t="shared" si="582"/>
        <v>-3.4896980522048642</v>
      </c>
      <c r="I7456">
        <f t="shared" si="583"/>
        <v>12.177992495562423</v>
      </c>
    </row>
    <row r="7457" spans="1:9" x14ac:dyDescent="0.25">
      <c r="A7457">
        <v>71795</v>
      </c>
      <c r="B7457" t="s">
        <v>4</v>
      </c>
      <c r="C7457">
        <v>5.201291128766</v>
      </c>
      <c r="D7457">
        <v>1.12104003E-4</v>
      </c>
      <c r="E7457">
        <f t="shared" si="584"/>
        <v>0.15118852119099244</v>
      </c>
      <c r="F7457">
        <f t="shared" si="580"/>
        <v>26.464992124479537</v>
      </c>
      <c r="G7457">
        <f t="shared" si="581"/>
        <v>3.6409986773988567</v>
      </c>
      <c r="H7457">
        <f t="shared" si="582"/>
        <v>-3.4898101562078643</v>
      </c>
      <c r="I7457">
        <f t="shared" si="583"/>
        <v>12.178774926371558</v>
      </c>
    </row>
    <row r="7458" spans="1:9" x14ac:dyDescent="0.25">
      <c r="A7458">
        <v>71893</v>
      </c>
      <c r="B7458" t="s">
        <v>4</v>
      </c>
      <c r="C7458">
        <v>5.201291128766</v>
      </c>
      <c r="D7458">
        <v>8.3173938000000004E-5</v>
      </c>
      <c r="E7458">
        <f t="shared" si="584"/>
        <v>0.15110534725299243</v>
      </c>
      <c r="F7458">
        <f t="shared" si="580"/>
        <v>26.464992124479537</v>
      </c>
      <c r="G7458">
        <f t="shared" si="581"/>
        <v>3.6409986773988567</v>
      </c>
      <c r="H7458">
        <f t="shared" si="582"/>
        <v>-3.4898933301458643</v>
      </c>
      <c r="I7458">
        <f t="shared" si="583"/>
        <v>12.179355455796591</v>
      </c>
    </row>
    <row r="7459" spans="1:9" x14ac:dyDescent="0.25">
      <c r="A7459">
        <v>71927</v>
      </c>
      <c r="B7459" t="s">
        <v>4</v>
      </c>
      <c r="C7459">
        <v>5.201291128766</v>
      </c>
      <c r="D7459">
        <v>8.6790196000000004E-5</v>
      </c>
      <c r="E7459">
        <f t="shared" si="584"/>
        <v>0.15101855705699244</v>
      </c>
      <c r="F7459">
        <f t="shared" si="580"/>
        <v>26.464992124479537</v>
      </c>
      <c r="G7459">
        <f t="shared" si="581"/>
        <v>3.6409986773988567</v>
      </c>
      <c r="H7459">
        <f t="shared" si="582"/>
        <v>-3.4899801203418641</v>
      </c>
      <c r="I7459">
        <f t="shared" si="583"/>
        <v>12.179961240381413</v>
      </c>
    </row>
    <row r="7460" spans="1:9" x14ac:dyDescent="0.25">
      <c r="A7460">
        <v>71975</v>
      </c>
      <c r="B7460" t="s">
        <v>4</v>
      </c>
      <c r="C7460">
        <v>5.201291128766</v>
      </c>
      <c r="D7460">
        <v>1.9889419899999999E-4</v>
      </c>
      <c r="E7460">
        <f t="shared" si="584"/>
        <v>0.15081966285799245</v>
      </c>
      <c r="F7460">
        <f t="shared" si="580"/>
        <v>26.464992124479537</v>
      </c>
      <c r="G7460">
        <f t="shared" si="581"/>
        <v>3.6409986773988567</v>
      </c>
      <c r="H7460">
        <f t="shared" si="582"/>
        <v>-3.4901790145408644</v>
      </c>
      <c r="I7460">
        <f t="shared" si="583"/>
        <v>12.181349553541439</v>
      </c>
    </row>
    <row r="7461" spans="1:9" x14ac:dyDescent="0.25">
      <c r="A7461">
        <v>71982</v>
      </c>
      <c r="B7461" t="s">
        <v>4</v>
      </c>
      <c r="C7461">
        <v>5.201291128766</v>
      </c>
      <c r="D7461">
        <v>2.9291691099999999E-4</v>
      </c>
      <c r="E7461">
        <f t="shared" si="584"/>
        <v>0.15052674594699245</v>
      </c>
      <c r="F7461">
        <f t="shared" si="580"/>
        <v>26.464992124479537</v>
      </c>
      <c r="G7461">
        <f t="shared" si="581"/>
        <v>3.6409986773988567</v>
      </c>
      <c r="H7461">
        <f t="shared" si="582"/>
        <v>-3.4904719314518644</v>
      </c>
      <c r="I7461">
        <f t="shared" si="583"/>
        <v>12.183394304253309</v>
      </c>
    </row>
    <row r="7462" spans="1:9" x14ac:dyDescent="0.25">
      <c r="A7462">
        <v>71985</v>
      </c>
      <c r="B7462" t="s">
        <v>4</v>
      </c>
      <c r="C7462">
        <v>5.201291128766</v>
      </c>
      <c r="D7462">
        <v>2.4590555499999999E-4</v>
      </c>
      <c r="E7462">
        <f t="shared" si="584"/>
        <v>0.15028084039199244</v>
      </c>
      <c r="F7462">
        <f t="shared" si="580"/>
        <v>26.464992124479537</v>
      </c>
      <c r="G7462">
        <f t="shared" si="581"/>
        <v>3.6409986773988567</v>
      </c>
      <c r="H7462">
        <f t="shared" si="582"/>
        <v>-3.4907178370068643</v>
      </c>
      <c r="I7462">
        <f t="shared" si="583"/>
        <v>12.185111017597881</v>
      </c>
    </row>
    <row r="7463" spans="1:9" x14ac:dyDescent="0.25">
      <c r="A7463">
        <v>72094</v>
      </c>
      <c r="B7463" t="s">
        <v>4</v>
      </c>
      <c r="C7463">
        <v>5.201291128766</v>
      </c>
      <c r="D7463">
        <v>1.9166168299999999E-4</v>
      </c>
      <c r="E7463">
        <f t="shared" si="584"/>
        <v>0.15008917870899244</v>
      </c>
      <c r="F7463">
        <f t="shared" si="580"/>
        <v>26.464992124479537</v>
      </c>
      <c r="G7463">
        <f t="shared" si="581"/>
        <v>3.6409986773988567</v>
      </c>
      <c r="H7463">
        <f t="shared" si="582"/>
        <v>-3.4909094986898643</v>
      </c>
      <c r="I7463">
        <f t="shared" si="583"/>
        <v>12.186449128043121</v>
      </c>
    </row>
    <row r="7464" spans="1:9" x14ac:dyDescent="0.25">
      <c r="A7464">
        <v>72174</v>
      </c>
      <c r="B7464" t="s">
        <v>4</v>
      </c>
      <c r="C7464">
        <v>5.201291128766</v>
      </c>
      <c r="D7464">
        <v>1.5188284300000001E-4</v>
      </c>
      <c r="E7464">
        <f t="shared" si="584"/>
        <v>0.14993729586599244</v>
      </c>
      <c r="F7464">
        <f t="shared" si="580"/>
        <v>26.464992124479537</v>
      </c>
      <c r="G7464">
        <f t="shared" si="581"/>
        <v>3.6409986773988567</v>
      </c>
      <c r="H7464">
        <f t="shared" si="582"/>
        <v>-3.4910613815328642</v>
      </c>
      <c r="I7464">
        <f t="shared" si="583"/>
        <v>12.18750956963015</v>
      </c>
    </row>
    <row r="7465" spans="1:9" x14ac:dyDescent="0.25">
      <c r="A7465">
        <v>72182</v>
      </c>
      <c r="B7465" t="s">
        <v>4</v>
      </c>
      <c r="C7465">
        <v>5.201291128766</v>
      </c>
      <c r="D7465">
        <v>1.8081290800000001E-4</v>
      </c>
      <c r="E7465">
        <f t="shared" si="584"/>
        <v>0.14975648295799243</v>
      </c>
      <c r="F7465">
        <f t="shared" si="580"/>
        <v>26.464992124479537</v>
      </c>
      <c r="G7465">
        <f t="shared" si="581"/>
        <v>3.6409986773988567</v>
      </c>
      <c r="H7465">
        <f t="shared" si="582"/>
        <v>-3.4912421944408645</v>
      </c>
      <c r="I7465">
        <f t="shared" si="583"/>
        <v>12.188772060244263</v>
      </c>
    </row>
    <row r="7466" spans="1:9" x14ac:dyDescent="0.25">
      <c r="A7466">
        <v>72292</v>
      </c>
      <c r="B7466" t="s">
        <v>4</v>
      </c>
      <c r="C7466">
        <v>5.201291128766</v>
      </c>
      <c r="D7466">
        <v>8.6790196000000004E-5</v>
      </c>
      <c r="E7466">
        <f t="shared" si="584"/>
        <v>0.14966969276199243</v>
      </c>
      <c r="F7466">
        <f t="shared" si="580"/>
        <v>26.464992124479537</v>
      </c>
      <c r="G7466">
        <f t="shared" si="581"/>
        <v>3.6409986773988567</v>
      </c>
      <c r="H7466">
        <f t="shared" si="582"/>
        <v>-3.4913289846368643</v>
      </c>
      <c r="I7466">
        <f t="shared" si="583"/>
        <v>12.189378078965477</v>
      </c>
    </row>
    <row r="7467" spans="1:9" x14ac:dyDescent="0.25">
      <c r="A7467">
        <v>72368</v>
      </c>
      <c r="B7467" t="s">
        <v>4</v>
      </c>
      <c r="C7467">
        <v>5.201291128766</v>
      </c>
      <c r="D7467">
        <v>1.3380155200000001E-4</v>
      </c>
      <c r="E7467">
        <f t="shared" si="584"/>
        <v>0.14953589120999244</v>
      </c>
      <c r="F7467">
        <f t="shared" si="580"/>
        <v>26.464992124479537</v>
      </c>
      <c r="G7467">
        <f t="shared" si="581"/>
        <v>3.6409986773988567</v>
      </c>
      <c r="H7467">
        <f t="shared" si="582"/>
        <v>-3.4914627861888645</v>
      </c>
      <c r="I7467">
        <f t="shared" si="583"/>
        <v>12.190312387341709</v>
      </c>
    </row>
    <row r="7468" spans="1:9" x14ac:dyDescent="0.25">
      <c r="A7468">
        <v>72477</v>
      </c>
      <c r="B7468" t="s">
        <v>4</v>
      </c>
      <c r="C7468">
        <v>5.201291128766</v>
      </c>
      <c r="D7468">
        <v>8.6790196000000004E-5</v>
      </c>
      <c r="E7468">
        <f t="shared" si="584"/>
        <v>0.14944910101399245</v>
      </c>
      <c r="F7468">
        <f t="shared" si="580"/>
        <v>26.464992124479537</v>
      </c>
      <c r="G7468">
        <f t="shared" si="581"/>
        <v>3.6409986773988567</v>
      </c>
      <c r="H7468">
        <f t="shared" si="582"/>
        <v>-3.4915495763848643</v>
      </c>
      <c r="I7468">
        <f t="shared" si="583"/>
        <v>12.190918444353326</v>
      </c>
    </row>
    <row r="7469" spans="1:9" x14ac:dyDescent="0.25">
      <c r="A7469">
        <v>72761</v>
      </c>
      <c r="B7469" t="s">
        <v>4</v>
      </c>
      <c r="C7469">
        <v>5.201291128766</v>
      </c>
      <c r="D7469">
        <v>8.3173938000000004E-5</v>
      </c>
      <c r="E7469">
        <f t="shared" si="584"/>
        <v>0.14936592707599244</v>
      </c>
      <c r="F7469">
        <f t="shared" si="580"/>
        <v>26.464992124479537</v>
      </c>
      <c r="G7469">
        <f t="shared" si="581"/>
        <v>3.6409986773988567</v>
      </c>
      <c r="H7469">
        <f t="shared" si="582"/>
        <v>-3.4916327503228644</v>
      </c>
      <c r="I7469">
        <f t="shared" si="583"/>
        <v>12.191499263127209</v>
      </c>
    </row>
    <row r="7470" spans="1:9" x14ac:dyDescent="0.25">
      <c r="A7470">
        <v>73021</v>
      </c>
      <c r="B7470" t="s">
        <v>4</v>
      </c>
      <c r="C7470">
        <v>5.201291128766</v>
      </c>
      <c r="D7470">
        <v>1.6634787500000001E-4</v>
      </c>
      <c r="E7470">
        <f t="shared" si="584"/>
        <v>0.14919957920099244</v>
      </c>
      <c r="F7470">
        <f t="shared" si="580"/>
        <v>26.464992124479537</v>
      </c>
      <c r="G7470">
        <f t="shared" si="581"/>
        <v>3.6409986773988567</v>
      </c>
      <c r="H7470">
        <f t="shared" si="582"/>
        <v>-3.4917990981978644</v>
      </c>
      <c r="I7470">
        <f t="shared" si="583"/>
        <v>12.192660942175419</v>
      </c>
    </row>
    <row r="7471" spans="1:9" x14ac:dyDescent="0.25">
      <c r="A7471">
        <v>73706</v>
      </c>
      <c r="B7471" t="s">
        <v>4</v>
      </c>
      <c r="C7471">
        <v>5.201291128766</v>
      </c>
      <c r="D7471">
        <v>1.3018529399999999E-4</v>
      </c>
      <c r="E7471">
        <f t="shared" si="584"/>
        <v>0.14906939390699245</v>
      </c>
      <c r="F7471">
        <f t="shared" si="580"/>
        <v>26.464992124479537</v>
      </c>
      <c r="G7471">
        <f t="shared" si="581"/>
        <v>3.6409986773988567</v>
      </c>
      <c r="H7471">
        <f t="shared" si="582"/>
        <v>-3.4919292834918645</v>
      </c>
      <c r="I7471">
        <f t="shared" si="583"/>
        <v>12.193570120908007</v>
      </c>
    </row>
    <row r="7472" spans="1:9" x14ac:dyDescent="0.25">
      <c r="A7472">
        <v>73862</v>
      </c>
      <c r="B7472" t="s">
        <v>4</v>
      </c>
      <c r="C7472">
        <v>5.201291128766</v>
      </c>
      <c r="D7472">
        <v>3.4716078400000001E-4</v>
      </c>
      <c r="E7472">
        <f t="shared" si="584"/>
        <v>0.14872223312299246</v>
      </c>
      <c r="F7472">
        <f t="shared" si="580"/>
        <v>26.464992124479537</v>
      </c>
      <c r="G7472">
        <f t="shared" si="581"/>
        <v>3.6409986773988567</v>
      </c>
      <c r="H7472">
        <f t="shared" si="582"/>
        <v>-3.4922764442758645</v>
      </c>
      <c r="I7472">
        <f t="shared" si="583"/>
        <v>12.195994763244075</v>
      </c>
    </row>
    <row r="7473" spans="1:9" x14ac:dyDescent="0.25">
      <c r="A7473">
        <v>73951</v>
      </c>
      <c r="B7473" t="s">
        <v>4</v>
      </c>
      <c r="C7473">
        <v>5.201291128766</v>
      </c>
      <c r="D7473">
        <v>1.5911535900000001E-4</v>
      </c>
      <c r="E7473">
        <f t="shared" si="584"/>
        <v>0.14856311776399245</v>
      </c>
      <c r="F7473">
        <f t="shared" si="580"/>
        <v>26.464992124479537</v>
      </c>
      <c r="G7473">
        <f t="shared" si="581"/>
        <v>3.6409986773988567</v>
      </c>
      <c r="H7473">
        <f t="shared" si="582"/>
        <v>-3.4924355596348642</v>
      </c>
      <c r="I7473">
        <f t="shared" si="583"/>
        <v>12.197106138202088</v>
      </c>
    </row>
    <row r="7474" spans="1:9" x14ac:dyDescent="0.25">
      <c r="A7474">
        <v>73954</v>
      </c>
      <c r="B7474" t="s">
        <v>4</v>
      </c>
      <c r="C7474">
        <v>5.201291128766</v>
      </c>
      <c r="D7474">
        <v>1.19336519E-4</v>
      </c>
      <c r="E7474">
        <f t="shared" si="584"/>
        <v>0.14844378124499244</v>
      </c>
      <c r="F7474">
        <f t="shared" si="580"/>
        <v>26.464992124479537</v>
      </c>
      <c r="G7474">
        <f t="shared" si="581"/>
        <v>3.6409986773988567</v>
      </c>
      <c r="H7474">
        <f t="shared" si="582"/>
        <v>-3.4925548961538642</v>
      </c>
      <c r="I7474">
        <f t="shared" si="583"/>
        <v>12.197939702648329</v>
      </c>
    </row>
    <row r="7475" spans="1:9" x14ac:dyDescent="0.25">
      <c r="A7475">
        <v>62777</v>
      </c>
      <c r="B7475" t="s">
        <v>4</v>
      </c>
      <c r="C7475">
        <v>5.2012905441840003</v>
      </c>
      <c r="D7475">
        <v>9.4745963800000005E-4</v>
      </c>
      <c r="E7475">
        <f t="shared" si="584"/>
        <v>0.14749632160699244</v>
      </c>
      <c r="F7475">
        <f t="shared" si="580"/>
        <v>26.464993857501995</v>
      </c>
      <c r="G7475">
        <f t="shared" si="581"/>
        <v>3.6409984476543129</v>
      </c>
      <c r="H7475">
        <f t="shared" si="582"/>
        <v>-3.4935021260473205</v>
      </c>
      <c r="I7475">
        <f t="shared" si="583"/>
        <v>12.204557104697148</v>
      </c>
    </row>
    <row r="7476" spans="1:9" x14ac:dyDescent="0.25">
      <c r="A7476">
        <v>64307</v>
      </c>
      <c r="B7476" t="s">
        <v>4</v>
      </c>
      <c r="C7476">
        <v>5.2012899596029998</v>
      </c>
      <c r="D7476">
        <v>7.0155408299999995E-4</v>
      </c>
      <c r="E7476">
        <f t="shared" si="584"/>
        <v>0.14679476752399245</v>
      </c>
      <c r="F7476">
        <f t="shared" si="580"/>
        <v>26.464995590521795</v>
      </c>
      <c r="G7476">
        <f t="shared" si="581"/>
        <v>3.6409982179101505</v>
      </c>
      <c r="H7476">
        <f t="shared" si="582"/>
        <v>-3.4942034503861583</v>
      </c>
      <c r="I7476">
        <f t="shared" si="583"/>
        <v>12.209457752690534</v>
      </c>
    </row>
    <row r="7477" spans="1:9" x14ac:dyDescent="0.25">
      <c r="A7477">
        <v>61364</v>
      </c>
      <c r="B7477" t="s">
        <v>4</v>
      </c>
      <c r="C7477">
        <v>5.1923154653700001</v>
      </c>
      <c r="D7477">
        <v>2.63986846E-4</v>
      </c>
      <c r="E7477">
        <f t="shared" si="584"/>
        <v>0.14653078067799247</v>
      </c>
      <c r="F7477">
        <f t="shared" si="580"/>
        <v>26.491632499647672</v>
      </c>
      <c r="G7477">
        <f t="shared" si="581"/>
        <v>3.6374704194551413</v>
      </c>
      <c r="H7477">
        <f t="shared" si="582"/>
        <v>-3.490939638777149</v>
      </c>
      <c r="I7477">
        <f t="shared" si="583"/>
        <v>12.186659561585531</v>
      </c>
    </row>
    <row r="7478" spans="1:9" x14ac:dyDescent="0.25">
      <c r="A7478">
        <v>63059</v>
      </c>
      <c r="B7478" t="s">
        <v>4</v>
      </c>
      <c r="C7478">
        <v>5.1859715876059997</v>
      </c>
      <c r="D7478">
        <v>2.24208006E-4</v>
      </c>
      <c r="E7478">
        <f t="shared" si="584"/>
        <v>0.14630657267199246</v>
      </c>
      <c r="F7478">
        <f t="shared" si="580"/>
        <v>26.510499734978893</v>
      </c>
      <c r="G7478">
        <f t="shared" si="581"/>
        <v>3.6349757715543265</v>
      </c>
      <c r="H7478">
        <f t="shared" si="582"/>
        <v>-3.488669198882334</v>
      </c>
      <c r="I7478">
        <f t="shared" si="583"/>
        <v>12.170812779230305</v>
      </c>
    </row>
    <row r="7479" spans="1:9" x14ac:dyDescent="0.25">
      <c r="A7479">
        <v>65823</v>
      </c>
      <c r="B7479" t="s">
        <v>4</v>
      </c>
      <c r="C7479">
        <v>5.1859715876059997</v>
      </c>
      <c r="D7479">
        <v>1.3380155200000001E-4</v>
      </c>
      <c r="E7479">
        <f t="shared" si="584"/>
        <v>0.14617277111999247</v>
      </c>
      <c r="F7479">
        <f t="shared" si="580"/>
        <v>26.510499734978893</v>
      </c>
      <c r="G7479">
        <f t="shared" si="581"/>
        <v>3.6349757715543265</v>
      </c>
      <c r="H7479">
        <f t="shared" si="582"/>
        <v>-3.4888030004343342</v>
      </c>
      <c r="I7479">
        <f t="shared" si="583"/>
        <v>12.171746375839612</v>
      </c>
    </row>
    <row r="7480" spans="1:9" x14ac:dyDescent="0.25">
      <c r="A7480">
        <v>66688</v>
      </c>
      <c r="B7480" t="s">
        <v>4</v>
      </c>
      <c r="C7480">
        <v>5.1843897102360001</v>
      </c>
      <c r="D7480">
        <v>2.3867303899999999E-4</v>
      </c>
      <c r="E7480">
        <f t="shared" si="584"/>
        <v>0.14593409808099247</v>
      </c>
      <c r="F7480">
        <f t="shared" si="580"/>
        <v>26.515209311219039</v>
      </c>
      <c r="G7480">
        <f t="shared" si="581"/>
        <v>3.6343535994554852</v>
      </c>
      <c r="H7480">
        <f t="shared" si="582"/>
        <v>-3.4884195013744925</v>
      </c>
      <c r="I7480">
        <f t="shared" si="583"/>
        <v>12.169070617569863</v>
      </c>
    </row>
    <row r="7481" spans="1:9" x14ac:dyDescent="0.25">
      <c r="A7481">
        <v>72916</v>
      </c>
      <c r="B7481" t="s">
        <v>4</v>
      </c>
      <c r="C7481">
        <v>5.1694793760830002</v>
      </c>
      <c r="D7481">
        <v>1.3380155200000001E-4</v>
      </c>
      <c r="E7481">
        <f t="shared" si="584"/>
        <v>0.14580029652899248</v>
      </c>
      <c r="F7481">
        <f t="shared" si="580"/>
        <v>26.559697633893755</v>
      </c>
      <c r="G7481">
        <f t="shared" si="581"/>
        <v>3.6284868335063649</v>
      </c>
      <c r="H7481">
        <f t="shared" si="582"/>
        <v>-3.4826865369773725</v>
      </c>
      <c r="I7481">
        <f t="shared" si="583"/>
        <v>12.129105514843443</v>
      </c>
    </row>
    <row r="7482" spans="1:9" x14ac:dyDescent="0.25">
      <c r="A7482">
        <v>69802</v>
      </c>
      <c r="B7482" t="s">
        <v>4</v>
      </c>
      <c r="C7482">
        <v>5.1694787915019997</v>
      </c>
      <c r="D7482">
        <v>1.41034068E-4</v>
      </c>
      <c r="E7482">
        <f t="shared" si="584"/>
        <v>0.14565926246099248</v>
      </c>
      <c r="F7482">
        <f t="shared" si="580"/>
        <v>26.559699381575136</v>
      </c>
      <c r="G7482">
        <f t="shared" si="581"/>
        <v>3.6284866034081045</v>
      </c>
      <c r="H7482">
        <f t="shared" si="582"/>
        <v>-3.4828273409471118</v>
      </c>
      <c r="I7482">
        <f t="shared" si="583"/>
        <v>12.13008628684873</v>
      </c>
    </row>
    <row r="7483" spans="1:9" x14ac:dyDescent="0.25">
      <c r="A7483">
        <v>71056</v>
      </c>
      <c r="B7483" t="s">
        <v>4</v>
      </c>
      <c r="C7483">
        <v>5.1694787915019997</v>
      </c>
      <c r="D7483">
        <v>1.15720261E-4</v>
      </c>
      <c r="E7483">
        <f t="shared" si="584"/>
        <v>0.14554354219999247</v>
      </c>
      <c r="F7483">
        <f t="shared" si="580"/>
        <v>26.559699381575136</v>
      </c>
      <c r="G7483">
        <f t="shared" si="581"/>
        <v>3.6284866034081045</v>
      </c>
      <c r="H7483">
        <f t="shared" si="582"/>
        <v>-3.482943061208112</v>
      </c>
      <c r="I7483">
        <f t="shared" si="583"/>
        <v>12.130892367617735</v>
      </c>
    </row>
    <row r="7484" spans="1:9" x14ac:dyDescent="0.25">
      <c r="A7484">
        <v>67636</v>
      </c>
      <c r="B7484" t="s">
        <v>4</v>
      </c>
      <c r="C7484">
        <v>5.1667137213009999</v>
      </c>
      <c r="D7484">
        <v>1.95277941E-4</v>
      </c>
      <c r="E7484">
        <f t="shared" si="584"/>
        <v>0.14534826425899247</v>
      </c>
      <c r="F7484">
        <f t="shared" si="580"/>
        <v>26.567968958068267</v>
      </c>
      <c r="G7484">
        <f t="shared" si="581"/>
        <v>3.6273981645910545</v>
      </c>
      <c r="H7484">
        <f t="shared" si="582"/>
        <v>-3.4820499003320622</v>
      </c>
      <c r="I7484">
        <f t="shared" si="583"/>
        <v>12.124671508402525</v>
      </c>
    </row>
    <row r="7485" spans="1:9" x14ac:dyDescent="0.25">
      <c r="A7485">
        <v>69979</v>
      </c>
      <c r="B7485" t="s">
        <v>4</v>
      </c>
      <c r="C7485">
        <v>5.165543389262</v>
      </c>
      <c r="D7485">
        <v>2.1697549E-4</v>
      </c>
      <c r="E7485">
        <f t="shared" si="584"/>
        <v>0.14513128876899248</v>
      </c>
      <c r="F7485">
        <f t="shared" si="580"/>
        <v>26.571470934796814</v>
      </c>
      <c r="G7485">
        <f t="shared" si="581"/>
        <v>3.6269374324093149</v>
      </c>
      <c r="H7485">
        <f t="shared" si="582"/>
        <v>-3.4818061436403225</v>
      </c>
      <c r="I7485">
        <f t="shared" si="583"/>
        <v>12.122974021891494</v>
      </c>
    </row>
    <row r="7486" spans="1:9" x14ac:dyDescent="0.25">
      <c r="A7486">
        <v>73928</v>
      </c>
      <c r="B7486" t="s">
        <v>4</v>
      </c>
      <c r="C7486">
        <v>5.1611262919180003</v>
      </c>
      <c r="D7486">
        <v>1.6996413399999999E-4</v>
      </c>
      <c r="E7486">
        <f t="shared" si="584"/>
        <v>0.14496132463499248</v>
      </c>
      <c r="F7486">
        <f t="shared" si="580"/>
        <v>26.58469800622958</v>
      </c>
      <c r="G7486">
        <f t="shared" si="581"/>
        <v>3.6251982884647331</v>
      </c>
      <c r="H7486">
        <f t="shared" si="582"/>
        <v>-3.4802369638297406</v>
      </c>
      <c r="I7486">
        <f t="shared" si="583"/>
        <v>12.112049324406851</v>
      </c>
    </row>
    <row r="7487" spans="1:9" x14ac:dyDescent="0.25">
      <c r="A7487">
        <v>60718</v>
      </c>
      <c r="B7487" t="s">
        <v>4</v>
      </c>
      <c r="C7487">
        <v>5.1490161028530004</v>
      </c>
      <c r="D7487">
        <v>1.3380155200000001E-4</v>
      </c>
      <c r="E7487">
        <f t="shared" si="584"/>
        <v>0.14482752308299249</v>
      </c>
      <c r="F7487">
        <f t="shared" si="580"/>
        <v>26.621042021902159</v>
      </c>
      <c r="G7487">
        <f t="shared" si="581"/>
        <v>3.6204282199311959</v>
      </c>
      <c r="H7487">
        <f t="shared" si="582"/>
        <v>-3.4756006968482036</v>
      </c>
      <c r="I7487">
        <f t="shared" si="583"/>
        <v>12.079800203931718</v>
      </c>
    </row>
    <row r="7488" spans="1:9" x14ac:dyDescent="0.25">
      <c r="A7488">
        <v>60775</v>
      </c>
      <c r="B7488" t="s">
        <v>4</v>
      </c>
      <c r="C7488">
        <v>5.1490161028530004</v>
      </c>
      <c r="D7488">
        <v>2.09742973E-4</v>
      </c>
      <c r="E7488">
        <f t="shared" si="584"/>
        <v>0.14461778010999249</v>
      </c>
      <c r="F7488">
        <f t="shared" si="580"/>
        <v>26.621042021902159</v>
      </c>
      <c r="G7488">
        <f t="shared" si="581"/>
        <v>3.6204282199311959</v>
      </c>
      <c r="H7488">
        <f t="shared" si="582"/>
        <v>-3.4758104398212035</v>
      </c>
      <c r="I7488">
        <f t="shared" si="583"/>
        <v>12.081258213570068</v>
      </c>
    </row>
    <row r="7489" spans="1:9" x14ac:dyDescent="0.25">
      <c r="A7489">
        <v>61411</v>
      </c>
      <c r="B7489" t="s">
        <v>4</v>
      </c>
      <c r="C7489">
        <v>5.1490161028530004</v>
      </c>
      <c r="D7489">
        <v>1.3741780999999999E-4</v>
      </c>
      <c r="E7489">
        <f t="shared" si="584"/>
        <v>0.14448036229999248</v>
      </c>
      <c r="F7489">
        <f t="shared" si="580"/>
        <v>26.621042021902159</v>
      </c>
      <c r="G7489">
        <f t="shared" si="581"/>
        <v>3.6204282199311959</v>
      </c>
      <c r="H7489">
        <f t="shared" si="582"/>
        <v>-3.4759478576312035</v>
      </c>
      <c r="I7489">
        <f t="shared" si="583"/>
        <v>12.082213508970954</v>
      </c>
    </row>
    <row r="7490" spans="1:9" x14ac:dyDescent="0.25">
      <c r="A7490">
        <v>65195</v>
      </c>
      <c r="B7490" t="s">
        <v>4</v>
      </c>
      <c r="C7490">
        <v>5.1490161028530004</v>
      </c>
      <c r="D7490">
        <v>3.0376568600000003E-4</v>
      </c>
      <c r="E7490">
        <f t="shared" si="584"/>
        <v>0.14417659661399249</v>
      </c>
      <c r="F7490">
        <f t="shared" ref="F7490:F7553" si="585">(LN($L$2/C7490)/(LN($L$2/$L$3)))^$L$4</f>
        <v>26.621042021902159</v>
      </c>
      <c r="G7490">
        <f t="shared" si="581"/>
        <v>3.6204282199311959</v>
      </c>
      <c r="H7490">
        <f t="shared" si="582"/>
        <v>-3.4762516233172036</v>
      </c>
      <c r="I7490">
        <f t="shared" si="583"/>
        <v>12.084325348615494</v>
      </c>
    </row>
    <row r="7491" spans="1:9" x14ac:dyDescent="0.25">
      <c r="A7491">
        <v>73000</v>
      </c>
      <c r="B7491" t="s">
        <v>4</v>
      </c>
      <c r="C7491">
        <v>5.1490161028530004</v>
      </c>
      <c r="D7491">
        <v>1.22952777E-4</v>
      </c>
      <c r="E7491">
        <f t="shared" si="584"/>
        <v>0.14405364383699248</v>
      </c>
      <c r="F7491">
        <f t="shared" si="585"/>
        <v>26.621042021902159</v>
      </c>
      <c r="G7491">
        <f t="shared" ref="G7491:G7554" si="586">(1/(1+F7491))*100</f>
        <v>3.6204282199311959</v>
      </c>
      <c r="H7491">
        <f t="shared" ref="H7491:H7554" si="587">E7491-G7491</f>
        <v>-3.4763745760942033</v>
      </c>
      <c r="I7491">
        <f t="shared" ref="I7491:I7554" si="588">H7491^2</f>
        <v>12.085180193314152</v>
      </c>
    </row>
    <row r="7492" spans="1:9" x14ac:dyDescent="0.25">
      <c r="A7492">
        <v>73132</v>
      </c>
      <c r="B7492" t="s">
        <v>4</v>
      </c>
      <c r="C7492">
        <v>5.1490161028530004</v>
      </c>
      <c r="D7492">
        <v>1.2656903600000001E-4</v>
      </c>
      <c r="E7492">
        <f t="shared" ref="E7492:E7555" si="589">E7491-D7492</f>
        <v>0.14392707480099248</v>
      </c>
      <c r="F7492">
        <f t="shared" si="585"/>
        <v>26.621042021902159</v>
      </c>
      <c r="G7492">
        <f t="shared" si="586"/>
        <v>3.6204282199311959</v>
      </c>
      <c r="H7492">
        <f t="shared" si="587"/>
        <v>-3.4765011451302033</v>
      </c>
      <c r="I7492">
        <f t="shared" si="588"/>
        <v>12.086060212091615</v>
      </c>
    </row>
    <row r="7493" spans="1:9" x14ac:dyDescent="0.25">
      <c r="A7493">
        <v>66555</v>
      </c>
      <c r="B7493" t="s">
        <v>4</v>
      </c>
      <c r="C7493">
        <v>5.1479983465699997</v>
      </c>
      <c r="D7493">
        <v>2.5313807100000002E-4</v>
      </c>
      <c r="E7493">
        <f t="shared" si="589"/>
        <v>0.14367393672999249</v>
      </c>
      <c r="F7493">
        <f t="shared" si="585"/>
        <v>26.62410176565157</v>
      </c>
      <c r="G7493">
        <f t="shared" si="586"/>
        <v>3.6200272084264564</v>
      </c>
      <c r="H7493">
        <f t="shared" si="587"/>
        <v>-3.476353271696464</v>
      </c>
      <c r="I7493">
        <f t="shared" si="588"/>
        <v>12.085032069634709</v>
      </c>
    </row>
    <row r="7494" spans="1:9" x14ac:dyDescent="0.25">
      <c r="A7494">
        <v>68606</v>
      </c>
      <c r="B7494" t="s">
        <v>4</v>
      </c>
      <c r="C7494">
        <v>5.1374694502929996</v>
      </c>
      <c r="D7494">
        <v>1.62731617E-4</v>
      </c>
      <c r="E7494">
        <f t="shared" si="589"/>
        <v>0.14351120511299248</v>
      </c>
      <c r="F7494">
        <f t="shared" si="585"/>
        <v>26.655804243147102</v>
      </c>
      <c r="G7494">
        <f t="shared" si="586"/>
        <v>3.6158774888920191</v>
      </c>
      <c r="H7494">
        <f t="shared" si="587"/>
        <v>-3.4723662837790266</v>
      </c>
      <c r="I7494">
        <f t="shared" si="588"/>
        <v>12.057327608725368</v>
      </c>
    </row>
    <row r="7495" spans="1:9" x14ac:dyDescent="0.25">
      <c r="A7495">
        <v>63308</v>
      </c>
      <c r="B7495" t="s">
        <v>4</v>
      </c>
      <c r="C7495">
        <v>5.1305216999049996</v>
      </c>
      <c r="D7495">
        <v>1.9166168299999999E-4</v>
      </c>
      <c r="E7495">
        <f t="shared" si="589"/>
        <v>0.14331954342999248</v>
      </c>
      <c r="F7495">
        <f t="shared" si="585"/>
        <v>26.676772780114355</v>
      </c>
      <c r="G7495">
        <f t="shared" si="586"/>
        <v>3.613138019901279</v>
      </c>
      <c r="H7495">
        <f t="shared" si="587"/>
        <v>-3.4698184764712865</v>
      </c>
      <c r="I7495">
        <f t="shared" si="588"/>
        <v>12.039640259661519</v>
      </c>
    </row>
    <row r="7496" spans="1:9" x14ac:dyDescent="0.25">
      <c r="A7496">
        <v>70378</v>
      </c>
      <c r="B7496" t="s">
        <v>4</v>
      </c>
      <c r="C7496">
        <v>5.1305216999049996</v>
      </c>
      <c r="D7496">
        <v>2.09742973E-4</v>
      </c>
      <c r="E7496">
        <f t="shared" si="589"/>
        <v>0.14310980045699248</v>
      </c>
      <c r="F7496">
        <f t="shared" si="585"/>
        <v>26.676772780114355</v>
      </c>
      <c r="G7496">
        <f t="shared" si="586"/>
        <v>3.613138019901279</v>
      </c>
      <c r="H7496">
        <f t="shared" si="587"/>
        <v>-3.4700282194442864</v>
      </c>
      <c r="I7496">
        <f t="shared" si="588"/>
        <v>12.041095843739685</v>
      </c>
    </row>
    <row r="7497" spans="1:9" x14ac:dyDescent="0.25">
      <c r="A7497">
        <v>74690</v>
      </c>
      <c r="B7497" t="s">
        <v>4</v>
      </c>
      <c r="C7497">
        <v>5.1234622944619996</v>
      </c>
      <c r="D7497">
        <v>2.7483561999999998E-4</v>
      </c>
      <c r="E7497">
        <f t="shared" si="589"/>
        <v>0.14283496483699248</v>
      </c>
      <c r="F7497">
        <f t="shared" si="585"/>
        <v>26.698118248460695</v>
      </c>
      <c r="G7497">
        <f t="shared" si="586"/>
        <v>3.6103535663675435</v>
      </c>
      <c r="H7497">
        <f t="shared" si="587"/>
        <v>-3.4675186015305508</v>
      </c>
      <c r="I7497">
        <f t="shared" si="588"/>
        <v>12.023685251960387</v>
      </c>
    </row>
    <row r="7498" spans="1:9" x14ac:dyDescent="0.25">
      <c r="A7498">
        <v>72457</v>
      </c>
      <c r="B7498" t="s">
        <v>4</v>
      </c>
      <c r="C7498">
        <v>5.1234622944619996</v>
      </c>
      <c r="D7498">
        <v>1.3018529399999999E-4</v>
      </c>
      <c r="E7498">
        <f t="shared" si="589"/>
        <v>0.14270477954299249</v>
      </c>
      <c r="F7498">
        <f t="shared" si="585"/>
        <v>26.698118248460695</v>
      </c>
      <c r="G7498">
        <f t="shared" si="586"/>
        <v>3.6103535663675435</v>
      </c>
      <c r="H7498">
        <f t="shared" si="587"/>
        <v>-3.4676487868245509</v>
      </c>
      <c r="I7498">
        <f t="shared" si="588"/>
        <v>12.02458810876578</v>
      </c>
    </row>
    <row r="7499" spans="1:9" x14ac:dyDescent="0.25">
      <c r="A7499">
        <v>62932</v>
      </c>
      <c r="B7499" t="s">
        <v>4</v>
      </c>
      <c r="C7499">
        <v>5.1221458170640002</v>
      </c>
      <c r="D7499">
        <v>1.62731617E-4</v>
      </c>
      <c r="E7499">
        <f t="shared" si="589"/>
        <v>0.14254204792599248</v>
      </c>
      <c r="F7499">
        <f t="shared" si="585"/>
        <v>26.702103336291245</v>
      </c>
      <c r="G7499">
        <f t="shared" si="586"/>
        <v>3.6098341987265146</v>
      </c>
      <c r="H7499">
        <f t="shared" si="587"/>
        <v>-3.4672921508005219</v>
      </c>
      <c r="I7499">
        <f t="shared" si="588"/>
        <v>12.02211485900291</v>
      </c>
    </row>
    <row r="7500" spans="1:9" x14ac:dyDescent="0.25">
      <c r="A7500">
        <v>74809</v>
      </c>
      <c r="B7500" t="s">
        <v>4</v>
      </c>
      <c r="C7500">
        <v>5.1002859787789996</v>
      </c>
      <c r="D7500">
        <v>8.6790196000000004E-5</v>
      </c>
      <c r="E7500">
        <f t="shared" si="589"/>
        <v>0.14245525772999248</v>
      </c>
      <c r="F7500">
        <f t="shared" si="585"/>
        <v>26.768481017560504</v>
      </c>
      <c r="G7500">
        <f t="shared" si="586"/>
        <v>3.6012052635058076</v>
      </c>
      <c r="H7500">
        <f t="shared" si="587"/>
        <v>-3.4587500057758152</v>
      </c>
      <c r="I7500">
        <f t="shared" si="588"/>
        <v>11.962951602454201</v>
      </c>
    </row>
    <row r="7501" spans="1:9" x14ac:dyDescent="0.25">
      <c r="A7501">
        <v>62020</v>
      </c>
      <c r="B7501" t="s">
        <v>4</v>
      </c>
      <c r="C7501">
        <v>5.1002859787789996</v>
      </c>
      <c r="D7501">
        <v>1.2656903600000001E-4</v>
      </c>
      <c r="E7501">
        <f t="shared" si="589"/>
        <v>0.14232868869399248</v>
      </c>
      <c r="F7501">
        <f t="shared" si="585"/>
        <v>26.768481017560504</v>
      </c>
      <c r="G7501">
        <f t="shared" si="586"/>
        <v>3.6012052635058076</v>
      </c>
      <c r="H7501">
        <f t="shared" si="587"/>
        <v>-3.4588765748118151</v>
      </c>
      <c r="I7501">
        <f t="shared" si="588"/>
        <v>11.963827159781914</v>
      </c>
    </row>
    <row r="7502" spans="1:9" x14ac:dyDescent="0.25">
      <c r="A7502">
        <v>75092</v>
      </c>
      <c r="B7502" t="s">
        <v>4</v>
      </c>
      <c r="C7502">
        <v>5.1002859787789996</v>
      </c>
      <c r="D7502">
        <v>1.8804542400000001E-4</v>
      </c>
      <c r="E7502">
        <f t="shared" si="589"/>
        <v>0.14214064326999248</v>
      </c>
      <c r="F7502">
        <f t="shared" si="585"/>
        <v>26.768481017560504</v>
      </c>
      <c r="G7502">
        <f t="shared" si="586"/>
        <v>3.6012052635058076</v>
      </c>
      <c r="H7502">
        <f t="shared" si="587"/>
        <v>-3.4590646202358153</v>
      </c>
      <c r="I7502">
        <f t="shared" si="588"/>
        <v>11.965128046967145</v>
      </c>
    </row>
    <row r="7503" spans="1:9" x14ac:dyDescent="0.25">
      <c r="A7503">
        <v>62108</v>
      </c>
      <c r="B7503" t="s">
        <v>4</v>
      </c>
      <c r="C7503">
        <v>5.1002859787789996</v>
      </c>
      <c r="D7503">
        <v>1.19336519E-4</v>
      </c>
      <c r="E7503">
        <f t="shared" si="589"/>
        <v>0.14202130675099248</v>
      </c>
      <c r="F7503">
        <f t="shared" si="585"/>
        <v>26.768481017560504</v>
      </c>
      <c r="G7503">
        <f t="shared" si="586"/>
        <v>3.6012052635058076</v>
      </c>
      <c r="H7503">
        <f t="shared" si="587"/>
        <v>-3.4591839567548153</v>
      </c>
      <c r="I7503">
        <f t="shared" si="588"/>
        <v>11.965953646669899</v>
      </c>
    </row>
    <row r="7504" spans="1:9" x14ac:dyDescent="0.25">
      <c r="A7504">
        <v>65590</v>
      </c>
      <c r="B7504" t="s">
        <v>4</v>
      </c>
      <c r="C7504">
        <v>5.1002859787789996</v>
      </c>
      <c r="D7504">
        <v>1.41034068E-4</v>
      </c>
      <c r="E7504">
        <f t="shared" si="589"/>
        <v>0.14188027268299247</v>
      </c>
      <c r="F7504">
        <f t="shared" si="585"/>
        <v>26.768481017560504</v>
      </c>
      <c r="G7504">
        <f t="shared" si="586"/>
        <v>3.6012052635058076</v>
      </c>
      <c r="H7504">
        <f t="shared" si="587"/>
        <v>-3.459324990822815</v>
      </c>
      <c r="I7504">
        <f t="shared" si="588"/>
        <v>11.966929392131268</v>
      </c>
    </row>
    <row r="7505" spans="1:9" x14ac:dyDescent="0.25">
      <c r="A7505">
        <v>66207</v>
      </c>
      <c r="B7505" t="s">
        <v>4</v>
      </c>
      <c r="C7505">
        <v>5.1002859787789996</v>
      </c>
      <c r="D7505">
        <v>1.6996413399999999E-4</v>
      </c>
      <c r="E7505">
        <f t="shared" si="589"/>
        <v>0.14171030854899247</v>
      </c>
      <c r="F7505">
        <f t="shared" si="585"/>
        <v>26.768481017560504</v>
      </c>
      <c r="G7505">
        <f t="shared" si="586"/>
        <v>3.6012052635058076</v>
      </c>
      <c r="H7505">
        <f t="shared" si="587"/>
        <v>-3.4594949549568152</v>
      </c>
      <c r="I7505">
        <f t="shared" si="588"/>
        <v>11.968105343371658</v>
      </c>
    </row>
    <row r="7506" spans="1:9" x14ac:dyDescent="0.25">
      <c r="A7506">
        <v>66786</v>
      </c>
      <c r="B7506" t="s">
        <v>4</v>
      </c>
      <c r="C7506">
        <v>5.1002859787789996</v>
      </c>
      <c r="D7506">
        <v>8.6790196000000004E-5</v>
      </c>
      <c r="E7506">
        <f t="shared" si="589"/>
        <v>0.14162351835299247</v>
      </c>
      <c r="F7506">
        <f t="shared" si="585"/>
        <v>26.768481017560504</v>
      </c>
      <c r="G7506">
        <f t="shared" si="586"/>
        <v>3.6012052635058076</v>
      </c>
      <c r="H7506">
        <f t="shared" si="587"/>
        <v>-3.459581745152815</v>
      </c>
      <c r="I7506">
        <f t="shared" si="588"/>
        <v>11.968705851394597</v>
      </c>
    </row>
    <row r="7507" spans="1:9" x14ac:dyDescent="0.25">
      <c r="A7507">
        <v>66896</v>
      </c>
      <c r="B7507" t="s">
        <v>4</v>
      </c>
      <c r="C7507">
        <v>5.1002859787789996</v>
      </c>
      <c r="D7507">
        <v>1.19336519E-4</v>
      </c>
      <c r="E7507">
        <f t="shared" si="589"/>
        <v>0.14150418183399247</v>
      </c>
      <c r="F7507">
        <f t="shared" si="585"/>
        <v>26.768481017560504</v>
      </c>
      <c r="G7507">
        <f t="shared" si="586"/>
        <v>3.6012052635058076</v>
      </c>
      <c r="H7507">
        <f t="shared" si="587"/>
        <v>-3.459701081671815</v>
      </c>
      <c r="I7507">
        <f t="shared" si="588"/>
        <v>11.969531574521127</v>
      </c>
    </row>
    <row r="7508" spans="1:9" x14ac:dyDescent="0.25">
      <c r="A7508">
        <v>68756</v>
      </c>
      <c r="B7508" t="s">
        <v>4</v>
      </c>
      <c r="C7508">
        <v>5.1002859787789996</v>
      </c>
      <c r="D7508">
        <v>1.04871487E-4</v>
      </c>
      <c r="E7508">
        <f t="shared" si="589"/>
        <v>0.14139931034699246</v>
      </c>
      <c r="F7508">
        <f t="shared" si="585"/>
        <v>26.768481017560504</v>
      </c>
      <c r="G7508">
        <f t="shared" si="586"/>
        <v>3.6012052635058076</v>
      </c>
      <c r="H7508">
        <f t="shared" si="587"/>
        <v>-3.4598059531588152</v>
      </c>
      <c r="I7508">
        <f t="shared" si="588"/>
        <v>11.970257233513179</v>
      </c>
    </row>
    <row r="7509" spans="1:9" x14ac:dyDescent="0.25">
      <c r="A7509">
        <v>70636</v>
      </c>
      <c r="B7509" t="s">
        <v>4</v>
      </c>
      <c r="C7509">
        <v>5.1002859787789996</v>
      </c>
      <c r="D7509">
        <v>1.8442916599999999E-4</v>
      </c>
      <c r="E7509">
        <f t="shared" si="589"/>
        <v>0.14121488118099246</v>
      </c>
      <c r="F7509">
        <f t="shared" si="585"/>
        <v>26.768481017560504</v>
      </c>
      <c r="G7509">
        <f t="shared" si="586"/>
        <v>3.6012052635058076</v>
      </c>
      <c r="H7509">
        <f t="shared" si="587"/>
        <v>-3.4599903823248153</v>
      </c>
      <c r="I7509">
        <f t="shared" si="588"/>
        <v>11.971533445780221</v>
      </c>
    </row>
    <row r="7510" spans="1:9" x14ac:dyDescent="0.25">
      <c r="A7510">
        <v>71259</v>
      </c>
      <c r="B7510" t="s">
        <v>4</v>
      </c>
      <c r="C7510">
        <v>5.1002859787789996</v>
      </c>
      <c r="D7510">
        <v>1.12104003E-4</v>
      </c>
      <c r="E7510">
        <f t="shared" si="589"/>
        <v>0.14110277717799247</v>
      </c>
      <c r="F7510">
        <f t="shared" si="585"/>
        <v>26.768481017560504</v>
      </c>
      <c r="G7510">
        <f t="shared" si="586"/>
        <v>3.6012052635058076</v>
      </c>
      <c r="H7510">
        <f t="shared" si="587"/>
        <v>-3.4601024863278154</v>
      </c>
      <c r="I7510">
        <f t="shared" si="588"/>
        <v>11.972309215891929</v>
      </c>
    </row>
    <row r="7511" spans="1:9" x14ac:dyDescent="0.25">
      <c r="A7511">
        <v>72682</v>
      </c>
      <c r="B7511" t="s">
        <v>4</v>
      </c>
      <c r="C7511">
        <v>5.1002859787789996</v>
      </c>
      <c r="D7511">
        <v>8.3173938000000004E-5</v>
      </c>
      <c r="E7511">
        <f t="shared" si="589"/>
        <v>0.14101960323999246</v>
      </c>
      <c r="F7511">
        <f t="shared" si="585"/>
        <v>26.768481017560504</v>
      </c>
      <c r="G7511">
        <f t="shared" si="586"/>
        <v>3.6012052635058076</v>
      </c>
      <c r="H7511">
        <f t="shared" si="587"/>
        <v>-3.460185660265815</v>
      </c>
      <c r="I7511">
        <f t="shared" si="588"/>
        <v>11.972884803509174</v>
      </c>
    </row>
    <row r="7512" spans="1:9" x14ac:dyDescent="0.25">
      <c r="A7512">
        <v>73100</v>
      </c>
      <c r="B7512" t="s">
        <v>4</v>
      </c>
      <c r="C7512">
        <v>5.1002859787789996</v>
      </c>
      <c r="D7512">
        <v>1.3018529399999999E-4</v>
      </c>
      <c r="E7512">
        <f t="shared" si="589"/>
        <v>0.14088941794599247</v>
      </c>
      <c r="F7512">
        <f t="shared" si="585"/>
        <v>26.768481017560504</v>
      </c>
      <c r="G7512">
        <f t="shared" si="586"/>
        <v>3.6012052635058076</v>
      </c>
      <c r="H7512">
        <f t="shared" si="587"/>
        <v>-3.4603158455598151</v>
      </c>
      <c r="I7512">
        <f t="shared" si="588"/>
        <v>11.973785751032338</v>
      </c>
    </row>
    <row r="7513" spans="1:9" x14ac:dyDescent="0.25">
      <c r="A7513">
        <v>73099</v>
      </c>
      <c r="B7513" t="s">
        <v>4</v>
      </c>
      <c r="C7513">
        <v>5.1002859787789996</v>
      </c>
      <c r="D7513">
        <v>1.22952777E-4</v>
      </c>
      <c r="E7513">
        <f t="shared" si="589"/>
        <v>0.14076646516899247</v>
      </c>
      <c r="F7513">
        <f t="shared" si="585"/>
        <v>26.768481017560504</v>
      </c>
      <c r="G7513">
        <f t="shared" si="586"/>
        <v>3.6012052635058076</v>
      </c>
      <c r="H7513">
        <f t="shared" si="587"/>
        <v>-3.4604387983368152</v>
      </c>
      <c r="I7513">
        <f t="shared" si="588"/>
        <v>11.974636677034741</v>
      </c>
    </row>
    <row r="7514" spans="1:9" x14ac:dyDescent="0.25">
      <c r="A7514">
        <v>73656</v>
      </c>
      <c r="B7514" t="s">
        <v>4</v>
      </c>
      <c r="C7514">
        <v>5.1002859787789996</v>
      </c>
      <c r="D7514">
        <v>9.7638970000000003E-5</v>
      </c>
      <c r="E7514">
        <f t="shared" si="589"/>
        <v>0.14066882619899246</v>
      </c>
      <c r="F7514">
        <f t="shared" si="585"/>
        <v>26.768481017560504</v>
      </c>
      <c r="G7514">
        <f t="shared" si="586"/>
        <v>3.6012052635058076</v>
      </c>
      <c r="H7514">
        <f t="shared" si="587"/>
        <v>-3.460536437306815</v>
      </c>
      <c r="I7514">
        <f t="shared" si="588"/>
        <v>11.975312433928144</v>
      </c>
    </row>
    <row r="7515" spans="1:9" x14ac:dyDescent="0.25">
      <c r="A7515">
        <v>73808</v>
      </c>
      <c r="B7515" t="s">
        <v>4</v>
      </c>
      <c r="C7515">
        <v>5.1002859787789996</v>
      </c>
      <c r="D7515">
        <v>9.7638970000000003E-5</v>
      </c>
      <c r="E7515">
        <f t="shared" si="589"/>
        <v>0.14057118722899245</v>
      </c>
      <c r="F7515">
        <f t="shared" si="585"/>
        <v>26.768481017560504</v>
      </c>
      <c r="G7515">
        <f t="shared" si="586"/>
        <v>3.6012052635058076</v>
      </c>
      <c r="H7515">
        <f t="shared" si="587"/>
        <v>-3.4606340762768153</v>
      </c>
      <c r="I7515">
        <f t="shared" si="588"/>
        <v>11.975988209888287</v>
      </c>
    </row>
    <row r="7516" spans="1:9" x14ac:dyDescent="0.25">
      <c r="A7516">
        <v>64625</v>
      </c>
      <c r="B7516" t="s">
        <v>4</v>
      </c>
      <c r="C7516">
        <v>5.1002848096160003</v>
      </c>
      <c r="D7516">
        <v>2.96533169E-4</v>
      </c>
      <c r="E7516">
        <f t="shared" si="589"/>
        <v>0.14027465405999245</v>
      </c>
      <c r="F7516">
        <f t="shared" si="585"/>
        <v>26.768484578173663</v>
      </c>
      <c r="G7516">
        <f t="shared" si="586"/>
        <v>3.6012048017413636</v>
      </c>
      <c r="H7516">
        <f t="shared" si="587"/>
        <v>-3.460930147681371</v>
      </c>
      <c r="I7516">
        <f t="shared" si="588"/>
        <v>11.978037487129797</v>
      </c>
    </row>
    <row r="7517" spans="1:9" x14ac:dyDescent="0.25">
      <c r="A7517">
        <v>67119</v>
      </c>
      <c r="B7517" t="s">
        <v>4</v>
      </c>
      <c r="C7517">
        <v>5.0680924944179999</v>
      </c>
      <c r="D7517">
        <v>1.15720261E-4</v>
      </c>
      <c r="E7517">
        <f t="shared" si="589"/>
        <v>0.14015893379899244</v>
      </c>
      <c r="F7517">
        <f t="shared" si="585"/>
        <v>26.866950857931823</v>
      </c>
      <c r="G7517">
        <f t="shared" si="586"/>
        <v>3.5884801501896932</v>
      </c>
      <c r="H7517">
        <f t="shared" si="587"/>
        <v>-3.4483212163907009</v>
      </c>
      <c r="I7517">
        <f t="shared" si="588"/>
        <v>11.890919211410242</v>
      </c>
    </row>
    <row r="7518" spans="1:9" x14ac:dyDescent="0.25">
      <c r="A7518">
        <v>62986</v>
      </c>
      <c r="B7518" t="s">
        <v>4</v>
      </c>
      <c r="C7518">
        <v>5.0547465001929996</v>
      </c>
      <c r="D7518">
        <v>1.8804542400000001E-4</v>
      </c>
      <c r="E7518">
        <f t="shared" si="589"/>
        <v>0.13997088837499244</v>
      </c>
      <c r="F7518">
        <f t="shared" si="585"/>
        <v>26.908023999068075</v>
      </c>
      <c r="G7518">
        <f t="shared" si="586"/>
        <v>3.5831988679434734</v>
      </c>
      <c r="H7518">
        <f t="shared" si="587"/>
        <v>-3.4432279795684808</v>
      </c>
      <c r="I7518">
        <f t="shared" si="588"/>
        <v>11.855818919283243</v>
      </c>
    </row>
    <row r="7519" spans="1:9" x14ac:dyDescent="0.25">
      <c r="A7519">
        <v>64176</v>
      </c>
      <c r="B7519" t="s">
        <v>4</v>
      </c>
      <c r="C7519">
        <v>5.0547465001929996</v>
      </c>
      <c r="D7519">
        <v>7.2325162999999995E-5</v>
      </c>
      <c r="E7519">
        <f t="shared" si="589"/>
        <v>0.13989856321199245</v>
      </c>
      <c r="F7519">
        <f t="shared" si="585"/>
        <v>26.908023999068075</v>
      </c>
      <c r="G7519">
        <f t="shared" si="586"/>
        <v>3.5831988679434734</v>
      </c>
      <c r="H7519">
        <f t="shared" si="587"/>
        <v>-3.4433003047314807</v>
      </c>
      <c r="I7519">
        <f t="shared" si="588"/>
        <v>11.856316988563908</v>
      </c>
    </row>
    <row r="7520" spans="1:9" x14ac:dyDescent="0.25">
      <c r="A7520">
        <v>64403</v>
      </c>
      <c r="B7520" t="s">
        <v>4</v>
      </c>
      <c r="C7520">
        <v>5.0547465001929996</v>
      </c>
      <c r="D7520">
        <v>3.5439329999999999E-4</v>
      </c>
      <c r="E7520">
        <f t="shared" si="589"/>
        <v>0.13954416991199245</v>
      </c>
      <c r="F7520">
        <f t="shared" si="585"/>
        <v>26.908023999068075</v>
      </c>
      <c r="G7520">
        <f t="shared" si="586"/>
        <v>3.5831988679434734</v>
      </c>
      <c r="H7520">
        <f t="shared" si="587"/>
        <v>-3.4436546980314811</v>
      </c>
      <c r="I7520">
        <f t="shared" si="588"/>
        <v>11.858757679274291</v>
      </c>
    </row>
    <row r="7521" spans="1:9" x14ac:dyDescent="0.25">
      <c r="A7521">
        <v>65123</v>
      </c>
      <c r="B7521" t="s">
        <v>4</v>
      </c>
      <c r="C7521">
        <v>5.0547465001929996</v>
      </c>
      <c r="D7521">
        <v>9.4022712000000003E-5</v>
      </c>
      <c r="E7521">
        <f t="shared" si="589"/>
        <v>0.13945014719999244</v>
      </c>
      <c r="F7521">
        <f t="shared" si="585"/>
        <v>26.908023999068075</v>
      </c>
      <c r="G7521">
        <f t="shared" si="586"/>
        <v>3.5831988679434734</v>
      </c>
      <c r="H7521">
        <f t="shared" si="587"/>
        <v>-3.4437487207434812</v>
      </c>
      <c r="I7521">
        <f t="shared" si="588"/>
        <v>11.859405251622363</v>
      </c>
    </row>
    <row r="7522" spans="1:9" x14ac:dyDescent="0.25">
      <c r="A7522">
        <v>65481</v>
      </c>
      <c r="B7522" t="s">
        <v>4</v>
      </c>
      <c r="C7522">
        <v>5.0547465001929996</v>
      </c>
      <c r="D7522">
        <v>1.41034068E-4</v>
      </c>
      <c r="E7522">
        <f t="shared" si="589"/>
        <v>0.13930911313199243</v>
      </c>
      <c r="F7522">
        <f t="shared" si="585"/>
        <v>26.908023999068075</v>
      </c>
      <c r="G7522">
        <f t="shared" si="586"/>
        <v>3.5831988679434734</v>
      </c>
      <c r="H7522">
        <f t="shared" si="587"/>
        <v>-3.4438897548114809</v>
      </c>
      <c r="I7522">
        <f t="shared" si="588"/>
        <v>11.860376643295481</v>
      </c>
    </row>
    <row r="7523" spans="1:9" x14ac:dyDescent="0.25">
      <c r="A7523">
        <v>66368</v>
      </c>
      <c r="B7523" t="s">
        <v>4</v>
      </c>
      <c r="C7523">
        <v>5.0547465001929996</v>
      </c>
      <c r="D7523">
        <v>1.12104003E-4</v>
      </c>
      <c r="E7523">
        <f t="shared" si="589"/>
        <v>0.13919700912899244</v>
      </c>
      <c r="F7523">
        <f t="shared" si="585"/>
        <v>26.908023999068075</v>
      </c>
      <c r="G7523">
        <f t="shared" si="586"/>
        <v>3.5831988679434734</v>
      </c>
      <c r="H7523">
        <f t="shared" si="587"/>
        <v>-3.444001858814481</v>
      </c>
      <c r="I7523">
        <f t="shared" si="588"/>
        <v>11.861148803517599</v>
      </c>
    </row>
    <row r="7524" spans="1:9" x14ac:dyDescent="0.25">
      <c r="A7524">
        <v>68631</v>
      </c>
      <c r="B7524" t="s">
        <v>4</v>
      </c>
      <c r="C7524">
        <v>5.0547465001929996</v>
      </c>
      <c r="D7524">
        <v>1.04871487E-4</v>
      </c>
      <c r="E7524">
        <f t="shared" si="589"/>
        <v>0.13909213764199244</v>
      </c>
      <c r="F7524">
        <f t="shared" si="585"/>
        <v>26.908023999068075</v>
      </c>
      <c r="G7524">
        <f t="shared" si="586"/>
        <v>3.5831988679434734</v>
      </c>
      <c r="H7524">
        <f t="shared" si="587"/>
        <v>-3.4441067303014812</v>
      </c>
      <c r="I7524">
        <f t="shared" si="588"/>
        <v>11.86187116970796</v>
      </c>
    </row>
    <row r="7525" spans="1:9" x14ac:dyDescent="0.25">
      <c r="A7525">
        <v>69368</v>
      </c>
      <c r="B7525" t="s">
        <v>4</v>
      </c>
      <c r="C7525">
        <v>5.0547465001929996</v>
      </c>
      <c r="D7525">
        <v>9.4022712000000003E-5</v>
      </c>
      <c r="E7525">
        <f t="shared" si="589"/>
        <v>0.13899811492999242</v>
      </c>
      <c r="F7525">
        <f t="shared" si="585"/>
        <v>26.908023999068075</v>
      </c>
      <c r="G7525">
        <f t="shared" si="586"/>
        <v>3.5831988679434734</v>
      </c>
      <c r="H7525">
        <f t="shared" si="587"/>
        <v>-3.4442007530134808</v>
      </c>
      <c r="I7525">
        <f t="shared" si="588"/>
        <v>11.862518827058629</v>
      </c>
    </row>
    <row r="7526" spans="1:9" x14ac:dyDescent="0.25">
      <c r="A7526">
        <v>72990</v>
      </c>
      <c r="B7526" t="s">
        <v>4</v>
      </c>
      <c r="C7526">
        <v>5.0547465001929996</v>
      </c>
      <c r="D7526">
        <v>9.0406454000000003E-5</v>
      </c>
      <c r="E7526">
        <f t="shared" si="589"/>
        <v>0.13890770847599243</v>
      </c>
      <c r="F7526">
        <f t="shared" si="585"/>
        <v>26.908023999068075</v>
      </c>
      <c r="G7526">
        <f t="shared" si="586"/>
        <v>3.5831988679434734</v>
      </c>
      <c r="H7526">
        <f t="shared" si="587"/>
        <v>-3.4442911594674808</v>
      </c>
      <c r="I7526">
        <f t="shared" si="588"/>
        <v>11.863141591185842</v>
      </c>
    </row>
    <row r="7527" spans="1:9" x14ac:dyDescent="0.25">
      <c r="A7527">
        <v>62373</v>
      </c>
      <c r="B7527" t="s">
        <v>4</v>
      </c>
      <c r="C7527">
        <v>5.0529974325309999</v>
      </c>
      <c r="D7527">
        <v>1.01255229E-4</v>
      </c>
      <c r="E7527">
        <f t="shared" si="589"/>
        <v>0.13880645324699242</v>
      </c>
      <c r="F7527">
        <f t="shared" si="585"/>
        <v>26.913417887317298</v>
      </c>
      <c r="G7527">
        <f t="shared" si="586"/>
        <v>3.5825064635110793</v>
      </c>
      <c r="H7527">
        <f t="shared" si="587"/>
        <v>-3.4437000102640867</v>
      </c>
      <c r="I7527">
        <f t="shared" si="588"/>
        <v>11.85906976069287</v>
      </c>
    </row>
    <row r="7528" spans="1:9" x14ac:dyDescent="0.25">
      <c r="A7528">
        <v>64911</v>
      </c>
      <c r="B7528" t="s">
        <v>4</v>
      </c>
      <c r="C7528">
        <v>5.0529968479490002</v>
      </c>
      <c r="D7528">
        <v>1.48266585E-4</v>
      </c>
      <c r="E7528">
        <f t="shared" si="589"/>
        <v>0.13865818666199242</v>
      </c>
      <c r="F7528">
        <f t="shared" si="585"/>
        <v>26.913419690517138</v>
      </c>
      <c r="G7528">
        <f t="shared" si="586"/>
        <v>3.5825062320820695</v>
      </c>
      <c r="H7528">
        <f t="shared" si="587"/>
        <v>-3.4438480454200771</v>
      </c>
      <c r="I7528">
        <f t="shared" si="588"/>
        <v>11.860089359943686</v>
      </c>
    </row>
    <row r="7529" spans="1:9" x14ac:dyDescent="0.25">
      <c r="A7529">
        <v>72081</v>
      </c>
      <c r="B7529" t="s">
        <v>4</v>
      </c>
      <c r="C7529">
        <v>5.0529968479490002</v>
      </c>
      <c r="D7529">
        <v>1.7719664999999999E-4</v>
      </c>
      <c r="E7529">
        <f t="shared" si="589"/>
        <v>0.13848099001199243</v>
      </c>
      <c r="F7529">
        <f t="shared" si="585"/>
        <v>26.913419690517138</v>
      </c>
      <c r="G7529">
        <f t="shared" si="586"/>
        <v>3.5825062320820695</v>
      </c>
      <c r="H7529">
        <f t="shared" si="587"/>
        <v>-3.4440252420700772</v>
      </c>
      <c r="I7529">
        <f t="shared" si="588"/>
        <v>11.861309868015853</v>
      </c>
    </row>
    <row r="7530" spans="1:9" x14ac:dyDescent="0.25">
      <c r="A7530">
        <v>75441</v>
      </c>
      <c r="B7530" t="s">
        <v>4</v>
      </c>
      <c r="C7530">
        <v>5.0519399247100001</v>
      </c>
      <c r="D7530">
        <v>1.7719664999999999E-4</v>
      </c>
      <c r="E7530">
        <f t="shared" si="589"/>
        <v>0.13830379336199244</v>
      </c>
      <c r="F7530">
        <f t="shared" si="585"/>
        <v>26.916680340564461</v>
      </c>
      <c r="G7530">
        <f t="shared" si="586"/>
        <v>3.5820877976918535</v>
      </c>
      <c r="H7530">
        <f t="shared" si="587"/>
        <v>-3.4437840043298609</v>
      </c>
      <c r="I7530">
        <f t="shared" si="588"/>
        <v>11.859648268478212</v>
      </c>
    </row>
    <row r="7531" spans="1:9" x14ac:dyDescent="0.25">
      <c r="A7531">
        <v>60786</v>
      </c>
      <c r="B7531" t="s">
        <v>4</v>
      </c>
      <c r="C7531">
        <v>5.0490263708240004</v>
      </c>
      <c r="D7531">
        <v>1.62731617E-4</v>
      </c>
      <c r="E7531">
        <f t="shared" si="589"/>
        <v>0.13814106174499244</v>
      </c>
      <c r="F7531">
        <f t="shared" si="585"/>
        <v>26.925673615096535</v>
      </c>
      <c r="G7531">
        <f t="shared" si="586"/>
        <v>3.5809342105158857</v>
      </c>
      <c r="H7531">
        <f t="shared" si="587"/>
        <v>-3.4427931487708934</v>
      </c>
      <c r="I7531">
        <f t="shared" si="588"/>
        <v>11.852824665223803</v>
      </c>
    </row>
    <row r="7532" spans="1:9" x14ac:dyDescent="0.25">
      <c r="A7532">
        <v>70737</v>
      </c>
      <c r="B7532" t="s">
        <v>4</v>
      </c>
      <c r="C7532">
        <v>5.0490263708240004</v>
      </c>
      <c r="D7532">
        <v>2.49521813E-4</v>
      </c>
      <c r="E7532">
        <f t="shared" si="589"/>
        <v>0.13789153993199244</v>
      </c>
      <c r="F7532">
        <f t="shared" si="585"/>
        <v>26.925673615096535</v>
      </c>
      <c r="G7532">
        <f t="shared" si="586"/>
        <v>3.5809342105158857</v>
      </c>
      <c r="H7532">
        <f t="shared" si="587"/>
        <v>-3.4430426705838935</v>
      </c>
      <c r="I7532">
        <f t="shared" si="588"/>
        <v>11.854542831461469</v>
      </c>
    </row>
    <row r="7533" spans="1:9" x14ac:dyDescent="0.25">
      <c r="A7533">
        <v>68143</v>
      </c>
      <c r="B7533" t="s">
        <v>4</v>
      </c>
      <c r="C7533">
        <v>5.0490257862419998</v>
      </c>
      <c r="D7533">
        <v>1.3380155200000001E-4</v>
      </c>
      <c r="E7533">
        <f t="shared" si="589"/>
        <v>0.13775773837999244</v>
      </c>
      <c r="F7533">
        <f t="shared" si="585"/>
        <v>26.925675420241326</v>
      </c>
      <c r="G7533">
        <f t="shared" si="586"/>
        <v>3.5809339790405623</v>
      </c>
      <c r="H7533">
        <f t="shared" si="587"/>
        <v>-3.4431762406605699</v>
      </c>
      <c r="I7533">
        <f t="shared" si="588"/>
        <v>11.855462624249455</v>
      </c>
    </row>
    <row r="7534" spans="1:9" x14ac:dyDescent="0.25">
      <c r="A7534">
        <v>64431</v>
      </c>
      <c r="B7534" t="s">
        <v>4</v>
      </c>
      <c r="C7534">
        <v>5.045993562324</v>
      </c>
      <c r="D7534">
        <v>2.1697549E-4</v>
      </c>
      <c r="E7534">
        <f t="shared" si="589"/>
        <v>0.13754076288999245</v>
      </c>
      <c r="F7534">
        <f t="shared" si="585"/>
        <v>26.935042554982903</v>
      </c>
      <c r="G7534">
        <f t="shared" si="586"/>
        <v>3.5797332258641048</v>
      </c>
      <c r="H7534">
        <f t="shared" si="587"/>
        <v>-3.4421924629741123</v>
      </c>
      <c r="I7534">
        <f t="shared" si="588"/>
        <v>11.848688952155786</v>
      </c>
    </row>
    <row r="7535" spans="1:9" x14ac:dyDescent="0.25">
      <c r="A7535">
        <v>69140</v>
      </c>
      <c r="B7535" t="s">
        <v>4</v>
      </c>
      <c r="C7535">
        <v>5.045993562324</v>
      </c>
      <c r="D7535">
        <v>1.9166168299999999E-4</v>
      </c>
      <c r="E7535">
        <f t="shared" si="589"/>
        <v>0.13734910120699245</v>
      </c>
      <c r="F7535">
        <f t="shared" si="585"/>
        <v>26.935042554982903</v>
      </c>
      <c r="G7535">
        <f t="shared" si="586"/>
        <v>3.5797332258641048</v>
      </c>
      <c r="H7535">
        <f t="shared" si="587"/>
        <v>-3.4423841246571123</v>
      </c>
      <c r="I7535">
        <f t="shared" si="588"/>
        <v>11.850008461691313</v>
      </c>
    </row>
    <row r="7536" spans="1:9" x14ac:dyDescent="0.25">
      <c r="A7536">
        <v>69737</v>
      </c>
      <c r="B7536" t="s">
        <v>4</v>
      </c>
      <c r="C7536">
        <v>5.045993562324</v>
      </c>
      <c r="D7536">
        <v>1.15720261E-4</v>
      </c>
      <c r="E7536">
        <f t="shared" si="589"/>
        <v>0.13723338094599244</v>
      </c>
      <c r="F7536">
        <f t="shared" si="585"/>
        <v>26.935042554982903</v>
      </c>
      <c r="G7536">
        <f t="shared" si="586"/>
        <v>3.5797332258641048</v>
      </c>
      <c r="H7536">
        <f t="shared" si="587"/>
        <v>-3.4424998449181126</v>
      </c>
      <c r="I7536">
        <f t="shared" si="588"/>
        <v>11.850805182261229</v>
      </c>
    </row>
    <row r="7537" spans="1:9" x14ac:dyDescent="0.25">
      <c r="A7537">
        <v>73933</v>
      </c>
      <c r="B7537" t="s">
        <v>4</v>
      </c>
      <c r="C7537">
        <v>5.045993562324</v>
      </c>
      <c r="D7537">
        <v>1.6634787500000001E-4</v>
      </c>
      <c r="E7537">
        <f t="shared" si="589"/>
        <v>0.13706703307099244</v>
      </c>
      <c r="F7537">
        <f t="shared" si="585"/>
        <v>26.935042554982903</v>
      </c>
      <c r="G7537">
        <f t="shared" si="586"/>
        <v>3.5797332258641048</v>
      </c>
      <c r="H7537">
        <f t="shared" si="587"/>
        <v>-3.4426661927931121</v>
      </c>
      <c r="I7537">
        <f t="shared" si="588"/>
        <v>11.851950515000622</v>
      </c>
    </row>
    <row r="7538" spans="1:9" x14ac:dyDescent="0.25">
      <c r="A7538">
        <v>74360</v>
      </c>
      <c r="B7538" t="s">
        <v>4</v>
      </c>
      <c r="C7538">
        <v>5.039857795553</v>
      </c>
      <c r="D7538">
        <v>1.55499101E-4</v>
      </c>
      <c r="E7538">
        <f t="shared" si="589"/>
        <v>0.13691153396999245</v>
      </c>
      <c r="F7538">
        <f t="shared" si="585"/>
        <v>26.954020773287706</v>
      </c>
      <c r="G7538">
        <f t="shared" si="586"/>
        <v>3.5773029150625071</v>
      </c>
      <c r="H7538">
        <f t="shared" si="587"/>
        <v>-3.4403913810925149</v>
      </c>
      <c r="I7538">
        <f t="shared" si="588"/>
        <v>11.836292855095662</v>
      </c>
    </row>
    <row r="7539" spans="1:9" x14ac:dyDescent="0.25">
      <c r="A7539">
        <v>60912</v>
      </c>
      <c r="B7539" t="s">
        <v>4</v>
      </c>
      <c r="C7539">
        <v>5.039857795553</v>
      </c>
      <c r="D7539">
        <v>8.3173938000000004E-5</v>
      </c>
      <c r="E7539">
        <f t="shared" si="589"/>
        <v>0.13682836003199245</v>
      </c>
      <c r="F7539">
        <f t="shared" si="585"/>
        <v>26.954020773287706</v>
      </c>
      <c r="G7539">
        <f t="shared" si="586"/>
        <v>3.5773029150625071</v>
      </c>
      <c r="H7539">
        <f t="shared" si="587"/>
        <v>-3.4404745550305145</v>
      </c>
      <c r="I7539">
        <f t="shared" si="588"/>
        <v>11.836865163812417</v>
      </c>
    </row>
    <row r="7540" spans="1:9" x14ac:dyDescent="0.25">
      <c r="A7540">
        <v>61458</v>
      </c>
      <c r="B7540" t="s">
        <v>4</v>
      </c>
      <c r="C7540">
        <v>5.039857795553</v>
      </c>
      <c r="D7540">
        <v>1.4465032599999999E-4</v>
      </c>
      <c r="E7540">
        <f t="shared" si="589"/>
        <v>0.13668370970599245</v>
      </c>
      <c r="F7540">
        <f t="shared" si="585"/>
        <v>26.954020773287706</v>
      </c>
      <c r="G7540">
        <f t="shared" si="586"/>
        <v>3.5773029150625071</v>
      </c>
      <c r="H7540">
        <f t="shared" si="587"/>
        <v>-3.4406192053565148</v>
      </c>
      <c r="I7540">
        <f t="shared" si="588"/>
        <v>11.837860516268096</v>
      </c>
    </row>
    <row r="7541" spans="1:9" x14ac:dyDescent="0.25">
      <c r="A7541">
        <v>62834</v>
      </c>
      <c r="B7541" t="s">
        <v>4</v>
      </c>
      <c r="C7541">
        <v>5.039857795553</v>
      </c>
      <c r="D7541">
        <v>1.19336519E-4</v>
      </c>
      <c r="E7541">
        <f t="shared" si="589"/>
        <v>0.13656437318699244</v>
      </c>
      <c r="F7541">
        <f t="shared" si="585"/>
        <v>26.954020773287706</v>
      </c>
      <c r="G7541">
        <f t="shared" si="586"/>
        <v>3.5773029150625071</v>
      </c>
      <c r="H7541">
        <f t="shared" si="587"/>
        <v>-3.4407385418755148</v>
      </c>
      <c r="I7541">
        <f t="shared" si="588"/>
        <v>11.838681713547643</v>
      </c>
    </row>
    <row r="7542" spans="1:9" x14ac:dyDescent="0.25">
      <c r="A7542">
        <v>64306</v>
      </c>
      <c r="B7542" t="s">
        <v>4</v>
      </c>
      <c r="C7542">
        <v>5.039857795553</v>
      </c>
      <c r="D7542">
        <v>2.09742973E-4</v>
      </c>
      <c r="E7542">
        <f t="shared" si="589"/>
        <v>0.13635463021399244</v>
      </c>
      <c r="F7542">
        <f t="shared" si="585"/>
        <v>26.954020773287706</v>
      </c>
      <c r="G7542">
        <f t="shared" si="586"/>
        <v>3.5773029150625071</v>
      </c>
      <c r="H7542">
        <f t="shared" si="587"/>
        <v>-3.4409482848485147</v>
      </c>
      <c r="I7542">
        <f t="shared" si="588"/>
        <v>11.840125099001934</v>
      </c>
    </row>
    <row r="7543" spans="1:9" x14ac:dyDescent="0.25">
      <c r="A7543">
        <v>65623</v>
      </c>
      <c r="B7543" t="s">
        <v>4</v>
      </c>
      <c r="C7543">
        <v>5.039857795553</v>
      </c>
      <c r="D7543">
        <v>2.96533169E-4</v>
      </c>
      <c r="E7543">
        <f t="shared" si="589"/>
        <v>0.13605809704499244</v>
      </c>
      <c r="F7543">
        <f t="shared" si="585"/>
        <v>26.954020773287706</v>
      </c>
      <c r="G7543">
        <f t="shared" si="586"/>
        <v>3.5773029150625071</v>
      </c>
      <c r="H7543">
        <f t="shared" si="587"/>
        <v>-3.4412448180175148</v>
      </c>
      <c r="I7543">
        <f t="shared" si="588"/>
        <v>11.842165897532398</v>
      </c>
    </row>
    <row r="7544" spans="1:9" x14ac:dyDescent="0.25">
      <c r="A7544">
        <v>67594</v>
      </c>
      <c r="B7544" t="s">
        <v>4</v>
      </c>
      <c r="C7544">
        <v>5.039857795553</v>
      </c>
      <c r="D7544">
        <v>2.3867303899999999E-4</v>
      </c>
      <c r="E7544">
        <f t="shared" si="589"/>
        <v>0.13581942400599245</v>
      </c>
      <c r="F7544">
        <f t="shared" si="585"/>
        <v>26.954020773287706</v>
      </c>
      <c r="G7544">
        <f t="shared" si="586"/>
        <v>3.5773029150625071</v>
      </c>
      <c r="H7544">
        <f t="shared" si="587"/>
        <v>-3.4414834910565144</v>
      </c>
      <c r="I7544">
        <f t="shared" si="588"/>
        <v>11.843808619214533</v>
      </c>
    </row>
    <row r="7545" spans="1:9" x14ac:dyDescent="0.25">
      <c r="A7545">
        <v>67784</v>
      </c>
      <c r="B7545" t="s">
        <v>4</v>
      </c>
      <c r="C7545">
        <v>5.039857795553</v>
      </c>
      <c r="D7545">
        <v>1.3741780999999999E-4</v>
      </c>
      <c r="E7545">
        <f t="shared" si="589"/>
        <v>0.13568200619599244</v>
      </c>
      <c r="F7545">
        <f t="shared" si="585"/>
        <v>26.954020773287706</v>
      </c>
      <c r="G7545">
        <f t="shared" si="586"/>
        <v>3.5773029150625071</v>
      </c>
      <c r="H7545">
        <f t="shared" si="587"/>
        <v>-3.4416209088665148</v>
      </c>
      <c r="I7545">
        <f t="shared" si="588"/>
        <v>11.844754480347175</v>
      </c>
    </row>
    <row r="7546" spans="1:9" x14ac:dyDescent="0.25">
      <c r="A7546">
        <v>69596</v>
      </c>
      <c r="B7546" t="s">
        <v>4</v>
      </c>
      <c r="C7546">
        <v>5.039857795553</v>
      </c>
      <c r="D7546">
        <v>1.5188284300000001E-4</v>
      </c>
      <c r="E7546">
        <f t="shared" si="589"/>
        <v>0.13553012335299244</v>
      </c>
      <c r="F7546">
        <f t="shared" si="585"/>
        <v>26.954020773287706</v>
      </c>
      <c r="G7546">
        <f t="shared" si="586"/>
        <v>3.5773029150625071</v>
      </c>
      <c r="H7546">
        <f t="shared" si="587"/>
        <v>-3.4417727917095147</v>
      </c>
      <c r="I7546">
        <f t="shared" si="588"/>
        <v>11.845799949751907</v>
      </c>
    </row>
    <row r="7547" spans="1:9" x14ac:dyDescent="0.25">
      <c r="A7547">
        <v>70833</v>
      </c>
      <c r="B7547" t="s">
        <v>4</v>
      </c>
      <c r="C7547">
        <v>5.039857795553</v>
      </c>
      <c r="D7547">
        <v>2.24208006E-4</v>
      </c>
      <c r="E7547">
        <f t="shared" si="589"/>
        <v>0.13530591534699243</v>
      </c>
      <c r="F7547">
        <f t="shared" si="585"/>
        <v>26.954020773287706</v>
      </c>
      <c r="G7547">
        <f t="shared" si="586"/>
        <v>3.5773029150625071</v>
      </c>
      <c r="H7547">
        <f t="shared" si="587"/>
        <v>-3.4419969997155144</v>
      </c>
      <c r="I7547">
        <f t="shared" si="588"/>
        <v>11.847343346050604</v>
      </c>
    </row>
    <row r="7548" spans="1:9" x14ac:dyDescent="0.25">
      <c r="A7548">
        <v>71017</v>
      </c>
      <c r="B7548" t="s">
        <v>4</v>
      </c>
      <c r="C7548">
        <v>5.039857795553</v>
      </c>
      <c r="D7548">
        <v>9.4022712000000003E-5</v>
      </c>
      <c r="E7548">
        <f t="shared" si="589"/>
        <v>0.13521189263499242</v>
      </c>
      <c r="F7548">
        <f t="shared" si="585"/>
        <v>26.954020773287706</v>
      </c>
      <c r="G7548">
        <f t="shared" si="586"/>
        <v>3.5773029150625071</v>
      </c>
      <c r="H7548">
        <f t="shared" si="587"/>
        <v>-3.4420910224275145</v>
      </c>
      <c r="I7548">
        <f t="shared" si="588"/>
        <v>11.847990606676092</v>
      </c>
    </row>
    <row r="7549" spans="1:9" x14ac:dyDescent="0.25">
      <c r="A7549">
        <v>71585</v>
      </c>
      <c r="B7549" t="s">
        <v>4</v>
      </c>
      <c r="C7549">
        <v>5.039857795553</v>
      </c>
      <c r="D7549">
        <v>1.6634787500000001E-4</v>
      </c>
      <c r="E7549">
        <f t="shared" si="589"/>
        <v>0.13504554475999242</v>
      </c>
      <c r="F7549">
        <f t="shared" si="585"/>
        <v>26.954020773287706</v>
      </c>
      <c r="G7549">
        <f t="shared" si="586"/>
        <v>3.5773029150625071</v>
      </c>
      <c r="H7549">
        <f t="shared" si="587"/>
        <v>-3.4422573703025146</v>
      </c>
      <c r="I7549">
        <f t="shared" si="588"/>
        <v>11.849135803401984</v>
      </c>
    </row>
    <row r="7550" spans="1:9" x14ac:dyDescent="0.25">
      <c r="A7550">
        <v>72066</v>
      </c>
      <c r="B7550" t="s">
        <v>4</v>
      </c>
      <c r="C7550">
        <v>5.039857795553</v>
      </c>
      <c r="D7550">
        <v>8.3173938000000004E-5</v>
      </c>
      <c r="E7550">
        <f t="shared" si="589"/>
        <v>0.13496237082199242</v>
      </c>
      <c r="F7550">
        <f t="shared" si="585"/>
        <v>26.954020773287706</v>
      </c>
      <c r="G7550">
        <f t="shared" si="586"/>
        <v>3.5773029150625071</v>
      </c>
      <c r="H7550">
        <f t="shared" si="587"/>
        <v>-3.4423405442405146</v>
      </c>
      <c r="I7550">
        <f t="shared" si="588"/>
        <v>11.849708422522083</v>
      </c>
    </row>
    <row r="7551" spans="1:9" x14ac:dyDescent="0.25">
      <c r="A7551">
        <v>72269</v>
      </c>
      <c r="B7551" t="s">
        <v>4</v>
      </c>
      <c r="C7551">
        <v>5.039857795553</v>
      </c>
      <c r="D7551">
        <v>9.7638970000000003E-5</v>
      </c>
      <c r="E7551">
        <f t="shared" si="589"/>
        <v>0.13486473185199241</v>
      </c>
      <c r="F7551">
        <f t="shared" si="585"/>
        <v>26.954020773287706</v>
      </c>
      <c r="G7551">
        <f t="shared" si="586"/>
        <v>3.5773029150625071</v>
      </c>
      <c r="H7551">
        <f t="shared" si="587"/>
        <v>-3.4424381832105149</v>
      </c>
      <c r="I7551">
        <f t="shared" si="588"/>
        <v>11.850380645225711</v>
      </c>
    </row>
    <row r="7552" spans="1:9" x14ac:dyDescent="0.25">
      <c r="A7552">
        <v>72799</v>
      </c>
      <c r="B7552" t="s">
        <v>4</v>
      </c>
      <c r="C7552">
        <v>5.039857795553</v>
      </c>
      <c r="D7552">
        <v>1.48266585E-4</v>
      </c>
      <c r="E7552">
        <f t="shared" si="589"/>
        <v>0.13471646526699241</v>
      </c>
      <c r="F7552">
        <f t="shared" si="585"/>
        <v>26.954020773287706</v>
      </c>
      <c r="G7552">
        <f t="shared" si="586"/>
        <v>3.5773029150625071</v>
      </c>
      <c r="H7552">
        <f t="shared" si="587"/>
        <v>-3.4425864497955145</v>
      </c>
      <c r="I7552">
        <f t="shared" si="588"/>
        <v>11.851401464315686</v>
      </c>
    </row>
    <row r="7553" spans="1:9" x14ac:dyDescent="0.25">
      <c r="A7553">
        <v>72825</v>
      </c>
      <c r="B7553" t="s">
        <v>4</v>
      </c>
      <c r="C7553">
        <v>5.039857795553</v>
      </c>
      <c r="D7553">
        <v>1.12104003E-4</v>
      </c>
      <c r="E7553">
        <f t="shared" si="589"/>
        <v>0.13460436126399242</v>
      </c>
      <c r="F7553">
        <f t="shared" si="585"/>
        <v>26.954020773287706</v>
      </c>
      <c r="G7553">
        <f t="shared" si="586"/>
        <v>3.5773029150625071</v>
      </c>
      <c r="H7553">
        <f t="shared" si="587"/>
        <v>-3.4426985537985146</v>
      </c>
      <c r="I7553">
        <f t="shared" si="588"/>
        <v>11.852173332326384</v>
      </c>
    </row>
    <row r="7554" spans="1:9" x14ac:dyDescent="0.25">
      <c r="A7554">
        <v>73493</v>
      </c>
      <c r="B7554" t="s">
        <v>4</v>
      </c>
      <c r="C7554">
        <v>5.039857795553</v>
      </c>
      <c r="D7554">
        <v>7.9557680000000004E-5</v>
      </c>
      <c r="E7554">
        <f t="shared" si="589"/>
        <v>0.13452480358399241</v>
      </c>
      <c r="F7554">
        <f t="shared" ref="F7554:F7617" si="590">(LN($L$2/C7554)/(LN($L$2/$L$3)))^$L$4</f>
        <v>26.954020773287706</v>
      </c>
      <c r="G7554">
        <f t="shared" si="586"/>
        <v>3.5773029150625071</v>
      </c>
      <c r="H7554">
        <f t="shared" si="587"/>
        <v>-3.4427781114785145</v>
      </c>
      <c r="I7554">
        <f t="shared" si="588"/>
        <v>11.852721124875567</v>
      </c>
    </row>
    <row r="7555" spans="1:9" x14ac:dyDescent="0.25">
      <c r="A7555">
        <v>73549</v>
      </c>
      <c r="B7555" t="s">
        <v>4</v>
      </c>
      <c r="C7555">
        <v>5.039857795553</v>
      </c>
      <c r="D7555">
        <v>1.3018529399999999E-4</v>
      </c>
      <c r="E7555">
        <f t="shared" si="589"/>
        <v>0.13439461828999241</v>
      </c>
      <c r="F7555">
        <f t="shared" si="590"/>
        <v>26.954020773287706</v>
      </c>
      <c r="G7555">
        <f t="shared" ref="G7555:G7618" si="591">(1/(1+F7555))*100</f>
        <v>3.5773029150625071</v>
      </c>
      <c r="H7555">
        <f t="shared" ref="H7555:H7618" si="592">E7555-G7555</f>
        <v>-3.4429082967725146</v>
      </c>
      <c r="I7555">
        <f t="shared" ref="I7555:I7618" si="593">H7555^2</f>
        <v>11.853617539985018</v>
      </c>
    </row>
    <row r="7556" spans="1:9" x14ac:dyDescent="0.25">
      <c r="A7556">
        <v>73668</v>
      </c>
      <c r="B7556" t="s">
        <v>4</v>
      </c>
      <c r="C7556">
        <v>5.039857795553</v>
      </c>
      <c r="D7556">
        <v>7.2325162999999995E-5</v>
      </c>
      <c r="E7556">
        <f t="shared" ref="E7556:E7619" si="594">E7555-D7556</f>
        <v>0.13432229312699243</v>
      </c>
      <c r="F7556">
        <f t="shared" si="590"/>
        <v>26.954020773287706</v>
      </c>
      <c r="G7556">
        <f t="shared" si="591"/>
        <v>3.5773029150625071</v>
      </c>
      <c r="H7556">
        <f t="shared" si="592"/>
        <v>-3.4429806219355146</v>
      </c>
      <c r="I7556">
        <f t="shared" si="593"/>
        <v>11.854115563023463</v>
      </c>
    </row>
    <row r="7557" spans="1:9" x14ac:dyDescent="0.25">
      <c r="A7557">
        <v>74200</v>
      </c>
      <c r="B7557" t="s">
        <v>4</v>
      </c>
      <c r="C7557">
        <v>5.0386488811400003</v>
      </c>
      <c r="D7557">
        <v>1.4465032599999999E-4</v>
      </c>
      <c r="E7557">
        <f t="shared" si="594"/>
        <v>0.13417764280099242</v>
      </c>
      <c r="F7557">
        <f t="shared" si="590"/>
        <v>26.957763738894364</v>
      </c>
      <c r="G7557">
        <f t="shared" si="591"/>
        <v>3.5768239882820705</v>
      </c>
      <c r="H7557">
        <f t="shared" si="592"/>
        <v>-3.4426463454810783</v>
      </c>
      <c r="I7557">
        <f t="shared" si="593"/>
        <v>11.851813860054223</v>
      </c>
    </row>
    <row r="7558" spans="1:9" x14ac:dyDescent="0.25">
      <c r="A7558">
        <v>66890</v>
      </c>
      <c r="B7558" t="s">
        <v>4</v>
      </c>
      <c r="C7558">
        <v>5.0386488811400003</v>
      </c>
      <c r="D7558">
        <v>1.3018529399999999E-4</v>
      </c>
      <c r="E7558">
        <f t="shared" si="594"/>
        <v>0.13404745750699243</v>
      </c>
      <c r="F7558">
        <f t="shared" si="590"/>
        <v>26.957763738894364</v>
      </c>
      <c r="G7558">
        <f t="shared" si="591"/>
        <v>3.5768239882820705</v>
      </c>
      <c r="H7558">
        <f t="shared" si="592"/>
        <v>-3.4427765307750779</v>
      </c>
      <c r="I7558">
        <f t="shared" si="593"/>
        <v>11.85271024085568</v>
      </c>
    </row>
    <row r="7559" spans="1:9" x14ac:dyDescent="0.25">
      <c r="A7559">
        <v>69700</v>
      </c>
      <c r="B7559" t="s">
        <v>4</v>
      </c>
      <c r="C7559">
        <v>5.0386488811400003</v>
      </c>
      <c r="D7559">
        <v>1.7719664999999999E-4</v>
      </c>
      <c r="E7559">
        <f t="shared" si="594"/>
        <v>0.13387026085699244</v>
      </c>
      <c r="F7559">
        <f t="shared" si="590"/>
        <v>26.957763738894364</v>
      </c>
      <c r="G7559">
        <f t="shared" si="591"/>
        <v>3.5768239882820705</v>
      </c>
      <c r="H7559">
        <f t="shared" si="592"/>
        <v>-3.4429537274250781</v>
      </c>
      <c r="I7559">
        <f t="shared" si="593"/>
        <v>11.853930369190239</v>
      </c>
    </row>
    <row r="7560" spans="1:9" x14ac:dyDescent="0.25">
      <c r="A7560">
        <v>61549</v>
      </c>
      <c r="B7560" t="s">
        <v>4</v>
      </c>
      <c r="C7560">
        <v>5.0229633920010004</v>
      </c>
      <c r="D7560">
        <v>2.1697549E-4</v>
      </c>
      <c r="E7560">
        <f t="shared" si="594"/>
        <v>0.13365328536699245</v>
      </c>
      <c r="F7560">
        <f t="shared" si="590"/>
        <v>27.006440065762028</v>
      </c>
      <c r="G7560">
        <f t="shared" si="591"/>
        <v>3.5706073233581139</v>
      </c>
      <c r="H7560">
        <f t="shared" si="592"/>
        <v>-3.4369540379911214</v>
      </c>
      <c r="I7560">
        <f t="shared" si="593"/>
        <v>11.812653059263475</v>
      </c>
    </row>
    <row r="7561" spans="1:9" x14ac:dyDescent="0.25">
      <c r="A7561">
        <v>62444</v>
      </c>
      <c r="B7561" t="s">
        <v>4</v>
      </c>
      <c r="C7561">
        <v>5.0229633920010004</v>
      </c>
      <c r="D7561">
        <v>3.3269575100000002E-4</v>
      </c>
      <c r="E7561">
        <f t="shared" si="594"/>
        <v>0.13332058961599244</v>
      </c>
      <c r="F7561">
        <f t="shared" si="590"/>
        <v>27.006440065762028</v>
      </c>
      <c r="G7561">
        <f t="shared" si="591"/>
        <v>3.5706073233581139</v>
      </c>
      <c r="H7561">
        <f t="shared" si="592"/>
        <v>-3.4372867337421216</v>
      </c>
      <c r="I7561">
        <f t="shared" si="593"/>
        <v>11.814940089959583</v>
      </c>
    </row>
    <row r="7562" spans="1:9" x14ac:dyDescent="0.25">
      <c r="A7562">
        <v>65985</v>
      </c>
      <c r="B7562" t="s">
        <v>4</v>
      </c>
      <c r="C7562">
        <v>5.0180172484550001</v>
      </c>
      <c r="D7562">
        <v>1.41034068E-4</v>
      </c>
      <c r="E7562">
        <f t="shared" si="594"/>
        <v>0.13317955554799243</v>
      </c>
      <c r="F7562">
        <f t="shared" si="590"/>
        <v>27.02183252310622</v>
      </c>
      <c r="G7562">
        <f t="shared" si="591"/>
        <v>3.5686459805061674</v>
      </c>
      <c r="H7562">
        <f t="shared" si="592"/>
        <v>-3.4354664249581752</v>
      </c>
      <c r="I7562">
        <f t="shared" si="593"/>
        <v>11.802429557014905</v>
      </c>
    </row>
    <row r="7563" spans="1:9" x14ac:dyDescent="0.25">
      <c r="A7563">
        <v>60931</v>
      </c>
      <c r="B7563" t="s">
        <v>4</v>
      </c>
      <c r="C7563">
        <v>5.0083956225710002</v>
      </c>
      <c r="D7563">
        <v>9.4022712000000003E-5</v>
      </c>
      <c r="E7563">
        <f t="shared" si="594"/>
        <v>0.13308553283599242</v>
      </c>
      <c r="F7563">
        <f t="shared" si="590"/>
        <v>27.051834795000552</v>
      </c>
      <c r="G7563">
        <f t="shared" si="591"/>
        <v>3.5648292074578372</v>
      </c>
      <c r="H7563">
        <f t="shared" si="592"/>
        <v>-3.4317436746218446</v>
      </c>
      <c r="I7563">
        <f t="shared" si="593"/>
        <v>11.776864648307042</v>
      </c>
    </row>
    <row r="7564" spans="1:9" x14ac:dyDescent="0.25">
      <c r="A7564">
        <v>70856</v>
      </c>
      <c r="B7564" t="s">
        <v>4</v>
      </c>
      <c r="C7564">
        <v>5.0083956225710002</v>
      </c>
      <c r="D7564">
        <v>1.41034068E-4</v>
      </c>
      <c r="E7564">
        <f t="shared" si="594"/>
        <v>0.13294449876799241</v>
      </c>
      <c r="F7564">
        <f t="shared" si="590"/>
        <v>27.051834795000552</v>
      </c>
      <c r="G7564">
        <f t="shared" si="591"/>
        <v>3.5648292074578372</v>
      </c>
      <c r="H7564">
        <f t="shared" si="592"/>
        <v>-3.4318847086898447</v>
      </c>
      <c r="I7564">
        <f t="shared" si="593"/>
        <v>11.77783265373918</v>
      </c>
    </row>
    <row r="7565" spans="1:9" x14ac:dyDescent="0.25">
      <c r="A7565">
        <v>62793</v>
      </c>
      <c r="B7565" t="s">
        <v>4</v>
      </c>
      <c r="C7565">
        <v>4.9902543068109999</v>
      </c>
      <c r="D7565">
        <v>1.95277941E-4</v>
      </c>
      <c r="E7565">
        <f t="shared" si="594"/>
        <v>0.13274922082699242</v>
      </c>
      <c r="F7565">
        <f t="shared" si="590"/>
        <v>27.1086187205157</v>
      </c>
      <c r="G7565">
        <f t="shared" si="591"/>
        <v>3.5576276797626054</v>
      </c>
      <c r="H7565">
        <f t="shared" si="592"/>
        <v>-3.4248784589356132</v>
      </c>
      <c r="I7565">
        <f t="shared" si="593"/>
        <v>11.72979245848118</v>
      </c>
    </row>
    <row r="7566" spans="1:9" x14ac:dyDescent="0.25">
      <c r="A7566">
        <v>68121</v>
      </c>
      <c r="B7566" t="s">
        <v>4</v>
      </c>
      <c r="C7566">
        <v>4.9902543068109999</v>
      </c>
      <c r="D7566">
        <v>1.04871487E-4</v>
      </c>
      <c r="E7566">
        <f t="shared" si="594"/>
        <v>0.13264434933999242</v>
      </c>
      <c r="F7566">
        <f t="shared" si="590"/>
        <v>27.1086187205157</v>
      </c>
      <c r="G7566">
        <f t="shared" si="591"/>
        <v>3.5576276797626054</v>
      </c>
      <c r="H7566">
        <f t="shared" si="592"/>
        <v>-3.4249833304226129</v>
      </c>
      <c r="I7566">
        <f t="shared" si="593"/>
        <v>11.730510813672774</v>
      </c>
    </row>
    <row r="7567" spans="1:9" x14ac:dyDescent="0.25">
      <c r="A7567">
        <v>71998</v>
      </c>
      <c r="B7567" t="s">
        <v>4</v>
      </c>
      <c r="C7567">
        <v>4.988007760346</v>
      </c>
      <c r="D7567">
        <v>1.08487745E-4</v>
      </c>
      <c r="E7567">
        <f t="shared" si="594"/>
        <v>0.13253586159499242</v>
      </c>
      <c r="F7567">
        <f t="shared" si="590"/>
        <v>27.115670293981079</v>
      </c>
      <c r="G7567">
        <f t="shared" si="591"/>
        <v>3.5567354060702479</v>
      </c>
      <c r="H7567">
        <f t="shared" si="592"/>
        <v>-3.4241995444752553</v>
      </c>
      <c r="I7567">
        <f t="shared" si="593"/>
        <v>11.725142520384546</v>
      </c>
    </row>
    <row r="7568" spans="1:9" x14ac:dyDescent="0.25">
      <c r="A7568">
        <v>73639</v>
      </c>
      <c r="B7568" t="s">
        <v>4</v>
      </c>
      <c r="C7568">
        <v>4.988007760346</v>
      </c>
      <c r="D7568">
        <v>7.5941420999999995E-5</v>
      </c>
      <c r="E7568">
        <f t="shared" si="594"/>
        <v>0.13245992017399241</v>
      </c>
      <c r="F7568">
        <f t="shared" si="590"/>
        <v>27.115670293981079</v>
      </c>
      <c r="G7568">
        <f t="shared" si="591"/>
        <v>3.5567354060702479</v>
      </c>
      <c r="H7568">
        <f t="shared" si="592"/>
        <v>-3.4242754858962554</v>
      </c>
      <c r="I7568">
        <f t="shared" si="593"/>
        <v>11.725662603310036</v>
      </c>
    </row>
    <row r="7569" spans="1:9" x14ac:dyDescent="0.25">
      <c r="A7569">
        <v>61447</v>
      </c>
      <c r="B7569" t="s">
        <v>4</v>
      </c>
      <c r="C7569">
        <v>4.9780172635740003</v>
      </c>
      <c r="D7569">
        <v>1.48266585E-4</v>
      </c>
      <c r="E7569">
        <f t="shared" si="594"/>
        <v>0.13231165358899241</v>
      </c>
      <c r="F7569">
        <f t="shared" si="590"/>
        <v>27.14708175680369</v>
      </c>
      <c r="G7569">
        <f t="shared" si="591"/>
        <v>3.5527661753363859</v>
      </c>
      <c r="H7569">
        <f t="shared" si="592"/>
        <v>-3.4204545217473936</v>
      </c>
      <c r="I7569">
        <f t="shared" si="593"/>
        <v>11.699509135342192</v>
      </c>
    </row>
    <row r="7570" spans="1:9" x14ac:dyDescent="0.25">
      <c r="A7570">
        <v>75488</v>
      </c>
      <c r="B7570" t="s">
        <v>4</v>
      </c>
      <c r="C7570">
        <v>4.9780172635740003</v>
      </c>
      <c r="D7570">
        <v>1.3380155200000001E-4</v>
      </c>
      <c r="E7570">
        <f t="shared" si="594"/>
        <v>0.13217785203699242</v>
      </c>
      <c r="F7570">
        <f t="shared" si="590"/>
        <v>27.14708175680369</v>
      </c>
      <c r="G7570">
        <f t="shared" si="591"/>
        <v>3.5527661753363859</v>
      </c>
      <c r="H7570">
        <f t="shared" si="592"/>
        <v>-3.4205883232993934</v>
      </c>
      <c r="I7570">
        <f t="shared" si="593"/>
        <v>11.700424477492156</v>
      </c>
    </row>
    <row r="7571" spans="1:9" x14ac:dyDescent="0.25">
      <c r="A7571">
        <v>66507</v>
      </c>
      <c r="B7571" t="s">
        <v>4</v>
      </c>
      <c r="C7571">
        <v>4.9591148227820003</v>
      </c>
      <c r="D7571">
        <v>1.4465032599999999E-4</v>
      </c>
      <c r="E7571">
        <f t="shared" si="594"/>
        <v>0.13203320171099242</v>
      </c>
      <c r="F7571">
        <f t="shared" si="590"/>
        <v>27.206750525586891</v>
      </c>
      <c r="G7571">
        <f t="shared" si="591"/>
        <v>3.5452506274796902</v>
      </c>
      <c r="H7571">
        <f t="shared" si="592"/>
        <v>-3.413217425768698</v>
      </c>
      <c r="I7571">
        <f t="shared" si="593"/>
        <v>11.650053195571097</v>
      </c>
    </row>
    <row r="7572" spans="1:9" x14ac:dyDescent="0.25">
      <c r="A7572">
        <v>66155</v>
      </c>
      <c r="B7572" t="s">
        <v>4</v>
      </c>
      <c r="C7572">
        <v>4.946078656719</v>
      </c>
      <c r="D7572">
        <v>1.7358039200000001E-4</v>
      </c>
      <c r="E7572">
        <f t="shared" si="594"/>
        <v>0.13185962131899243</v>
      </c>
      <c r="F7572">
        <f t="shared" si="590"/>
        <v>27.24808322614123</v>
      </c>
      <c r="G7572">
        <f t="shared" si="591"/>
        <v>3.5400632035613091</v>
      </c>
      <c r="H7572">
        <f t="shared" si="592"/>
        <v>-3.4082035822423169</v>
      </c>
      <c r="I7572">
        <f t="shared" si="593"/>
        <v>11.615851658009362</v>
      </c>
    </row>
    <row r="7573" spans="1:9" x14ac:dyDescent="0.25">
      <c r="A7573">
        <v>62849</v>
      </c>
      <c r="B7573" t="s">
        <v>4</v>
      </c>
      <c r="C7573">
        <v>4.9417895827100002</v>
      </c>
      <c r="D7573">
        <v>1.3380155200000001E-4</v>
      </c>
      <c r="E7573">
        <f t="shared" si="594"/>
        <v>0.13172581976699244</v>
      </c>
      <c r="F7573">
        <f t="shared" si="590"/>
        <v>27.261714875310883</v>
      </c>
      <c r="G7573">
        <f t="shared" si="591"/>
        <v>3.5383557028012791</v>
      </c>
      <c r="H7573">
        <f t="shared" si="592"/>
        <v>-3.4066298830342867</v>
      </c>
      <c r="I7573">
        <f t="shared" si="593"/>
        <v>11.605127159982198</v>
      </c>
    </row>
    <row r="7574" spans="1:9" x14ac:dyDescent="0.25">
      <c r="A7574">
        <v>74396</v>
      </c>
      <c r="B7574" t="s">
        <v>4</v>
      </c>
      <c r="C7574">
        <v>4.934378259242</v>
      </c>
      <c r="D7574">
        <v>1.4465032599999999E-4</v>
      </c>
      <c r="E7574">
        <f t="shared" si="594"/>
        <v>0.13158116944099243</v>
      </c>
      <c r="F7574">
        <f t="shared" si="590"/>
        <v>27.285307971090191</v>
      </c>
      <c r="G7574">
        <f t="shared" si="591"/>
        <v>3.5354043202289991</v>
      </c>
      <c r="H7574">
        <f t="shared" si="592"/>
        <v>-3.4038231507880066</v>
      </c>
      <c r="I7574">
        <f t="shared" si="593"/>
        <v>11.586012041840393</v>
      </c>
    </row>
    <row r="7575" spans="1:9" x14ac:dyDescent="0.25">
      <c r="A7575">
        <v>60607</v>
      </c>
      <c r="B7575" t="s">
        <v>4</v>
      </c>
      <c r="C7575">
        <v>4.934378259242</v>
      </c>
      <c r="D7575">
        <v>9.4022712000000003E-5</v>
      </c>
      <c r="E7575">
        <f t="shared" si="594"/>
        <v>0.13148714672899242</v>
      </c>
      <c r="F7575">
        <f t="shared" si="590"/>
        <v>27.285307971090191</v>
      </c>
      <c r="G7575">
        <f t="shared" si="591"/>
        <v>3.5354043202289991</v>
      </c>
      <c r="H7575">
        <f t="shared" si="592"/>
        <v>-3.4039171735000067</v>
      </c>
      <c r="I7575">
        <f t="shared" si="593"/>
        <v>11.586652124048275</v>
      </c>
    </row>
    <row r="7576" spans="1:9" x14ac:dyDescent="0.25">
      <c r="A7576">
        <v>74966</v>
      </c>
      <c r="B7576" t="s">
        <v>4</v>
      </c>
      <c r="C7576">
        <v>4.934378259242</v>
      </c>
      <c r="D7576">
        <v>9.0406454000000003E-5</v>
      </c>
      <c r="E7576">
        <f t="shared" si="594"/>
        <v>0.13139674027499243</v>
      </c>
      <c r="F7576">
        <f t="shared" si="590"/>
        <v>27.285307971090191</v>
      </c>
      <c r="G7576">
        <f t="shared" si="591"/>
        <v>3.5354043202289991</v>
      </c>
      <c r="H7576">
        <f t="shared" si="592"/>
        <v>-3.4040075799540066</v>
      </c>
      <c r="I7576">
        <f t="shared" si="593"/>
        <v>11.587267604384333</v>
      </c>
    </row>
    <row r="7577" spans="1:9" x14ac:dyDescent="0.25">
      <c r="A7577">
        <v>61156</v>
      </c>
      <c r="B7577" t="s">
        <v>4</v>
      </c>
      <c r="C7577">
        <v>4.934378259242</v>
      </c>
      <c r="D7577">
        <v>1.7358039200000001E-4</v>
      </c>
      <c r="E7577">
        <f t="shared" si="594"/>
        <v>0.13122315988299244</v>
      </c>
      <c r="F7577">
        <f t="shared" si="590"/>
        <v>27.285307971090191</v>
      </c>
      <c r="G7577">
        <f t="shared" si="591"/>
        <v>3.5354043202289991</v>
      </c>
      <c r="H7577">
        <f t="shared" si="592"/>
        <v>-3.4041811603460066</v>
      </c>
      <c r="I7577">
        <f t="shared" si="593"/>
        <v>11.588449372454685</v>
      </c>
    </row>
    <row r="7578" spans="1:9" x14ac:dyDescent="0.25">
      <c r="A7578">
        <v>61732</v>
      </c>
      <c r="B7578" t="s">
        <v>4</v>
      </c>
      <c r="C7578">
        <v>4.934378259242</v>
      </c>
      <c r="D7578">
        <v>1.15720261E-4</v>
      </c>
      <c r="E7578">
        <f t="shared" si="594"/>
        <v>0.13110743962199242</v>
      </c>
      <c r="F7578">
        <f t="shared" si="590"/>
        <v>27.285307971090191</v>
      </c>
      <c r="G7578">
        <f t="shared" si="591"/>
        <v>3.5354043202289991</v>
      </c>
      <c r="H7578">
        <f t="shared" si="592"/>
        <v>-3.4042968806070069</v>
      </c>
      <c r="I7578">
        <f t="shared" si="593"/>
        <v>11.589237251310598</v>
      </c>
    </row>
    <row r="7579" spans="1:9" x14ac:dyDescent="0.25">
      <c r="A7579">
        <v>62131</v>
      </c>
      <c r="B7579" t="s">
        <v>4</v>
      </c>
      <c r="C7579">
        <v>4.934378259242</v>
      </c>
      <c r="D7579">
        <v>8.6790196000000004E-5</v>
      </c>
      <c r="E7579">
        <f t="shared" si="594"/>
        <v>0.13102064942599242</v>
      </c>
      <c r="F7579">
        <f t="shared" si="590"/>
        <v>27.285307971090191</v>
      </c>
      <c r="G7579">
        <f t="shared" si="591"/>
        <v>3.5354043202289991</v>
      </c>
      <c r="H7579">
        <f t="shared" si="592"/>
        <v>-3.4043836708030066</v>
      </c>
      <c r="I7579">
        <f t="shared" si="593"/>
        <v>11.589828178030155</v>
      </c>
    </row>
    <row r="7580" spans="1:9" x14ac:dyDescent="0.25">
      <c r="A7580">
        <v>62590</v>
      </c>
      <c r="B7580" t="s">
        <v>4</v>
      </c>
      <c r="C7580">
        <v>4.934378259242</v>
      </c>
      <c r="D7580">
        <v>2.02510457E-4</v>
      </c>
      <c r="E7580">
        <f t="shared" si="594"/>
        <v>0.13081813896899241</v>
      </c>
      <c r="F7580">
        <f t="shared" si="590"/>
        <v>27.285307971090191</v>
      </c>
      <c r="G7580">
        <f t="shared" si="591"/>
        <v>3.5354043202289991</v>
      </c>
      <c r="H7580">
        <f t="shared" si="592"/>
        <v>-3.4045861812600067</v>
      </c>
      <c r="I7580">
        <f t="shared" si="593"/>
        <v>11.591207065626595</v>
      </c>
    </row>
    <row r="7581" spans="1:9" x14ac:dyDescent="0.25">
      <c r="A7581">
        <v>62716</v>
      </c>
      <c r="B7581" t="s">
        <v>4</v>
      </c>
      <c r="C7581">
        <v>4.934378259242</v>
      </c>
      <c r="D7581">
        <v>1.3741780999999999E-4</v>
      </c>
      <c r="E7581">
        <f t="shared" si="594"/>
        <v>0.1306807211589924</v>
      </c>
      <c r="F7581">
        <f t="shared" si="590"/>
        <v>27.285307971090191</v>
      </c>
      <c r="G7581">
        <f t="shared" si="591"/>
        <v>3.5354043202289991</v>
      </c>
      <c r="H7581">
        <f t="shared" si="592"/>
        <v>-3.4047235990700067</v>
      </c>
      <c r="I7581">
        <f t="shared" si="593"/>
        <v>11.592142786064219</v>
      </c>
    </row>
    <row r="7582" spans="1:9" x14ac:dyDescent="0.25">
      <c r="A7582">
        <v>64996</v>
      </c>
      <c r="B7582" t="s">
        <v>4</v>
      </c>
      <c r="C7582">
        <v>4.934378259242</v>
      </c>
      <c r="D7582">
        <v>1.5188284300000001E-4</v>
      </c>
      <c r="E7582">
        <f t="shared" si="594"/>
        <v>0.13052883831599241</v>
      </c>
      <c r="F7582">
        <f t="shared" si="590"/>
        <v>27.285307971090191</v>
      </c>
      <c r="G7582">
        <f t="shared" si="591"/>
        <v>3.5354043202289991</v>
      </c>
      <c r="H7582">
        <f t="shared" si="592"/>
        <v>-3.4048754819130065</v>
      </c>
      <c r="I7582">
        <f t="shared" si="593"/>
        <v>11.593177047332329</v>
      </c>
    </row>
    <row r="7583" spans="1:9" x14ac:dyDescent="0.25">
      <c r="A7583">
        <v>65061</v>
      </c>
      <c r="B7583" t="s">
        <v>4</v>
      </c>
      <c r="C7583">
        <v>4.934378259242</v>
      </c>
      <c r="D7583">
        <v>1.19336519E-4</v>
      </c>
      <c r="E7583">
        <f t="shared" si="594"/>
        <v>0.1304095017969924</v>
      </c>
      <c r="F7583">
        <f t="shared" si="590"/>
        <v>27.285307971090191</v>
      </c>
      <c r="G7583">
        <f t="shared" si="591"/>
        <v>3.5354043202289991</v>
      </c>
      <c r="H7583">
        <f t="shared" si="592"/>
        <v>-3.4049948184320069</v>
      </c>
      <c r="I7583">
        <f t="shared" si="593"/>
        <v>11.593989713548815</v>
      </c>
    </row>
    <row r="7584" spans="1:9" x14ac:dyDescent="0.25">
      <c r="A7584">
        <v>65596</v>
      </c>
      <c r="B7584" t="s">
        <v>4</v>
      </c>
      <c r="C7584">
        <v>4.934378259242</v>
      </c>
      <c r="D7584">
        <v>2.49521813E-4</v>
      </c>
      <c r="E7584">
        <f t="shared" si="594"/>
        <v>0.1301599799839924</v>
      </c>
      <c r="F7584">
        <f t="shared" si="590"/>
        <v>27.285307971090191</v>
      </c>
      <c r="G7584">
        <f t="shared" si="591"/>
        <v>3.5354043202289991</v>
      </c>
      <c r="H7584">
        <f t="shared" si="592"/>
        <v>-3.4052443402450066</v>
      </c>
      <c r="I7584">
        <f t="shared" si="593"/>
        <v>11.595689016770651</v>
      </c>
    </row>
    <row r="7585" spans="1:9" x14ac:dyDescent="0.25">
      <c r="A7585">
        <v>66272</v>
      </c>
      <c r="B7585" t="s">
        <v>4</v>
      </c>
      <c r="C7585">
        <v>4.934378259242</v>
      </c>
      <c r="D7585">
        <v>1.3018529399999999E-4</v>
      </c>
      <c r="E7585">
        <f t="shared" si="594"/>
        <v>0.1300297946899924</v>
      </c>
      <c r="F7585">
        <f t="shared" si="590"/>
        <v>27.285307971090191</v>
      </c>
      <c r="G7585">
        <f t="shared" si="591"/>
        <v>3.5354043202289991</v>
      </c>
      <c r="H7585">
        <f t="shared" si="592"/>
        <v>-3.4053745255390067</v>
      </c>
      <c r="I7585">
        <f t="shared" si="593"/>
        <v>11.596575659190014</v>
      </c>
    </row>
    <row r="7586" spans="1:9" x14ac:dyDescent="0.25">
      <c r="A7586">
        <v>66378</v>
      </c>
      <c r="B7586" t="s">
        <v>4</v>
      </c>
      <c r="C7586">
        <v>4.934378259242</v>
      </c>
      <c r="D7586">
        <v>1.19336519E-4</v>
      </c>
      <c r="E7586">
        <f t="shared" si="594"/>
        <v>0.12991045817099239</v>
      </c>
      <c r="F7586">
        <f t="shared" si="590"/>
        <v>27.285307971090191</v>
      </c>
      <c r="G7586">
        <f t="shared" si="591"/>
        <v>3.5354043202289991</v>
      </c>
      <c r="H7586">
        <f t="shared" si="592"/>
        <v>-3.4054938620580066</v>
      </c>
      <c r="I7586">
        <f t="shared" si="593"/>
        <v>11.597388444514758</v>
      </c>
    </row>
    <row r="7587" spans="1:9" x14ac:dyDescent="0.25">
      <c r="A7587">
        <v>66823</v>
      </c>
      <c r="B7587" t="s">
        <v>4</v>
      </c>
      <c r="C7587">
        <v>4.934378259242</v>
      </c>
      <c r="D7587">
        <v>1.55499101E-4</v>
      </c>
      <c r="E7587">
        <f t="shared" si="594"/>
        <v>0.1297549590699924</v>
      </c>
      <c r="F7587">
        <f t="shared" si="590"/>
        <v>27.285307971090191</v>
      </c>
      <c r="G7587">
        <f t="shared" si="591"/>
        <v>3.5354043202289991</v>
      </c>
      <c r="H7587">
        <f t="shared" si="592"/>
        <v>-3.4056493611590066</v>
      </c>
      <c r="I7587">
        <f t="shared" si="593"/>
        <v>11.598447571162749</v>
      </c>
    </row>
    <row r="7588" spans="1:9" x14ac:dyDescent="0.25">
      <c r="A7588">
        <v>67174</v>
      </c>
      <c r="B7588" t="s">
        <v>4</v>
      </c>
      <c r="C7588">
        <v>4.934378259242</v>
      </c>
      <c r="D7588">
        <v>2.0612671499999999E-4</v>
      </c>
      <c r="E7588">
        <f t="shared" si="594"/>
        <v>0.1295488323549924</v>
      </c>
      <c r="F7588">
        <f t="shared" si="590"/>
        <v>27.285307971090191</v>
      </c>
      <c r="G7588">
        <f t="shared" si="591"/>
        <v>3.5354043202289991</v>
      </c>
      <c r="H7588">
        <f t="shared" si="592"/>
        <v>-3.4058554878740068</v>
      </c>
      <c r="I7588">
        <f t="shared" si="593"/>
        <v>11.59985160428149</v>
      </c>
    </row>
    <row r="7589" spans="1:9" x14ac:dyDescent="0.25">
      <c r="A7589">
        <v>67533</v>
      </c>
      <c r="B7589" t="s">
        <v>4</v>
      </c>
      <c r="C7589">
        <v>4.934378259242</v>
      </c>
      <c r="D7589">
        <v>1.8442916599999999E-4</v>
      </c>
      <c r="E7589">
        <f t="shared" si="594"/>
        <v>0.12936440318899239</v>
      </c>
      <c r="F7589">
        <f t="shared" si="590"/>
        <v>27.285307971090191</v>
      </c>
      <c r="G7589">
        <f t="shared" si="591"/>
        <v>3.5354043202289991</v>
      </c>
      <c r="H7589">
        <f t="shared" si="592"/>
        <v>-3.4060399170400069</v>
      </c>
      <c r="I7589">
        <f t="shared" si="593"/>
        <v>11.601107916469896</v>
      </c>
    </row>
    <row r="7590" spans="1:9" x14ac:dyDescent="0.25">
      <c r="A7590">
        <v>67749</v>
      </c>
      <c r="B7590" t="s">
        <v>4</v>
      </c>
      <c r="C7590">
        <v>4.934378259242</v>
      </c>
      <c r="D7590">
        <v>1.22952777E-4</v>
      </c>
      <c r="E7590">
        <f t="shared" si="594"/>
        <v>0.12924145041199239</v>
      </c>
      <c r="F7590">
        <f t="shared" si="590"/>
        <v>27.285307971090191</v>
      </c>
      <c r="G7590">
        <f t="shared" si="591"/>
        <v>3.5354043202289991</v>
      </c>
      <c r="H7590">
        <f t="shared" si="592"/>
        <v>-3.4061628698170066</v>
      </c>
      <c r="I7590">
        <f t="shared" si="593"/>
        <v>11.601945495720026</v>
      </c>
    </row>
    <row r="7591" spans="1:9" x14ac:dyDescent="0.25">
      <c r="A7591">
        <v>67852</v>
      </c>
      <c r="B7591" t="s">
        <v>4</v>
      </c>
      <c r="C7591">
        <v>4.934378259242</v>
      </c>
      <c r="D7591">
        <v>1.8081290800000001E-4</v>
      </c>
      <c r="E7591">
        <f t="shared" si="594"/>
        <v>0.12906063750399238</v>
      </c>
      <c r="F7591">
        <f t="shared" si="590"/>
        <v>27.285307971090191</v>
      </c>
      <c r="G7591">
        <f t="shared" si="591"/>
        <v>3.5354043202289991</v>
      </c>
      <c r="H7591">
        <f t="shared" si="592"/>
        <v>-3.4063436827250069</v>
      </c>
      <c r="I7591">
        <f t="shared" si="593"/>
        <v>11.603177284840562</v>
      </c>
    </row>
    <row r="7592" spans="1:9" x14ac:dyDescent="0.25">
      <c r="A7592">
        <v>67910</v>
      </c>
      <c r="B7592" t="s">
        <v>4</v>
      </c>
      <c r="C7592">
        <v>4.934378259242</v>
      </c>
      <c r="D7592">
        <v>1.6996413399999999E-4</v>
      </c>
      <c r="E7592">
        <f t="shared" si="594"/>
        <v>0.12889067336999238</v>
      </c>
      <c r="F7592">
        <f t="shared" si="590"/>
        <v>27.285307971090191</v>
      </c>
      <c r="G7592">
        <f t="shared" si="591"/>
        <v>3.5354043202289991</v>
      </c>
      <c r="H7592">
        <f t="shared" si="592"/>
        <v>-3.4065136468590067</v>
      </c>
      <c r="I7592">
        <f t="shared" si="593"/>
        <v>11.60433522623665</v>
      </c>
    </row>
    <row r="7593" spans="1:9" x14ac:dyDescent="0.25">
      <c r="A7593">
        <v>68356</v>
      </c>
      <c r="B7593" t="s">
        <v>4</v>
      </c>
      <c r="C7593">
        <v>4.934378259242</v>
      </c>
      <c r="D7593">
        <v>2.4590555499999999E-4</v>
      </c>
      <c r="E7593">
        <f t="shared" si="594"/>
        <v>0.12864476781499237</v>
      </c>
      <c r="F7593">
        <f t="shared" si="590"/>
        <v>27.285307971090191</v>
      </c>
      <c r="G7593">
        <f t="shared" si="591"/>
        <v>3.5354043202289991</v>
      </c>
      <c r="H7593">
        <f t="shared" si="592"/>
        <v>-3.4067595524140066</v>
      </c>
      <c r="I7593">
        <f t="shared" si="593"/>
        <v>11.606010647964084</v>
      </c>
    </row>
    <row r="7594" spans="1:9" x14ac:dyDescent="0.25">
      <c r="A7594">
        <v>68703</v>
      </c>
      <c r="B7594" t="s">
        <v>4</v>
      </c>
      <c r="C7594">
        <v>4.934378259242</v>
      </c>
      <c r="D7594">
        <v>8.6790196000000004E-5</v>
      </c>
      <c r="E7594">
        <f t="shared" si="594"/>
        <v>0.12855797761899238</v>
      </c>
      <c r="F7594">
        <f t="shared" si="590"/>
        <v>27.285307971090191</v>
      </c>
      <c r="G7594">
        <f t="shared" si="591"/>
        <v>3.5354043202289991</v>
      </c>
      <c r="H7594">
        <f t="shared" si="592"/>
        <v>-3.4068463426100069</v>
      </c>
      <c r="I7594">
        <f t="shared" si="593"/>
        <v>11.60660200215518</v>
      </c>
    </row>
    <row r="7595" spans="1:9" x14ac:dyDescent="0.25">
      <c r="A7595">
        <v>68980</v>
      </c>
      <c r="B7595" t="s">
        <v>4</v>
      </c>
      <c r="C7595">
        <v>4.934378259242</v>
      </c>
      <c r="D7595">
        <v>8.3173938000000004E-5</v>
      </c>
      <c r="E7595">
        <f t="shared" si="594"/>
        <v>0.12847480368099237</v>
      </c>
      <c r="F7595">
        <f t="shared" si="590"/>
        <v>27.285307971090191</v>
      </c>
      <c r="G7595">
        <f t="shared" si="591"/>
        <v>3.5354043202289991</v>
      </c>
      <c r="H7595">
        <f t="shared" si="592"/>
        <v>-3.4069295165480069</v>
      </c>
      <c r="I7595">
        <f t="shared" si="593"/>
        <v>11.607168730726036</v>
      </c>
    </row>
    <row r="7596" spans="1:9" x14ac:dyDescent="0.25">
      <c r="A7596">
        <v>69041</v>
      </c>
      <c r="B7596" t="s">
        <v>4</v>
      </c>
      <c r="C7596">
        <v>4.934378259242</v>
      </c>
      <c r="D7596">
        <v>1.08487745E-4</v>
      </c>
      <c r="E7596">
        <f t="shared" si="594"/>
        <v>0.12836631593599238</v>
      </c>
      <c r="F7596">
        <f t="shared" si="590"/>
        <v>27.285307971090191</v>
      </c>
      <c r="G7596">
        <f t="shared" si="591"/>
        <v>3.5354043202289991</v>
      </c>
      <c r="H7596">
        <f t="shared" si="592"/>
        <v>-3.4070380042930068</v>
      </c>
      <c r="I7596">
        <f t="shared" si="593"/>
        <v>11.607907962696874</v>
      </c>
    </row>
    <row r="7597" spans="1:9" x14ac:dyDescent="0.25">
      <c r="A7597">
        <v>69149</v>
      </c>
      <c r="B7597" t="s">
        <v>4</v>
      </c>
      <c r="C7597">
        <v>4.934378259242</v>
      </c>
      <c r="D7597">
        <v>1.48266585E-4</v>
      </c>
      <c r="E7597">
        <f t="shared" si="594"/>
        <v>0.12821804935099237</v>
      </c>
      <c r="F7597">
        <f t="shared" si="590"/>
        <v>27.285307971090191</v>
      </c>
      <c r="G7597">
        <f t="shared" si="591"/>
        <v>3.5354043202289991</v>
      </c>
      <c r="H7597">
        <f t="shared" si="592"/>
        <v>-3.4071862708780065</v>
      </c>
      <c r="I7597">
        <f t="shared" si="593"/>
        <v>11.608918284459577</v>
      </c>
    </row>
    <row r="7598" spans="1:9" x14ac:dyDescent="0.25">
      <c r="A7598">
        <v>69937</v>
      </c>
      <c r="B7598" t="s">
        <v>4</v>
      </c>
      <c r="C7598">
        <v>4.934378259242</v>
      </c>
      <c r="D7598">
        <v>1.15720261E-4</v>
      </c>
      <c r="E7598">
        <f t="shared" si="594"/>
        <v>0.12810232908999236</v>
      </c>
      <c r="F7598">
        <f t="shared" si="590"/>
        <v>27.285307971090191</v>
      </c>
      <c r="G7598">
        <f t="shared" si="591"/>
        <v>3.5354043202289991</v>
      </c>
      <c r="H7598">
        <f t="shared" si="592"/>
        <v>-3.4073019911390068</v>
      </c>
      <c r="I7598">
        <f t="shared" si="593"/>
        <v>11.609706858819841</v>
      </c>
    </row>
    <row r="7599" spans="1:9" x14ac:dyDescent="0.25">
      <c r="A7599">
        <v>70287</v>
      </c>
      <c r="B7599" t="s">
        <v>4</v>
      </c>
      <c r="C7599">
        <v>4.934378259242</v>
      </c>
      <c r="D7599">
        <v>1.22952777E-4</v>
      </c>
      <c r="E7599">
        <f t="shared" si="594"/>
        <v>0.12797937631299236</v>
      </c>
      <c r="F7599">
        <f t="shared" si="590"/>
        <v>27.285307971090191</v>
      </c>
      <c r="G7599">
        <f t="shared" si="591"/>
        <v>3.5354043202289991</v>
      </c>
      <c r="H7599">
        <f t="shared" si="592"/>
        <v>-3.4074249439160069</v>
      </c>
      <c r="I7599">
        <f t="shared" si="593"/>
        <v>11.610544748421002</v>
      </c>
    </row>
    <row r="7600" spans="1:9" x14ac:dyDescent="0.25">
      <c r="A7600">
        <v>70299</v>
      </c>
      <c r="B7600" t="s">
        <v>4</v>
      </c>
      <c r="C7600">
        <v>4.934378259242</v>
      </c>
      <c r="D7600">
        <v>9.0406454000000003E-5</v>
      </c>
      <c r="E7600">
        <f t="shared" si="594"/>
        <v>0.12788896985899237</v>
      </c>
      <c r="F7600">
        <f t="shared" si="590"/>
        <v>27.285307971090191</v>
      </c>
      <c r="G7600">
        <f t="shared" si="591"/>
        <v>3.5354043202289991</v>
      </c>
      <c r="H7600">
        <f t="shared" si="592"/>
        <v>-3.4075153503700069</v>
      </c>
      <c r="I7600">
        <f t="shared" si="593"/>
        <v>11.61116086300723</v>
      </c>
    </row>
    <row r="7601" spans="1:9" x14ac:dyDescent="0.25">
      <c r="A7601">
        <v>71165</v>
      </c>
      <c r="B7601" t="s">
        <v>4</v>
      </c>
      <c r="C7601">
        <v>4.934378259242</v>
      </c>
      <c r="D7601">
        <v>7.2325162999999995E-5</v>
      </c>
      <c r="E7601">
        <f t="shared" si="594"/>
        <v>0.12781664469599238</v>
      </c>
      <c r="F7601">
        <f t="shared" si="590"/>
        <v>27.285307971090191</v>
      </c>
      <c r="G7601">
        <f t="shared" si="591"/>
        <v>3.5354043202289991</v>
      </c>
      <c r="H7601">
        <f t="shared" si="592"/>
        <v>-3.4075876755330068</v>
      </c>
      <c r="I7601">
        <f t="shared" si="593"/>
        <v>11.611653766444441</v>
      </c>
    </row>
    <row r="7602" spans="1:9" x14ac:dyDescent="0.25">
      <c r="A7602">
        <v>71452</v>
      </c>
      <c r="B7602" t="s">
        <v>4</v>
      </c>
      <c r="C7602">
        <v>4.934378259242</v>
      </c>
      <c r="D7602">
        <v>7.5941420999999995E-5</v>
      </c>
      <c r="E7602">
        <f t="shared" si="594"/>
        <v>0.12774070327499237</v>
      </c>
      <c r="F7602">
        <f t="shared" si="590"/>
        <v>27.285307971090191</v>
      </c>
      <c r="G7602">
        <f t="shared" si="591"/>
        <v>3.5354043202289991</v>
      </c>
      <c r="H7602">
        <f t="shared" si="592"/>
        <v>-3.4076636169540069</v>
      </c>
      <c r="I7602">
        <f t="shared" si="593"/>
        <v>11.612171326312065</v>
      </c>
    </row>
    <row r="7603" spans="1:9" x14ac:dyDescent="0.25">
      <c r="A7603">
        <v>71786</v>
      </c>
      <c r="B7603" t="s">
        <v>4</v>
      </c>
      <c r="C7603">
        <v>4.934378259242</v>
      </c>
      <c r="D7603">
        <v>8.6790196000000004E-5</v>
      </c>
      <c r="E7603">
        <f t="shared" si="594"/>
        <v>0.12765391307899238</v>
      </c>
      <c r="F7603">
        <f t="shared" si="590"/>
        <v>27.285307971090191</v>
      </c>
      <c r="G7603">
        <f t="shared" si="591"/>
        <v>3.5354043202289991</v>
      </c>
      <c r="H7603">
        <f t="shared" si="592"/>
        <v>-3.4077504071500067</v>
      </c>
      <c r="I7603">
        <f t="shared" si="593"/>
        <v>11.612762837431037</v>
      </c>
    </row>
    <row r="7604" spans="1:9" x14ac:dyDescent="0.25">
      <c r="A7604">
        <v>72002</v>
      </c>
      <c r="B7604" t="s">
        <v>4</v>
      </c>
      <c r="C7604">
        <v>4.934378259242</v>
      </c>
      <c r="D7604">
        <v>1.62731617E-4</v>
      </c>
      <c r="E7604">
        <f t="shared" si="594"/>
        <v>0.12749118146199237</v>
      </c>
      <c r="F7604">
        <f t="shared" si="590"/>
        <v>27.285307971090191</v>
      </c>
      <c r="G7604">
        <f t="shared" si="591"/>
        <v>3.5354043202289991</v>
      </c>
      <c r="H7604">
        <f t="shared" si="592"/>
        <v>-3.4079131387670065</v>
      </c>
      <c r="I7604">
        <f t="shared" si="593"/>
        <v>11.61387196138079</v>
      </c>
    </row>
    <row r="7605" spans="1:9" x14ac:dyDescent="0.25">
      <c r="A7605">
        <v>72126</v>
      </c>
      <c r="B7605" t="s">
        <v>4</v>
      </c>
      <c r="C7605">
        <v>4.934378259242</v>
      </c>
      <c r="D7605">
        <v>1.3018529399999999E-4</v>
      </c>
      <c r="E7605">
        <f t="shared" si="594"/>
        <v>0.12736099616799237</v>
      </c>
      <c r="F7605">
        <f t="shared" si="590"/>
        <v>27.285307971090191</v>
      </c>
      <c r="G7605">
        <f t="shared" si="591"/>
        <v>3.5354043202289991</v>
      </c>
      <c r="H7605">
        <f t="shared" si="592"/>
        <v>-3.4080433240610066</v>
      </c>
      <c r="I7605">
        <f t="shared" si="593"/>
        <v>11.614759298676795</v>
      </c>
    </row>
    <row r="7606" spans="1:9" x14ac:dyDescent="0.25">
      <c r="A7606">
        <v>72430</v>
      </c>
      <c r="B7606" t="s">
        <v>4</v>
      </c>
      <c r="C7606">
        <v>4.934378259242</v>
      </c>
      <c r="D7606">
        <v>1.9166168299999999E-4</v>
      </c>
      <c r="E7606">
        <f t="shared" si="594"/>
        <v>0.12716933448499237</v>
      </c>
      <c r="F7606">
        <f t="shared" si="590"/>
        <v>27.285307971090191</v>
      </c>
      <c r="G7606">
        <f t="shared" si="591"/>
        <v>3.5354043202289991</v>
      </c>
      <c r="H7606">
        <f t="shared" si="592"/>
        <v>-3.4082349857440066</v>
      </c>
      <c r="I7606">
        <f t="shared" si="593"/>
        <v>11.616065718049448</v>
      </c>
    </row>
    <row r="7607" spans="1:9" x14ac:dyDescent="0.25">
      <c r="A7607">
        <v>72540</v>
      </c>
      <c r="B7607" t="s">
        <v>4</v>
      </c>
      <c r="C7607">
        <v>4.934378259242</v>
      </c>
      <c r="D7607">
        <v>1.08487745E-4</v>
      </c>
      <c r="E7607">
        <f t="shared" si="594"/>
        <v>0.12706084673999238</v>
      </c>
      <c r="F7607">
        <f t="shared" si="590"/>
        <v>27.285307971090191</v>
      </c>
      <c r="G7607">
        <f t="shared" si="591"/>
        <v>3.5354043202289991</v>
      </c>
      <c r="H7607">
        <f t="shared" si="592"/>
        <v>-3.4083434734890066</v>
      </c>
      <c r="I7607">
        <f t="shared" si="593"/>
        <v>11.616805233275107</v>
      </c>
    </row>
    <row r="7608" spans="1:9" x14ac:dyDescent="0.25">
      <c r="A7608">
        <v>72895</v>
      </c>
      <c r="B7608" t="s">
        <v>4</v>
      </c>
      <c r="C7608">
        <v>4.934378259242</v>
      </c>
      <c r="D7608">
        <v>1.3741780999999999E-4</v>
      </c>
      <c r="E7608">
        <f t="shared" si="594"/>
        <v>0.12692342892999237</v>
      </c>
      <c r="F7608">
        <f t="shared" si="590"/>
        <v>27.285307971090191</v>
      </c>
      <c r="G7608">
        <f t="shared" si="591"/>
        <v>3.5354043202289991</v>
      </c>
      <c r="H7608">
        <f t="shared" si="592"/>
        <v>-3.4084808912990066</v>
      </c>
      <c r="I7608">
        <f t="shared" si="593"/>
        <v>11.61774198635047</v>
      </c>
    </row>
    <row r="7609" spans="1:9" x14ac:dyDescent="0.25">
      <c r="A7609">
        <v>72947</v>
      </c>
      <c r="B7609" t="s">
        <v>4</v>
      </c>
      <c r="C7609">
        <v>4.934378259242</v>
      </c>
      <c r="D7609">
        <v>1.3018529399999999E-4</v>
      </c>
      <c r="E7609">
        <f t="shared" si="594"/>
        <v>0.12679324363599237</v>
      </c>
      <c r="F7609">
        <f t="shared" si="590"/>
        <v>27.285307971090191</v>
      </c>
      <c r="G7609">
        <f t="shared" si="591"/>
        <v>3.5354043202289991</v>
      </c>
      <c r="H7609">
        <f t="shared" si="592"/>
        <v>-3.4086110765930067</v>
      </c>
      <c r="I7609">
        <f t="shared" si="593"/>
        <v>11.618629471472536</v>
      </c>
    </row>
    <row r="7610" spans="1:9" x14ac:dyDescent="0.25">
      <c r="A7610">
        <v>73145</v>
      </c>
      <c r="B7610" t="s">
        <v>4</v>
      </c>
      <c r="C7610">
        <v>4.934378259242</v>
      </c>
      <c r="D7610">
        <v>1.08487745E-4</v>
      </c>
      <c r="E7610">
        <f t="shared" si="594"/>
        <v>0.12668475589099237</v>
      </c>
      <c r="F7610">
        <f t="shared" si="590"/>
        <v>27.285307971090191</v>
      </c>
      <c r="G7610">
        <f t="shared" si="591"/>
        <v>3.5354043202289991</v>
      </c>
      <c r="H7610">
        <f t="shared" si="592"/>
        <v>-3.4087195643380066</v>
      </c>
      <c r="I7610">
        <f t="shared" si="593"/>
        <v>11.61936906830069</v>
      </c>
    </row>
    <row r="7611" spans="1:9" x14ac:dyDescent="0.25">
      <c r="A7611">
        <v>73277</v>
      </c>
      <c r="B7611" t="s">
        <v>4</v>
      </c>
      <c r="C7611">
        <v>4.934378259242</v>
      </c>
      <c r="D7611">
        <v>2.02510457E-4</v>
      </c>
      <c r="E7611">
        <f t="shared" si="594"/>
        <v>0.12648224543399236</v>
      </c>
      <c r="F7611">
        <f t="shared" si="590"/>
        <v>27.285307971090191</v>
      </c>
      <c r="G7611">
        <f t="shared" si="591"/>
        <v>3.5354043202289991</v>
      </c>
      <c r="H7611">
        <f t="shared" si="592"/>
        <v>-3.4089220747950066</v>
      </c>
      <c r="I7611">
        <f t="shared" si="593"/>
        <v>11.620749712024693</v>
      </c>
    </row>
    <row r="7612" spans="1:9" x14ac:dyDescent="0.25">
      <c r="A7612">
        <v>73281</v>
      </c>
      <c r="B7612" t="s">
        <v>4</v>
      </c>
      <c r="C7612">
        <v>4.934378259242</v>
      </c>
      <c r="D7612">
        <v>1.04871487E-4</v>
      </c>
      <c r="E7612">
        <f t="shared" si="594"/>
        <v>0.12637737394699236</v>
      </c>
      <c r="F7612">
        <f t="shared" si="590"/>
        <v>27.285307971090191</v>
      </c>
      <c r="G7612">
        <f t="shared" si="591"/>
        <v>3.5354043202289991</v>
      </c>
      <c r="H7612">
        <f t="shared" si="592"/>
        <v>-3.4090269462820069</v>
      </c>
      <c r="I7612">
        <f t="shared" si="593"/>
        <v>11.621464720476824</v>
      </c>
    </row>
    <row r="7613" spans="1:9" x14ac:dyDescent="0.25">
      <c r="A7613">
        <v>74028</v>
      </c>
      <c r="B7613" t="s">
        <v>4</v>
      </c>
      <c r="C7613">
        <v>4.934378259242</v>
      </c>
      <c r="D7613">
        <v>1.3380155200000001E-4</v>
      </c>
      <c r="E7613">
        <f t="shared" si="594"/>
        <v>0.12624357239499237</v>
      </c>
      <c r="F7613">
        <f t="shared" si="590"/>
        <v>27.285307971090191</v>
      </c>
      <c r="G7613">
        <f t="shared" si="591"/>
        <v>3.5354043202289991</v>
      </c>
      <c r="H7613">
        <f t="shared" si="592"/>
        <v>-3.4091607478340067</v>
      </c>
      <c r="I7613">
        <f t="shared" si="593"/>
        <v>11.622377004572124</v>
      </c>
    </row>
    <row r="7614" spans="1:9" x14ac:dyDescent="0.25">
      <c r="A7614">
        <v>74159</v>
      </c>
      <c r="B7614" t="s">
        <v>4</v>
      </c>
      <c r="C7614">
        <v>4.9038245258130004</v>
      </c>
      <c r="D7614">
        <v>1.2656903600000001E-4</v>
      </c>
      <c r="E7614">
        <f t="shared" si="594"/>
        <v>0.12611700335899237</v>
      </c>
      <c r="F7614">
        <f t="shared" si="590"/>
        <v>27.383087059399003</v>
      </c>
      <c r="G7614">
        <f t="shared" si="591"/>
        <v>3.5232249328878127</v>
      </c>
      <c r="H7614">
        <f t="shared" si="592"/>
        <v>-3.3971079295288202</v>
      </c>
      <c r="I7614">
        <f t="shared" si="593"/>
        <v>11.540342284867588</v>
      </c>
    </row>
    <row r="7615" spans="1:9" x14ac:dyDescent="0.25">
      <c r="A7615">
        <v>74180</v>
      </c>
      <c r="B7615" t="s">
        <v>4</v>
      </c>
      <c r="C7615">
        <v>4.9038245258130004</v>
      </c>
      <c r="D7615">
        <v>1.15720261E-4</v>
      </c>
      <c r="E7615">
        <f t="shared" si="594"/>
        <v>0.12600128309799236</v>
      </c>
      <c r="F7615">
        <f t="shared" si="590"/>
        <v>27.383087059399003</v>
      </c>
      <c r="G7615">
        <f t="shared" si="591"/>
        <v>3.5232249328878127</v>
      </c>
      <c r="H7615">
        <f t="shared" si="592"/>
        <v>-3.3972236497898205</v>
      </c>
      <c r="I7615">
        <f t="shared" si="593"/>
        <v>11.541128526691269</v>
      </c>
    </row>
    <row r="7616" spans="1:9" x14ac:dyDescent="0.25">
      <c r="A7616">
        <v>74185</v>
      </c>
      <c r="B7616" t="s">
        <v>4</v>
      </c>
      <c r="C7616">
        <v>4.9038245258130004</v>
      </c>
      <c r="D7616">
        <v>1.3018529399999999E-4</v>
      </c>
      <c r="E7616">
        <f t="shared" si="594"/>
        <v>0.12587109780399236</v>
      </c>
      <c r="F7616">
        <f t="shared" si="590"/>
        <v>27.383087059399003</v>
      </c>
      <c r="G7616">
        <f t="shared" si="591"/>
        <v>3.5232249328878127</v>
      </c>
      <c r="H7616">
        <f t="shared" si="592"/>
        <v>-3.3973538350838202</v>
      </c>
      <c r="I7616">
        <f t="shared" si="593"/>
        <v>11.542013080758741</v>
      </c>
    </row>
    <row r="7617" spans="1:9" x14ac:dyDescent="0.25">
      <c r="A7617">
        <v>74189</v>
      </c>
      <c r="B7617" t="s">
        <v>4</v>
      </c>
      <c r="C7617">
        <v>4.9038245258130004</v>
      </c>
      <c r="D7617">
        <v>1.12104003E-4</v>
      </c>
      <c r="E7617">
        <f t="shared" si="594"/>
        <v>0.12575899380099237</v>
      </c>
      <c r="F7617">
        <f t="shared" si="590"/>
        <v>27.383087059399003</v>
      </c>
      <c r="G7617">
        <f t="shared" si="591"/>
        <v>3.5232249328878127</v>
      </c>
      <c r="H7617">
        <f t="shared" si="592"/>
        <v>-3.3974659390868203</v>
      </c>
      <c r="I7617">
        <f t="shared" si="593"/>
        <v>11.542774807255089</v>
      </c>
    </row>
    <row r="7618" spans="1:9" x14ac:dyDescent="0.25">
      <c r="A7618">
        <v>74230</v>
      </c>
      <c r="B7618" t="s">
        <v>4</v>
      </c>
      <c r="C7618">
        <v>4.9038245258130004</v>
      </c>
      <c r="D7618">
        <v>2.2782426400000001E-4</v>
      </c>
      <c r="E7618">
        <f t="shared" si="594"/>
        <v>0.12553116953699237</v>
      </c>
      <c r="F7618">
        <f t="shared" ref="F7618:F7681" si="595">(LN($L$2/C7618)/(LN($L$2/$L$3)))^$L$4</f>
        <v>27.383087059399003</v>
      </c>
      <c r="G7618">
        <f t="shared" si="591"/>
        <v>3.5232249328878127</v>
      </c>
      <c r="H7618">
        <f t="shared" si="592"/>
        <v>-3.3976937633508202</v>
      </c>
      <c r="I7618">
        <f t="shared" si="593"/>
        <v>11.54432290951306</v>
      </c>
    </row>
    <row r="7619" spans="1:9" x14ac:dyDescent="0.25">
      <c r="A7619">
        <v>60311</v>
      </c>
      <c r="B7619" t="s">
        <v>4</v>
      </c>
      <c r="C7619">
        <v>4.9038245258130004</v>
      </c>
      <c r="D7619">
        <v>1.95277941E-4</v>
      </c>
      <c r="E7619">
        <f t="shared" si="594"/>
        <v>0.12533589159599237</v>
      </c>
      <c r="F7619">
        <f t="shared" si="595"/>
        <v>27.383087059399003</v>
      </c>
      <c r="G7619">
        <f t="shared" ref="G7619:G7682" si="596">(1/(1+F7619))*100</f>
        <v>3.5232249328878127</v>
      </c>
      <c r="H7619">
        <f t="shared" ref="H7619:H7682" si="597">E7619-G7619</f>
        <v>-3.3978890412918203</v>
      </c>
      <c r="I7619">
        <f t="shared" ref="I7619:I7682" si="598">H7619^2</f>
        <v>11.545649936931046</v>
      </c>
    </row>
    <row r="7620" spans="1:9" x14ac:dyDescent="0.25">
      <c r="A7620">
        <v>74401</v>
      </c>
      <c r="B7620" t="s">
        <v>4</v>
      </c>
      <c r="C7620">
        <v>4.9038245258130004</v>
      </c>
      <c r="D7620">
        <v>9.0406454000000003E-5</v>
      </c>
      <c r="E7620">
        <f t="shared" ref="E7620:E7683" si="599">E7619-D7620</f>
        <v>0.12524548514199238</v>
      </c>
      <c r="F7620">
        <f t="shared" si="595"/>
        <v>27.383087059399003</v>
      </c>
      <c r="G7620">
        <f t="shared" si="596"/>
        <v>3.5232249328878127</v>
      </c>
      <c r="H7620">
        <f t="shared" si="597"/>
        <v>-3.3979794477458203</v>
      </c>
      <c r="I7620">
        <f t="shared" si="598"/>
        <v>11.546264327302989</v>
      </c>
    </row>
    <row r="7621" spans="1:9" x14ac:dyDescent="0.25">
      <c r="A7621">
        <v>74413</v>
      </c>
      <c r="B7621" t="s">
        <v>4</v>
      </c>
      <c r="C7621">
        <v>4.9038245258130004</v>
      </c>
      <c r="D7621">
        <v>1.08487745E-4</v>
      </c>
      <c r="E7621">
        <f t="shared" si="599"/>
        <v>0.12513699739699238</v>
      </c>
      <c r="F7621">
        <f t="shared" si="595"/>
        <v>27.383087059399003</v>
      </c>
      <c r="G7621">
        <f t="shared" si="596"/>
        <v>3.5232249328878127</v>
      </c>
      <c r="H7621">
        <f t="shared" si="597"/>
        <v>-3.3980879354908202</v>
      </c>
      <c r="I7621">
        <f t="shared" si="598"/>
        <v>11.547001617328265</v>
      </c>
    </row>
    <row r="7622" spans="1:9" x14ac:dyDescent="0.25">
      <c r="A7622">
        <v>74412</v>
      </c>
      <c r="B7622" t="s">
        <v>4</v>
      </c>
      <c r="C7622">
        <v>4.9038245258130004</v>
      </c>
      <c r="D7622">
        <v>2.02510457E-4</v>
      </c>
      <c r="E7622">
        <f t="shared" si="599"/>
        <v>0.12493448693999239</v>
      </c>
      <c r="F7622">
        <f t="shared" si="595"/>
        <v>27.383087059399003</v>
      </c>
      <c r="G7622">
        <f t="shared" si="596"/>
        <v>3.5232249328878127</v>
      </c>
      <c r="H7622">
        <f t="shared" si="597"/>
        <v>-3.3982904459478203</v>
      </c>
      <c r="I7622">
        <f t="shared" si="598"/>
        <v>11.548377955020236</v>
      </c>
    </row>
    <row r="7623" spans="1:9" x14ac:dyDescent="0.25">
      <c r="A7623">
        <v>60401</v>
      </c>
      <c r="B7623" t="s">
        <v>4</v>
      </c>
      <c r="C7623">
        <v>4.9038245258130004</v>
      </c>
      <c r="D7623">
        <v>8.6790196000000004E-5</v>
      </c>
      <c r="E7623">
        <f t="shared" si="599"/>
        <v>0.12484769674399239</v>
      </c>
      <c r="F7623">
        <f t="shared" si="595"/>
        <v>27.383087059399003</v>
      </c>
      <c r="G7623">
        <f t="shared" si="596"/>
        <v>3.5232249328878127</v>
      </c>
      <c r="H7623">
        <f t="shared" si="597"/>
        <v>-3.3983772361438205</v>
      </c>
      <c r="I7623">
        <f t="shared" si="598"/>
        <v>11.548967839140513</v>
      </c>
    </row>
    <row r="7624" spans="1:9" x14ac:dyDescent="0.25">
      <c r="A7624">
        <v>60458</v>
      </c>
      <c r="B7624" t="s">
        <v>4</v>
      </c>
      <c r="C7624">
        <v>4.9038245258130004</v>
      </c>
      <c r="D7624">
        <v>1.95277941E-4</v>
      </c>
      <c r="E7624">
        <f t="shared" si="599"/>
        <v>0.1246524188029924</v>
      </c>
      <c r="F7624">
        <f t="shared" si="595"/>
        <v>27.383087059399003</v>
      </c>
      <c r="G7624">
        <f t="shared" si="596"/>
        <v>3.5232249328878127</v>
      </c>
      <c r="H7624">
        <f t="shared" si="597"/>
        <v>-3.3985725140848202</v>
      </c>
      <c r="I7624">
        <f t="shared" si="598"/>
        <v>11.550295133492815</v>
      </c>
    </row>
    <row r="7625" spans="1:9" x14ac:dyDescent="0.25">
      <c r="A7625">
        <v>60669</v>
      </c>
      <c r="B7625" t="s">
        <v>4</v>
      </c>
      <c r="C7625">
        <v>4.9038245258130004</v>
      </c>
      <c r="D7625">
        <v>1.8442916599999999E-4</v>
      </c>
      <c r="E7625">
        <f t="shared" si="599"/>
        <v>0.12446798963699239</v>
      </c>
      <c r="F7625">
        <f t="shared" si="595"/>
        <v>27.383087059399003</v>
      </c>
      <c r="G7625">
        <f t="shared" si="596"/>
        <v>3.5232249328878127</v>
      </c>
      <c r="H7625">
        <f t="shared" si="597"/>
        <v>-3.3987569432508202</v>
      </c>
      <c r="I7625">
        <f t="shared" si="598"/>
        <v>11.55154875929566</v>
      </c>
    </row>
    <row r="7626" spans="1:9" x14ac:dyDescent="0.25">
      <c r="A7626">
        <v>74649</v>
      </c>
      <c r="B7626" t="s">
        <v>4</v>
      </c>
      <c r="C7626">
        <v>4.9038245258130004</v>
      </c>
      <c r="D7626">
        <v>1.5911535900000001E-4</v>
      </c>
      <c r="E7626">
        <f t="shared" si="599"/>
        <v>0.12430887427799239</v>
      </c>
      <c r="F7626">
        <f t="shared" si="595"/>
        <v>27.383087059399003</v>
      </c>
      <c r="G7626">
        <f t="shared" si="596"/>
        <v>3.5232249328878127</v>
      </c>
      <c r="H7626">
        <f t="shared" si="597"/>
        <v>-3.3989160586098204</v>
      </c>
      <c r="I7626">
        <f t="shared" si="598"/>
        <v>11.552630373475717</v>
      </c>
    </row>
    <row r="7627" spans="1:9" x14ac:dyDescent="0.25">
      <c r="A7627">
        <v>60795</v>
      </c>
      <c r="B7627" t="s">
        <v>4</v>
      </c>
      <c r="C7627">
        <v>4.9038245258130004</v>
      </c>
      <c r="D7627">
        <v>1.2656903600000001E-4</v>
      </c>
      <c r="E7627">
        <f t="shared" si="599"/>
        <v>0.12418230524199239</v>
      </c>
      <c r="F7627">
        <f t="shared" si="595"/>
        <v>27.383087059399003</v>
      </c>
      <c r="G7627">
        <f t="shared" si="596"/>
        <v>3.5232249328878127</v>
      </c>
      <c r="H7627">
        <f t="shared" si="597"/>
        <v>-3.3990426276458203</v>
      </c>
      <c r="I7627">
        <f t="shared" si="598"/>
        <v>11.553490784553404</v>
      </c>
    </row>
    <row r="7628" spans="1:9" x14ac:dyDescent="0.25">
      <c r="A7628">
        <v>74824</v>
      </c>
      <c r="B7628" t="s">
        <v>4</v>
      </c>
      <c r="C7628">
        <v>4.9038245258130004</v>
      </c>
      <c r="D7628">
        <v>1.7719664999999999E-4</v>
      </c>
      <c r="E7628">
        <f t="shared" si="599"/>
        <v>0.12400510859199239</v>
      </c>
      <c r="F7628">
        <f t="shared" si="595"/>
        <v>27.383087059399003</v>
      </c>
      <c r="G7628">
        <f t="shared" si="596"/>
        <v>3.5232249328878127</v>
      </c>
      <c r="H7628">
        <f t="shared" si="597"/>
        <v>-3.3992198242958205</v>
      </c>
      <c r="I7628">
        <f t="shared" si="598"/>
        <v>11.554695413885709</v>
      </c>
    </row>
    <row r="7629" spans="1:9" x14ac:dyDescent="0.25">
      <c r="A7629">
        <v>60992</v>
      </c>
      <c r="B7629" t="s">
        <v>4</v>
      </c>
      <c r="C7629">
        <v>4.9038245258130004</v>
      </c>
      <c r="D7629">
        <v>7.9557680000000004E-5</v>
      </c>
      <c r="E7629">
        <f t="shared" si="599"/>
        <v>0.12392555091199239</v>
      </c>
      <c r="F7629">
        <f t="shared" si="595"/>
        <v>27.383087059399003</v>
      </c>
      <c r="G7629">
        <f t="shared" si="596"/>
        <v>3.5232249328878127</v>
      </c>
      <c r="H7629">
        <f t="shared" si="597"/>
        <v>-3.3992993819758204</v>
      </c>
      <c r="I7629">
        <f t="shared" si="598"/>
        <v>11.555236288301195</v>
      </c>
    </row>
    <row r="7630" spans="1:9" x14ac:dyDescent="0.25">
      <c r="A7630">
        <v>60995</v>
      </c>
      <c r="B7630" t="s">
        <v>4</v>
      </c>
      <c r="C7630">
        <v>4.9038245258130004</v>
      </c>
      <c r="D7630">
        <v>2.02510457E-4</v>
      </c>
      <c r="E7630">
        <f t="shared" si="599"/>
        <v>0.1237230404549924</v>
      </c>
      <c r="F7630">
        <f t="shared" si="595"/>
        <v>27.383087059399003</v>
      </c>
      <c r="G7630">
        <f t="shared" si="596"/>
        <v>3.5232249328878127</v>
      </c>
      <c r="H7630">
        <f t="shared" si="597"/>
        <v>-3.3995018924328204</v>
      </c>
      <c r="I7630">
        <f t="shared" si="598"/>
        <v>11.556613116654328</v>
      </c>
    </row>
    <row r="7631" spans="1:9" x14ac:dyDescent="0.25">
      <c r="A7631">
        <v>74965</v>
      </c>
      <c r="B7631" t="s">
        <v>4</v>
      </c>
      <c r="C7631">
        <v>4.9038245258130004</v>
      </c>
      <c r="D7631">
        <v>1.22952777E-4</v>
      </c>
      <c r="E7631">
        <f t="shared" si="599"/>
        <v>0.1236000876779924</v>
      </c>
      <c r="F7631">
        <f t="shared" si="595"/>
        <v>27.383087059399003</v>
      </c>
      <c r="G7631">
        <f t="shared" si="596"/>
        <v>3.5232249328878127</v>
      </c>
      <c r="H7631">
        <f t="shared" si="597"/>
        <v>-3.3996248452098201</v>
      </c>
      <c r="I7631">
        <f t="shared" si="598"/>
        <v>11.557449088167893</v>
      </c>
    </row>
    <row r="7632" spans="1:9" x14ac:dyDescent="0.25">
      <c r="A7632">
        <v>74981</v>
      </c>
      <c r="B7632" t="s">
        <v>4</v>
      </c>
      <c r="C7632">
        <v>4.9038245258130004</v>
      </c>
      <c r="D7632">
        <v>2.24208006E-4</v>
      </c>
      <c r="E7632">
        <f t="shared" si="599"/>
        <v>0.1233758796719924</v>
      </c>
      <c r="F7632">
        <f t="shared" si="595"/>
        <v>27.383087059399003</v>
      </c>
      <c r="G7632">
        <f t="shared" si="596"/>
        <v>3.5232249328878127</v>
      </c>
      <c r="H7632">
        <f t="shared" si="597"/>
        <v>-3.3998490532158203</v>
      </c>
      <c r="I7632">
        <f t="shared" si="598"/>
        <v>11.558973584652509</v>
      </c>
    </row>
    <row r="7633" spans="1:9" x14ac:dyDescent="0.25">
      <c r="A7633">
        <v>74995</v>
      </c>
      <c r="B7633" t="s">
        <v>4</v>
      </c>
      <c r="C7633">
        <v>4.9038245258130004</v>
      </c>
      <c r="D7633">
        <v>3.6524207400000003E-4</v>
      </c>
      <c r="E7633">
        <f t="shared" si="599"/>
        <v>0.1230106375979924</v>
      </c>
      <c r="F7633">
        <f t="shared" si="595"/>
        <v>27.383087059399003</v>
      </c>
      <c r="G7633">
        <f t="shared" si="596"/>
        <v>3.5232249328878127</v>
      </c>
      <c r="H7633">
        <f t="shared" si="597"/>
        <v>-3.4002142952898202</v>
      </c>
      <c r="I7633">
        <f t="shared" si="598"/>
        <v>11.561457253893249</v>
      </c>
    </row>
    <row r="7634" spans="1:9" x14ac:dyDescent="0.25">
      <c r="A7634">
        <v>61183</v>
      </c>
      <c r="B7634" t="s">
        <v>4</v>
      </c>
      <c r="C7634">
        <v>4.9038245258130004</v>
      </c>
      <c r="D7634">
        <v>1.12104003E-4</v>
      </c>
      <c r="E7634">
        <f t="shared" si="599"/>
        <v>0.12289853359499239</v>
      </c>
      <c r="F7634">
        <f t="shared" si="595"/>
        <v>27.383087059399003</v>
      </c>
      <c r="G7634">
        <f t="shared" si="596"/>
        <v>3.5232249328878127</v>
      </c>
      <c r="H7634">
        <f t="shared" si="597"/>
        <v>-3.4003263992928203</v>
      </c>
      <c r="I7634">
        <f t="shared" si="598"/>
        <v>11.562219621727676</v>
      </c>
    </row>
    <row r="7635" spans="1:9" x14ac:dyDescent="0.25">
      <c r="A7635">
        <v>61286</v>
      </c>
      <c r="B7635" t="s">
        <v>4</v>
      </c>
      <c r="C7635">
        <v>4.9038245258130004</v>
      </c>
      <c r="D7635">
        <v>1.3018529399999999E-4</v>
      </c>
      <c r="E7635">
        <f t="shared" si="599"/>
        <v>0.1227683483009924</v>
      </c>
      <c r="F7635">
        <f t="shared" si="595"/>
        <v>27.383087059399003</v>
      </c>
      <c r="G7635">
        <f t="shared" si="596"/>
        <v>3.5232249328878127</v>
      </c>
      <c r="H7635">
        <f t="shared" si="597"/>
        <v>-3.4004565845868204</v>
      </c>
      <c r="I7635">
        <f t="shared" si="598"/>
        <v>11.563104983659864</v>
      </c>
    </row>
    <row r="7636" spans="1:9" x14ac:dyDescent="0.25">
      <c r="A7636">
        <v>61408</v>
      </c>
      <c r="B7636" t="s">
        <v>4</v>
      </c>
      <c r="C7636">
        <v>4.9038245258130004</v>
      </c>
      <c r="D7636">
        <v>3.3992826699999999E-4</v>
      </c>
      <c r="E7636">
        <f t="shared" si="599"/>
        <v>0.1224284200339924</v>
      </c>
      <c r="F7636">
        <f t="shared" si="595"/>
        <v>27.383087059399003</v>
      </c>
      <c r="G7636">
        <f t="shared" si="596"/>
        <v>3.5232249328878127</v>
      </c>
      <c r="H7636">
        <f t="shared" si="597"/>
        <v>-3.4007965128538205</v>
      </c>
      <c r="I7636">
        <f t="shared" si="598"/>
        <v>11.565416921838706</v>
      </c>
    </row>
    <row r="7637" spans="1:9" x14ac:dyDescent="0.25">
      <c r="A7637">
        <v>61469</v>
      </c>
      <c r="B7637" t="s">
        <v>4</v>
      </c>
      <c r="C7637">
        <v>4.9038245258130004</v>
      </c>
      <c r="D7637">
        <v>1.12104003E-4</v>
      </c>
      <c r="E7637">
        <f t="shared" si="599"/>
        <v>0.1223163160309924</v>
      </c>
      <c r="F7637">
        <f t="shared" si="595"/>
        <v>27.383087059399003</v>
      </c>
      <c r="G7637">
        <f t="shared" si="596"/>
        <v>3.5232249328878127</v>
      </c>
      <c r="H7637">
        <f t="shared" si="597"/>
        <v>-3.4009086168568201</v>
      </c>
      <c r="I7637">
        <f t="shared" si="598"/>
        <v>11.56617942021097</v>
      </c>
    </row>
    <row r="7638" spans="1:9" x14ac:dyDescent="0.25">
      <c r="A7638">
        <v>61489</v>
      </c>
      <c r="B7638" t="s">
        <v>4</v>
      </c>
      <c r="C7638">
        <v>4.9038245258130004</v>
      </c>
      <c r="D7638">
        <v>1.12104003E-4</v>
      </c>
      <c r="E7638">
        <f t="shared" si="599"/>
        <v>0.12220421202799239</v>
      </c>
      <c r="F7638">
        <f t="shared" si="595"/>
        <v>27.383087059399003</v>
      </c>
      <c r="G7638">
        <f t="shared" si="596"/>
        <v>3.5232249328878127</v>
      </c>
      <c r="H7638">
        <f t="shared" si="597"/>
        <v>-3.4010207208598202</v>
      </c>
      <c r="I7638">
        <f t="shared" si="598"/>
        <v>11.56694194371785</v>
      </c>
    </row>
    <row r="7639" spans="1:9" x14ac:dyDescent="0.25">
      <c r="A7639">
        <v>61607</v>
      </c>
      <c r="B7639" t="s">
        <v>4</v>
      </c>
      <c r="C7639">
        <v>4.9038245258130004</v>
      </c>
      <c r="D7639">
        <v>1.6634787500000001E-4</v>
      </c>
      <c r="E7639">
        <f t="shared" si="599"/>
        <v>0.12203786415299239</v>
      </c>
      <c r="F7639">
        <f t="shared" si="595"/>
        <v>27.383087059399003</v>
      </c>
      <c r="G7639">
        <f t="shared" si="596"/>
        <v>3.5232249328878127</v>
      </c>
      <c r="H7639">
        <f t="shared" si="597"/>
        <v>-3.4011870687348202</v>
      </c>
      <c r="I7639">
        <f t="shared" si="598"/>
        <v>11.568073476528959</v>
      </c>
    </row>
    <row r="7640" spans="1:9" x14ac:dyDescent="0.25">
      <c r="A7640">
        <v>61609</v>
      </c>
      <c r="B7640" t="s">
        <v>4</v>
      </c>
      <c r="C7640">
        <v>4.9038245258130004</v>
      </c>
      <c r="D7640">
        <v>9.7638970000000003E-5</v>
      </c>
      <c r="E7640">
        <f t="shared" si="599"/>
        <v>0.1219402251829924</v>
      </c>
      <c r="F7640">
        <f t="shared" si="595"/>
        <v>27.383087059399003</v>
      </c>
      <c r="G7640">
        <f t="shared" si="596"/>
        <v>3.5232249328878127</v>
      </c>
      <c r="H7640">
        <f t="shared" si="597"/>
        <v>-3.4012847077048205</v>
      </c>
      <c r="I7640">
        <f t="shared" si="598"/>
        <v>11.568737662866667</v>
      </c>
    </row>
    <row r="7641" spans="1:9" x14ac:dyDescent="0.25">
      <c r="A7641">
        <v>61618</v>
      </c>
      <c r="B7641" t="s">
        <v>4</v>
      </c>
      <c r="C7641">
        <v>4.9038245258130004</v>
      </c>
      <c r="D7641">
        <v>9.7638970000000003E-5</v>
      </c>
      <c r="E7641">
        <f t="shared" si="599"/>
        <v>0.1218425862129924</v>
      </c>
      <c r="F7641">
        <f t="shared" si="595"/>
        <v>27.383087059399003</v>
      </c>
      <c r="G7641">
        <f t="shared" si="596"/>
        <v>3.5232249328878127</v>
      </c>
      <c r="H7641">
        <f t="shared" si="597"/>
        <v>-3.4013823466748203</v>
      </c>
      <c r="I7641">
        <f t="shared" si="598"/>
        <v>11.569401868271108</v>
      </c>
    </row>
    <row r="7642" spans="1:9" x14ac:dyDescent="0.25">
      <c r="A7642">
        <v>61775</v>
      </c>
      <c r="B7642" t="s">
        <v>4</v>
      </c>
      <c r="C7642">
        <v>4.9038245258130004</v>
      </c>
      <c r="D7642">
        <v>5.6775253099999997E-4</v>
      </c>
      <c r="E7642">
        <f t="shared" si="599"/>
        <v>0.12127483368199241</v>
      </c>
      <c r="F7642">
        <f t="shared" si="595"/>
        <v>27.383087059399003</v>
      </c>
      <c r="G7642">
        <f t="shared" si="596"/>
        <v>3.5232249328878127</v>
      </c>
      <c r="H7642">
        <f t="shared" si="597"/>
        <v>-3.4019500992058203</v>
      </c>
      <c r="I7642">
        <f t="shared" si="598"/>
        <v>11.573264477486489</v>
      </c>
    </row>
    <row r="7643" spans="1:9" x14ac:dyDescent="0.25">
      <c r="A7643">
        <v>61794</v>
      </c>
      <c r="B7643" t="s">
        <v>4</v>
      </c>
      <c r="C7643">
        <v>4.9038245258130004</v>
      </c>
      <c r="D7643">
        <v>8.6790196000000004E-5</v>
      </c>
      <c r="E7643">
        <f t="shared" si="599"/>
        <v>0.12118804348599241</v>
      </c>
      <c r="F7643">
        <f t="shared" si="595"/>
        <v>27.383087059399003</v>
      </c>
      <c r="G7643">
        <f t="shared" si="596"/>
        <v>3.5232249328878127</v>
      </c>
      <c r="H7643">
        <f t="shared" si="597"/>
        <v>-3.4020368894018205</v>
      </c>
      <c r="I7643">
        <f t="shared" si="598"/>
        <v>11.573854996850814</v>
      </c>
    </row>
    <row r="7644" spans="1:9" x14ac:dyDescent="0.25">
      <c r="A7644">
        <v>61853</v>
      </c>
      <c r="B7644" t="s">
        <v>4</v>
      </c>
      <c r="C7644">
        <v>4.9038245258130004</v>
      </c>
      <c r="D7644">
        <v>2.2782426400000001E-4</v>
      </c>
      <c r="E7644">
        <f t="shared" si="599"/>
        <v>0.1209602192219924</v>
      </c>
      <c r="F7644">
        <f t="shared" si="595"/>
        <v>27.383087059399003</v>
      </c>
      <c r="G7644">
        <f t="shared" si="596"/>
        <v>3.5232249328878127</v>
      </c>
      <c r="H7644">
        <f t="shared" si="597"/>
        <v>-3.4022647136658204</v>
      </c>
      <c r="I7644">
        <f t="shared" si="598"/>
        <v>11.575405181855567</v>
      </c>
    </row>
    <row r="7645" spans="1:9" x14ac:dyDescent="0.25">
      <c r="A7645">
        <v>61861</v>
      </c>
      <c r="B7645" t="s">
        <v>4</v>
      </c>
      <c r="C7645">
        <v>4.9038245258130004</v>
      </c>
      <c r="D7645">
        <v>1.04871487E-4</v>
      </c>
      <c r="E7645">
        <f t="shared" si="599"/>
        <v>0.1208553477349924</v>
      </c>
      <c r="F7645">
        <f t="shared" si="595"/>
        <v>27.383087059399003</v>
      </c>
      <c r="G7645">
        <f t="shared" si="596"/>
        <v>3.5232249328878127</v>
      </c>
      <c r="H7645">
        <f t="shared" si="597"/>
        <v>-3.4023695851528202</v>
      </c>
      <c r="I7645">
        <f t="shared" si="598"/>
        <v>11.576118793972974</v>
      </c>
    </row>
    <row r="7646" spans="1:9" x14ac:dyDescent="0.25">
      <c r="A7646">
        <v>61926</v>
      </c>
      <c r="B7646" t="s">
        <v>4</v>
      </c>
      <c r="C7646">
        <v>4.9038245258130004</v>
      </c>
      <c r="D7646">
        <v>2.02510457E-4</v>
      </c>
      <c r="E7646">
        <f t="shared" si="599"/>
        <v>0.12065283727799241</v>
      </c>
      <c r="F7646">
        <f t="shared" si="595"/>
        <v>27.383087059399003</v>
      </c>
      <c r="G7646">
        <f t="shared" si="596"/>
        <v>3.5232249328878127</v>
      </c>
      <c r="H7646">
        <f t="shared" si="597"/>
        <v>-3.4025720956098202</v>
      </c>
      <c r="I7646">
        <f t="shared" si="598"/>
        <v>11.577496865822603</v>
      </c>
    </row>
    <row r="7647" spans="1:9" x14ac:dyDescent="0.25">
      <c r="A7647">
        <v>75074</v>
      </c>
      <c r="B7647" t="s">
        <v>4</v>
      </c>
      <c r="C7647">
        <v>4.9038245258130004</v>
      </c>
      <c r="D7647">
        <v>9.7638970000000003E-5</v>
      </c>
      <c r="E7647">
        <f t="shared" si="599"/>
        <v>0.12055519830799241</v>
      </c>
      <c r="F7647">
        <f t="shared" si="595"/>
        <v>27.383087059399003</v>
      </c>
      <c r="G7647">
        <f t="shared" si="596"/>
        <v>3.5232249328878127</v>
      </c>
      <c r="H7647">
        <f t="shared" si="597"/>
        <v>-3.4026697345798205</v>
      </c>
      <c r="I7647">
        <f t="shared" si="598"/>
        <v>11.578161322625506</v>
      </c>
    </row>
    <row r="7648" spans="1:9" x14ac:dyDescent="0.25">
      <c r="A7648">
        <v>75117</v>
      </c>
      <c r="B7648" t="s">
        <v>4</v>
      </c>
      <c r="C7648">
        <v>4.9038245258130004</v>
      </c>
      <c r="D7648">
        <v>1.3741780999999999E-4</v>
      </c>
      <c r="E7648">
        <f t="shared" si="599"/>
        <v>0.12041778049799241</v>
      </c>
      <c r="F7648">
        <f t="shared" si="595"/>
        <v>27.383087059399003</v>
      </c>
      <c r="G7648">
        <f t="shared" si="596"/>
        <v>3.5232249328878127</v>
      </c>
      <c r="H7648">
        <f t="shared" si="597"/>
        <v>-3.4028071523898205</v>
      </c>
      <c r="I7648">
        <f t="shared" si="598"/>
        <v>11.579096516355319</v>
      </c>
    </row>
    <row r="7649" spans="1:9" x14ac:dyDescent="0.25">
      <c r="A7649">
        <v>75169</v>
      </c>
      <c r="B7649" t="s">
        <v>4</v>
      </c>
      <c r="C7649">
        <v>4.9038245258130004</v>
      </c>
      <c r="D7649">
        <v>3.58009558E-4</v>
      </c>
      <c r="E7649">
        <f t="shared" si="599"/>
        <v>0.12005977093999241</v>
      </c>
      <c r="F7649">
        <f t="shared" si="595"/>
        <v>27.383087059399003</v>
      </c>
      <c r="G7649">
        <f t="shared" si="596"/>
        <v>3.5232249328878127</v>
      </c>
      <c r="H7649">
        <f t="shared" si="597"/>
        <v>-3.4031651619478205</v>
      </c>
      <c r="I7649">
        <f t="shared" si="598"/>
        <v>11.581533119495335</v>
      </c>
    </row>
    <row r="7650" spans="1:9" x14ac:dyDescent="0.25">
      <c r="A7650">
        <v>62210</v>
      </c>
      <c r="B7650" t="s">
        <v>4</v>
      </c>
      <c r="C7650">
        <v>4.9038245258130004</v>
      </c>
      <c r="D7650">
        <v>3.10998202E-4</v>
      </c>
      <c r="E7650">
        <f t="shared" si="599"/>
        <v>0.11974877273799241</v>
      </c>
      <c r="F7650">
        <f t="shared" si="595"/>
        <v>27.383087059399003</v>
      </c>
      <c r="G7650">
        <f t="shared" si="596"/>
        <v>3.5232249328878127</v>
      </c>
      <c r="H7650">
        <f t="shared" si="597"/>
        <v>-3.4034761601498205</v>
      </c>
      <c r="I7650">
        <f t="shared" si="598"/>
        <v>11.583649972708166</v>
      </c>
    </row>
    <row r="7651" spans="1:9" x14ac:dyDescent="0.25">
      <c r="A7651">
        <v>62212</v>
      </c>
      <c r="B7651" t="s">
        <v>4</v>
      </c>
      <c r="C7651">
        <v>4.9038245258130004</v>
      </c>
      <c r="D7651">
        <v>1.08487745E-4</v>
      </c>
      <c r="E7651">
        <f t="shared" si="599"/>
        <v>0.11964028499299241</v>
      </c>
      <c r="F7651">
        <f t="shared" si="595"/>
        <v>27.383087059399003</v>
      </c>
      <c r="G7651">
        <f t="shared" si="596"/>
        <v>3.5232249328878127</v>
      </c>
      <c r="H7651">
        <f t="shared" si="597"/>
        <v>-3.4035846478948204</v>
      </c>
      <c r="I7651">
        <f t="shared" si="598"/>
        <v>11.584388455385309</v>
      </c>
    </row>
    <row r="7652" spans="1:9" x14ac:dyDescent="0.25">
      <c r="A7652">
        <v>62219</v>
      </c>
      <c r="B7652" t="s">
        <v>4</v>
      </c>
      <c r="C7652">
        <v>4.9038245258130004</v>
      </c>
      <c r="D7652">
        <v>3.6885833199999999E-4</v>
      </c>
      <c r="E7652">
        <f t="shared" si="599"/>
        <v>0.11927142666099241</v>
      </c>
      <c r="F7652">
        <f t="shared" si="595"/>
        <v>27.383087059399003</v>
      </c>
      <c r="G7652">
        <f t="shared" si="596"/>
        <v>3.5232249328878127</v>
      </c>
      <c r="H7652">
        <f t="shared" si="597"/>
        <v>-3.4039535062268205</v>
      </c>
      <c r="I7652">
        <f t="shared" si="598"/>
        <v>11.586899472553865</v>
      </c>
    </row>
    <row r="7653" spans="1:9" x14ac:dyDescent="0.25">
      <c r="A7653">
        <v>62308</v>
      </c>
      <c r="B7653" t="s">
        <v>4</v>
      </c>
      <c r="C7653">
        <v>4.9038245258130004</v>
      </c>
      <c r="D7653">
        <v>3.0738194399999999E-4</v>
      </c>
      <c r="E7653">
        <f t="shared" si="599"/>
        <v>0.11896404471699241</v>
      </c>
      <c r="F7653">
        <f t="shared" si="595"/>
        <v>27.383087059399003</v>
      </c>
      <c r="G7653">
        <f t="shared" si="596"/>
        <v>3.5232249328878127</v>
      </c>
      <c r="H7653">
        <f t="shared" si="597"/>
        <v>-3.4042608881708203</v>
      </c>
      <c r="I7653">
        <f t="shared" si="598"/>
        <v>11.588992194729583</v>
      </c>
    </row>
    <row r="7654" spans="1:9" x14ac:dyDescent="0.25">
      <c r="A7654">
        <v>62341</v>
      </c>
      <c r="B7654" t="s">
        <v>4</v>
      </c>
      <c r="C7654">
        <v>4.9038245258130004</v>
      </c>
      <c r="D7654">
        <v>1.4465032599999999E-4</v>
      </c>
      <c r="E7654">
        <f t="shared" si="599"/>
        <v>0.11881939439099241</v>
      </c>
      <c r="F7654">
        <f t="shared" si="595"/>
        <v>27.383087059399003</v>
      </c>
      <c r="G7654">
        <f t="shared" si="596"/>
        <v>3.5232249328878127</v>
      </c>
      <c r="H7654">
        <f t="shared" si="597"/>
        <v>-3.4044055384968201</v>
      </c>
      <c r="I7654">
        <f t="shared" si="598"/>
        <v>11.589977070547825</v>
      </c>
    </row>
    <row r="7655" spans="1:9" x14ac:dyDescent="0.25">
      <c r="A7655">
        <v>62457</v>
      </c>
      <c r="B7655" t="s">
        <v>4</v>
      </c>
      <c r="C7655">
        <v>4.9038245258130004</v>
      </c>
      <c r="D7655">
        <v>1.7358039200000001E-4</v>
      </c>
      <c r="E7655">
        <f t="shared" si="599"/>
        <v>0.11864581399899242</v>
      </c>
      <c r="F7655">
        <f t="shared" si="595"/>
        <v>27.383087059399003</v>
      </c>
      <c r="G7655">
        <f t="shared" si="596"/>
        <v>3.5232249328878127</v>
      </c>
      <c r="H7655">
        <f t="shared" si="597"/>
        <v>-3.4045791188888201</v>
      </c>
      <c r="I7655">
        <f t="shared" si="598"/>
        <v>11.591158976773775</v>
      </c>
    </row>
    <row r="7656" spans="1:9" x14ac:dyDescent="0.25">
      <c r="A7656">
        <v>62494</v>
      </c>
      <c r="B7656" t="s">
        <v>4</v>
      </c>
      <c r="C7656">
        <v>4.9038245258130004</v>
      </c>
      <c r="D7656">
        <v>1.55499101E-4</v>
      </c>
      <c r="E7656">
        <f t="shared" si="599"/>
        <v>0.11849031489799242</v>
      </c>
      <c r="F7656">
        <f t="shared" si="595"/>
        <v>27.383087059399003</v>
      </c>
      <c r="G7656">
        <f t="shared" si="596"/>
        <v>3.5232249328878127</v>
      </c>
      <c r="H7656">
        <f t="shared" si="597"/>
        <v>-3.4047346179898201</v>
      </c>
      <c r="I7656">
        <f t="shared" si="598"/>
        <v>11.592217818938286</v>
      </c>
    </row>
    <row r="7657" spans="1:9" x14ac:dyDescent="0.25">
      <c r="A7657">
        <v>75269</v>
      </c>
      <c r="B7657" t="s">
        <v>4</v>
      </c>
      <c r="C7657">
        <v>4.9038245258130004</v>
      </c>
      <c r="D7657">
        <v>1.3380155200000001E-4</v>
      </c>
      <c r="E7657">
        <f t="shared" si="599"/>
        <v>0.11835651334599241</v>
      </c>
      <c r="F7657">
        <f t="shared" si="595"/>
        <v>27.383087059399003</v>
      </c>
      <c r="G7657">
        <f t="shared" si="596"/>
        <v>3.5232249328878127</v>
      </c>
      <c r="H7657">
        <f t="shared" si="597"/>
        <v>-3.4048684195418204</v>
      </c>
      <c r="I7657">
        <f t="shared" si="598"/>
        <v>11.593128954393213</v>
      </c>
    </row>
    <row r="7658" spans="1:9" x14ac:dyDescent="0.25">
      <c r="A7658">
        <v>62526</v>
      </c>
      <c r="B7658" t="s">
        <v>4</v>
      </c>
      <c r="C7658">
        <v>4.9038245258130004</v>
      </c>
      <c r="D7658">
        <v>1.9166168299999999E-4</v>
      </c>
      <c r="E7658">
        <f t="shared" si="599"/>
        <v>0.11816485166299241</v>
      </c>
      <c r="F7658">
        <f t="shared" si="595"/>
        <v>27.383087059399003</v>
      </c>
      <c r="G7658">
        <f t="shared" si="596"/>
        <v>3.5232249328878127</v>
      </c>
      <c r="H7658">
        <f t="shared" si="597"/>
        <v>-3.4050600812248204</v>
      </c>
      <c r="I7658">
        <f t="shared" si="598"/>
        <v>11.594434156750781</v>
      </c>
    </row>
    <row r="7659" spans="1:9" x14ac:dyDescent="0.25">
      <c r="A7659">
        <v>62536</v>
      </c>
      <c r="B7659" t="s">
        <v>4</v>
      </c>
      <c r="C7659">
        <v>4.9038245258130004</v>
      </c>
      <c r="D7659">
        <v>1.3018529399999999E-4</v>
      </c>
      <c r="E7659">
        <f t="shared" si="599"/>
        <v>0.11803466636899242</v>
      </c>
      <c r="F7659">
        <f t="shared" si="595"/>
        <v>27.383087059399003</v>
      </c>
      <c r="G7659">
        <f t="shared" si="596"/>
        <v>3.5232249328878127</v>
      </c>
      <c r="H7659">
        <f t="shared" si="597"/>
        <v>-3.4051902665188201</v>
      </c>
      <c r="I7659">
        <f t="shared" si="598"/>
        <v>11.595320751194512</v>
      </c>
    </row>
    <row r="7660" spans="1:9" x14ac:dyDescent="0.25">
      <c r="A7660">
        <v>62662</v>
      </c>
      <c r="B7660" t="s">
        <v>4</v>
      </c>
      <c r="C7660">
        <v>4.9038245258130004</v>
      </c>
      <c r="D7660">
        <v>1.04871487E-4</v>
      </c>
      <c r="E7660">
        <f t="shared" si="599"/>
        <v>0.11792979488199241</v>
      </c>
      <c r="F7660">
        <f t="shared" si="595"/>
        <v>27.383087059399003</v>
      </c>
      <c r="G7660">
        <f t="shared" si="596"/>
        <v>3.5232249328878127</v>
      </c>
      <c r="H7660">
        <f t="shared" si="597"/>
        <v>-3.4052951380058203</v>
      </c>
      <c r="I7660">
        <f t="shared" si="598"/>
        <v>11.596034976926079</v>
      </c>
    </row>
    <row r="7661" spans="1:9" x14ac:dyDescent="0.25">
      <c r="A7661">
        <v>75299</v>
      </c>
      <c r="B7661" t="s">
        <v>4</v>
      </c>
      <c r="C7661">
        <v>4.9038245258130004</v>
      </c>
      <c r="D7661">
        <v>1.01255229E-4</v>
      </c>
      <c r="E7661">
        <f t="shared" si="599"/>
        <v>0.11782853965299242</v>
      </c>
      <c r="F7661">
        <f t="shared" si="595"/>
        <v>27.383087059399003</v>
      </c>
      <c r="G7661">
        <f t="shared" si="596"/>
        <v>3.5232249328878127</v>
      </c>
      <c r="H7661">
        <f t="shared" si="597"/>
        <v>-3.4053963932348204</v>
      </c>
      <c r="I7661">
        <f t="shared" si="598"/>
        <v>11.596724595056724</v>
      </c>
    </row>
    <row r="7662" spans="1:9" x14ac:dyDescent="0.25">
      <c r="A7662">
        <v>62783</v>
      </c>
      <c r="B7662" t="s">
        <v>4</v>
      </c>
      <c r="C7662">
        <v>4.9038245258130004</v>
      </c>
      <c r="D7662">
        <v>1.2656903600000001E-4</v>
      </c>
      <c r="E7662">
        <f t="shared" si="599"/>
        <v>0.11770197061699242</v>
      </c>
      <c r="F7662">
        <f t="shared" si="595"/>
        <v>27.383087059399003</v>
      </c>
      <c r="G7662">
        <f t="shared" si="596"/>
        <v>3.5232249328878127</v>
      </c>
      <c r="H7662">
        <f t="shared" si="597"/>
        <v>-3.4055229622708203</v>
      </c>
      <c r="I7662">
        <f t="shared" si="598"/>
        <v>11.597586646553824</v>
      </c>
    </row>
    <row r="7663" spans="1:9" x14ac:dyDescent="0.25">
      <c r="A7663">
        <v>62895</v>
      </c>
      <c r="B7663" t="s">
        <v>4</v>
      </c>
      <c r="C7663">
        <v>4.9038245258130004</v>
      </c>
      <c r="D7663">
        <v>1.8081290800000001E-4</v>
      </c>
      <c r="E7663">
        <f t="shared" si="599"/>
        <v>0.11752115770899242</v>
      </c>
      <c r="F7663">
        <f t="shared" si="595"/>
        <v>27.383087059399003</v>
      </c>
      <c r="G7663">
        <f t="shared" si="596"/>
        <v>3.5232249328878127</v>
      </c>
      <c r="H7663">
        <f t="shared" si="597"/>
        <v>-3.4057037751788202</v>
      </c>
      <c r="I7663">
        <f t="shared" si="598"/>
        <v>11.598818204267268</v>
      </c>
    </row>
    <row r="7664" spans="1:9" x14ac:dyDescent="0.25">
      <c r="A7664">
        <v>62915</v>
      </c>
      <c r="B7664" t="s">
        <v>4</v>
      </c>
      <c r="C7664">
        <v>4.9038245258130004</v>
      </c>
      <c r="D7664">
        <v>1.55499101E-4</v>
      </c>
      <c r="E7664">
        <f t="shared" si="599"/>
        <v>0.11736565860799242</v>
      </c>
      <c r="F7664">
        <f t="shared" si="595"/>
        <v>27.383087059399003</v>
      </c>
      <c r="G7664">
        <f t="shared" si="596"/>
        <v>3.5232249328878127</v>
      </c>
      <c r="H7664">
        <f t="shared" si="597"/>
        <v>-3.4058592742798202</v>
      </c>
      <c r="I7664">
        <f t="shared" si="598"/>
        <v>11.599877396197863</v>
      </c>
    </row>
    <row r="7665" spans="1:9" x14ac:dyDescent="0.25">
      <c r="A7665">
        <v>63022</v>
      </c>
      <c r="B7665" t="s">
        <v>4</v>
      </c>
      <c r="C7665">
        <v>4.9038245258130004</v>
      </c>
      <c r="D7665">
        <v>1.08487745E-4</v>
      </c>
      <c r="E7665">
        <f t="shared" si="599"/>
        <v>0.11725717086299242</v>
      </c>
      <c r="F7665">
        <f t="shared" si="595"/>
        <v>27.383087059399003</v>
      </c>
      <c r="G7665">
        <f t="shared" si="596"/>
        <v>3.5232249328878127</v>
      </c>
      <c r="H7665">
        <f t="shared" si="597"/>
        <v>-3.4059677620248201</v>
      </c>
      <c r="I7665">
        <f t="shared" si="598"/>
        <v>11.600616395952361</v>
      </c>
    </row>
    <row r="7666" spans="1:9" x14ac:dyDescent="0.25">
      <c r="A7666">
        <v>63125</v>
      </c>
      <c r="B7666" t="s">
        <v>4</v>
      </c>
      <c r="C7666">
        <v>4.9038245258130004</v>
      </c>
      <c r="D7666">
        <v>1.22952777E-4</v>
      </c>
      <c r="E7666">
        <f t="shared" si="599"/>
        <v>0.11713421808599242</v>
      </c>
      <c r="F7666">
        <f t="shared" si="595"/>
        <v>27.383087059399003</v>
      </c>
      <c r="G7666">
        <f t="shared" si="596"/>
        <v>3.5232249328878127</v>
      </c>
      <c r="H7666">
        <f t="shared" si="597"/>
        <v>-3.4060907148018202</v>
      </c>
      <c r="I7666">
        <f t="shared" si="598"/>
        <v>11.601453957459174</v>
      </c>
    </row>
    <row r="7667" spans="1:9" x14ac:dyDescent="0.25">
      <c r="A7667">
        <v>63255</v>
      </c>
      <c r="B7667" t="s">
        <v>4</v>
      </c>
      <c r="C7667">
        <v>4.9038245258130004</v>
      </c>
      <c r="D7667">
        <v>1.04871487E-4</v>
      </c>
      <c r="E7667">
        <f t="shared" si="599"/>
        <v>0.11702934659899242</v>
      </c>
      <c r="F7667">
        <f t="shared" si="595"/>
        <v>27.383087059399003</v>
      </c>
      <c r="G7667">
        <f t="shared" si="596"/>
        <v>3.5232249328878127</v>
      </c>
      <c r="H7667">
        <f t="shared" si="597"/>
        <v>-3.4061955862888205</v>
      </c>
      <c r="I7667">
        <f t="shared" si="598"/>
        <v>11.602168372053441</v>
      </c>
    </row>
    <row r="7668" spans="1:9" x14ac:dyDescent="0.25">
      <c r="A7668">
        <v>63287</v>
      </c>
      <c r="B7668" t="s">
        <v>4</v>
      </c>
      <c r="C7668">
        <v>4.9038245258130004</v>
      </c>
      <c r="D7668">
        <v>2.02510457E-4</v>
      </c>
      <c r="E7668">
        <f t="shared" si="599"/>
        <v>0.11682683614199242</v>
      </c>
      <c r="F7668">
        <f t="shared" si="595"/>
        <v>27.383087059399003</v>
      </c>
      <c r="G7668">
        <f t="shared" si="596"/>
        <v>3.5232249328878127</v>
      </c>
      <c r="H7668">
        <f t="shared" si="597"/>
        <v>-3.4063980967458201</v>
      </c>
      <c r="I7668">
        <f t="shared" si="598"/>
        <v>11.603547993513546</v>
      </c>
    </row>
    <row r="7669" spans="1:9" x14ac:dyDescent="0.25">
      <c r="A7669">
        <v>63428</v>
      </c>
      <c r="B7669" t="s">
        <v>4</v>
      </c>
      <c r="C7669">
        <v>4.9038245258130004</v>
      </c>
      <c r="D7669">
        <v>1.12104003E-4</v>
      </c>
      <c r="E7669">
        <f t="shared" si="599"/>
        <v>0.11671473213899242</v>
      </c>
      <c r="F7669">
        <f t="shared" si="595"/>
        <v>27.383087059399003</v>
      </c>
      <c r="G7669">
        <f t="shared" si="596"/>
        <v>3.5232249328878127</v>
      </c>
      <c r="H7669">
        <f t="shared" si="597"/>
        <v>-3.4065102007488202</v>
      </c>
      <c r="I7669">
        <f t="shared" si="598"/>
        <v>11.604311747805767</v>
      </c>
    </row>
    <row r="7670" spans="1:9" x14ac:dyDescent="0.25">
      <c r="A7670">
        <v>63478</v>
      </c>
      <c r="B7670" t="s">
        <v>4</v>
      </c>
      <c r="C7670">
        <v>4.9038245258130004</v>
      </c>
      <c r="D7670">
        <v>4.1225342999999997E-4</v>
      </c>
      <c r="E7670">
        <f t="shared" si="599"/>
        <v>0.11630247870899242</v>
      </c>
      <c r="F7670">
        <f t="shared" si="595"/>
        <v>27.383087059399003</v>
      </c>
      <c r="G7670">
        <f t="shared" si="596"/>
        <v>3.5232249328878127</v>
      </c>
      <c r="H7670">
        <f t="shared" si="597"/>
        <v>-3.4069224541788201</v>
      </c>
      <c r="I7670">
        <f t="shared" si="598"/>
        <v>11.607120608787834</v>
      </c>
    </row>
    <row r="7671" spans="1:9" x14ac:dyDescent="0.25">
      <c r="A7671">
        <v>63483</v>
      </c>
      <c r="B7671" t="s">
        <v>4</v>
      </c>
      <c r="C7671">
        <v>4.9038245258130004</v>
      </c>
      <c r="D7671">
        <v>1.3380155200000001E-4</v>
      </c>
      <c r="E7671">
        <f t="shared" si="599"/>
        <v>0.11616867715699242</v>
      </c>
      <c r="F7671">
        <f t="shared" si="595"/>
        <v>27.383087059399003</v>
      </c>
      <c r="G7671">
        <f t="shared" si="596"/>
        <v>3.5232249328878127</v>
      </c>
      <c r="H7671">
        <f t="shared" si="597"/>
        <v>-3.4070562557308204</v>
      </c>
      <c r="I7671">
        <f t="shared" si="598"/>
        <v>11.608032329714517</v>
      </c>
    </row>
    <row r="7672" spans="1:9" x14ac:dyDescent="0.25">
      <c r="A7672">
        <v>63555</v>
      </c>
      <c r="B7672" t="s">
        <v>4</v>
      </c>
      <c r="C7672">
        <v>4.9038245258130004</v>
      </c>
      <c r="D7672">
        <v>2.1697549E-4</v>
      </c>
      <c r="E7672">
        <f t="shared" si="599"/>
        <v>0.11595170166699242</v>
      </c>
      <c r="F7672">
        <f t="shared" si="595"/>
        <v>27.383087059399003</v>
      </c>
      <c r="G7672">
        <f t="shared" si="596"/>
        <v>3.5232249328878127</v>
      </c>
      <c r="H7672">
        <f t="shared" si="597"/>
        <v>-3.4072732312208203</v>
      </c>
      <c r="I7672">
        <f t="shared" si="598"/>
        <v>11.609510872193969</v>
      </c>
    </row>
    <row r="7673" spans="1:9" x14ac:dyDescent="0.25">
      <c r="A7673">
        <v>63575</v>
      </c>
      <c r="B7673" t="s">
        <v>4</v>
      </c>
      <c r="C7673">
        <v>4.9038245258130004</v>
      </c>
      <c r="D7673">
        <v>8.3173938000000004E-5</v>
      </c>
      <c r="E7673">
        <f t="shared" si="599"/>
        <v>0.11586852772899242</v>
      </c>
      <c r="F7673">
        <f t="shared" si="595"/>
        <v>27.383087059399003</v>
      </c>
      <c r="G7673">
        <f t="shared" si="596"/>
        <v>3.5232249328878127</v>
      </c>
      <c r="H7673">
        <f t="shared" si="597"/>
        <v>-3.4073564051588203</v>
      </c>
      <c r="I7673">
        <f t="shared" si="598"/>
        <v>11.610077671776839</v>
      </c>
    </row>
    <row r="7674" spans="1:9" x14ac:dyDescent="0.25">
      <c r="A7674">
        <v>63588</v>
      </c>
      <c r="B7674" t="s">
        <v>4</v>
      </c>
      <c r="C7674">
        <v>4.9038245258130004</v>
      </c>
      <c r="D7674">
        <v>1.8442916599999999E-4</v>
      </c>
      <c r="E7674">
        <f t="shared" si="599"/>
        <v>0.11568409856299242</v>
      </c>
      <c r="F7674">
        <f t="shared" si="595"/>
        <v>27.383087059399003</v>
      </c>
      <c r="G7674">
        <f t="shared" si="596"/>
        <v>3.5232249328878127</v>
      </c>
      <c r="H7674">
        <f t="shared" si="597"/>
        <v>-3.4075408343248204</v>
      </c>
      <c r="I7674">
        <f t="shared" si="598"/>
        <v>11.611334537591093</v>
      </c>
    </row>
    <row r="7675" spans="1:9" x14ac:dyDescent="0.25">
      <c r="A7675">
        <v>63615</v>
      </c>
      <c r="B7675" t="s">
        <v>4</v>
      </c>
      <c r="C7675">
        <v>4.9038245258130004</v>
      </c>
      <c r="D7675">
        <v>1.15720261E-4</v>
      </c>
      <c r="E7675">
        <f t="shared" si="599"/>
        <v>0.11556837830199242</v>
      </c>
      <c r="F7675">
        <f t="shared" si="595"/>
        <v>27.383087059399003</v>
      </c>
      <c r="G7675">
        <f t="shared" si="596"/>
        <v>3.5232249328878127</v>
      </c>
      <c r="H7675">
        <f t="shared" si="597"/>
        <v>-3.4076565545858202</v>
      </c>
      <c r="I7675">
        <f t="shared" si="598"/>
        <v>11.612123194011703</v>
      </c>
    </row>
    <row r="7676" spans="1:9" x14ac:dyDescent="0.25">
      <c r="A7676">
        <v>63645</v>
      </c>
      <c r="B7676" t="s">
        <v>4</v>
      </c>
      <c r="C7676">
        <v>4.9038245258130004</v>
      </c>
      <c r="D7676">
        <v>9.4022712000000003E-5</v>
      </c>
      <c r="E7676">
        <f t="shared" si="599"/>
        <v>0.11547435558999242</v>
      </c>
      <c r="F7676">
        <f t="shared" si="595"/>
        <v>27.383087059399003</v>
      </c>
      <c r="G7676">
        <f t="shared" si="596"/>
        <v>3.5232249328878127</v>
      </c>
      <c r="H7676">
        <f t="shared" si="597"/>
        <v>-3.4077505772978203</v>
      </c>
      <c r="I7676">
        <f t="shared" si="598"/>
        <v>11.612763997073626</v>
      </c>
    </row>
    <row r="7677" spans="1:9" x14ac:dyDescent="0.25">
      <c r="A7677">
        <v>63706</v>
      </c>
      <c r="B7677" t="s">
        <v>4</v>
      </c>
      <c r="C7677">
        <v>4.9038245258130004</v>
      </c>
      <c r="D7677">
        <v>1.3380155200000001E-4</v>
      </c>
      <c r="E7677">
        <f t="shared" si="599"/>
        <v>0.11534055403799241</v>
      </c>
      <c r="F7677">
        <f t="shared" si="595"/>
        <v>27.383087059399003</v>
      </c>
      <c r="G7677">
        <f t="shared" si="596"/>
        <v>3.5232249328878127</v>
      </c>
      <c r="H7677">
        <f t="shared" si="597"/>
        <v>-3.4078843788498201</v>
      </c>
      <c r="I7677">
        <f t="shared" si="598"/>
        <v>11.613675939608624</v>
      </c>
    </row>
    <row r="7678" spans="1:9" x14ac:dyDescent="0.25">
      <c r="A7678">
        <v>63777</v>
      </c>
      <c r="B7678" t="s">
        <v>4</v>
      </c>
      <c r="C7678">
        <v>4.9038245258130004</v>
      </c>
      <c r="D7678">
        <v>7.2325162999999995E-5</v>
      </c>
      <c r="E7678">
        <f t="shared" si="599"/>
        <v>0.11526822887499241</v>
      </c>
      <c r="F7678">
        <f t="shared" si="595"/>
        <v>27.383087059399003</v>
      </c>
      <c r="G7678">
        <f t="shared" si="596"/>
        <v>3.5232249328878127</v>
      </c>
      <c r="H7678">
        <f t="shared" si="597"/>
        <v>-3.4079567040128205</v>
      </c>
      <c r="I7678">
        <f t="shared" si="598"/>
        <v>11.614168896425927</v>
      </c>
    </row>
    <row r="7679" spans="1:9" x14ac:dyDescent="0.25">
      <c r="A7679">
        <v>63932</v>
      </c>
      <c r="B7679" t="s">
        <v>4</v>
      </c>
      <c r="C7679">
        <v>4.9038245258130004</v>
      </c>
      <c r="D7679">
        <v>2.8568439500000002E-4</v>
      </c>
      <c r="E7679">
        <f t="shared" si="599"/>
        <v>0.11498254447999241</v>
      </c>
      <c r="F7679">
        <f t="shared" si="595"/>
        <v>27.383087059399003</v>
      </c>
      <c r="G7679">
        <f t="shared" si="596"/>
        <v>3.5232249328878127</v>
      </c>
      <c r="H7679">
        <f t="shared" si="597"/>
        <v>-3.4082423884078201</v>
      </c>
      <c r="I7679">
        <f t="shared" si="598"/>
        <v>11.616116178139842</v>
      </c>
    </row>
    <row r="7680" spans="1:9" x14ac:dyDescent="0.25">
      <c r="A7680">
        <v>63954</v>
      </c>
      <c r="B7680" t="s">
        <v>4</v>
      </c>
      <c r="C7680">
        <v>4.9038245258130004</v>
      </c>
      <c r="D7680">
        <v>2.7121936200000002E-4</v>
      </c>
      <c r="E7680">
        <f t="shared" si="599"/>
        <v>0.11471132511799241</v>
      </c>
      <c r="F7680">
        <f t="shared" si="595"/>
        <v>27.383087059399003</v>
      </c>
      <c r="G7680">
        <f t="shared" si="596"/>
        <v>3.5232249328878127</v>
      </c>
      <c r="H7680">
        <f t="shared" si="597"/>
        <v>-3.4085136077698204</v>
      </c>
      <c r="I7680">
        <f t="shared" si="598"/>
        <v>11.617965014352038</v>
      </c>
    </row>
    <row r="7681" spans="1:9" x14ac:dyDescent="0.25">
      <c r="A7681">
        <v>63983</v>
      </c>
      <c r="B7681" t="s">
        <v>4</v>
      </c>
      <c r="C7681">
        <v>4.9038245258130004</v>
      </c>
      <c r="D7681">
        <v>7.2325162999999995E-5</v>
      </c>
      <c r="E7681">
        <f t="shared" si="599"/>
        <v>0.11463899995499241</v>
      </c>
      <c r="F7681">
        <f t="shared" si="595"/>
        <v>27.383087059399003</v>
      </c>
      <c r="G7681">
        <f t="shared" si="596"/>
        <v>3.5232249328878127</v>
      </c>
      <c r="H7681">
        <f t="shared" si="597"/>
        <v>-3.4085859329328203</v>
      </c>
      <c r="I7681">
        <f t="shared" si="598"/>
        <v>11.618458062187505</v>
      </c>
    </row>
    <row r="7682" spans="1:9" x14ac:dyDescent="0.25">
      <c r="A7682">
        <v>63985</v>
      </c>
      <c r="B7682" t="s">
        <v>4</v>
      </c>
      <c r="C7682">
        <v>4.9038245258130004</v>
      </c>
      <c r="D7682">
        <v>1.95277941E-4</v>
      </c>
      <c r="E7682">
        <f t="shared" si="599"/>
        <v>0.11444372201399242</v>
      </c>
      <c r="F7682">
        <f t="shared" ref="F7682:F7745" si="600">(LN($L$2/C7682)/(LN($L$2/$L$3)))^$L$4</f>
        <v>27.383087059399003</v>
      </c>
      <c r="G7682">
        <f t="shared" si="596"/>
        <v>3.5232249328878127</v>
      </c>
      <c r="H7682">
        <f t="shared" si="597"/>
        <v>-3.4087812108738205</v>
      </c>
      <c r="I7682">
        <f t="shared" si="598"/>
        <v>11.61978934360639</v>
      </c>
    </row>
    <row r="7683" spans="1:9" x14ac:dyDescent="0.25">
      <c r="A7683">
        <v>63994</v>
      </c>
      <c r="B7683" t="s">
        <v>4</v>
      </c>
      <c r="C7683">
        <v>4.9038245258130004</v>
      </c>
      <c r="D7683">
        <v>1.04871487E-4</v>
      </c>
      <c r="E7683">
        <f t="shared" si="599"/>
        <v>0.11433885052699241</v>
      </c>
      <c r="F7683">
        <f t="shared" si="600"/>
        <v>27.383087059399003</v>
      </c>
      <c r="G7683">
        <f t="shared" ref="G7683:G7746" si="601">(1/(1+F7683))*100</f>
        <v>3.5232249328878127</v>
      </c>
      <c r="H7683">
        <f t="shared" ref="H7683:H7746" si="602">E7683-G7683</f>
        <v>-3.4088860823608202</v>
      </c>
      <c r="I7683">
        <f t="shared" ref="I7683:I7746" si="603">H7683^2</f>
        <v>11.620504322513302</v>
      </c>
    </row>
    <row r="7684" spans="1:9" x14ac:dyDescent="0.25">
      <c r="A7684">
        <v>64038</v>
      </c>
      <c r="B7684" t="s">
        <v>4</v>
      </c>
      <c r="C7684">
        <v>4.9038245258130004</v>
      </c>
      <c r="D7684">
        <v>7.5941420999999995E-5</v>
      </c>
      <c r="E7684">
        <f t="shared" ref="E7684:E7747" si="604">E7683-D7684</f>
        <v>0.11426290910599242</v>
      </c>
      <c r="F7684">
        <f t="shared" si="600"/>
        <v>27.383087059399003</v>
      </c>
      <c r="G7684">
        <f t="shared" si="601"/>
        <v>3.5232249328878127</v>
      </c>
      <c r="H7684">
        <f t="shared" si="602"/>
        <v>-3.4089620237818203</v>
      </c>
      <c r="I7684">
        <f t="shared" si="603"/>
        <v>11.621022079586645</v>
      </c>
    </row>
    <row r="7685" spans="1:9" x14ac:dyDescent="0.25">
      <c r="A7685">
        <v>64041</v>
      </c>
      <c r="B7685" t="s">
        <v>4</v>
      </c>
      <c r="C7685">
        <v>4.9038245258130004</v>
      </c>
      <c r="D7685">
        <v>3.3269575100000002E-4</v>
      </c>
      <c r="E7685">
        <f t="shared" si="604"/>
        <v>0.11393021335499241</v>
      </c>
      <c r="F7685">
        <f t="shared" si="600"/>
        <v>27.383087059399003</v>
      </c>
      <c r="G7685">
        <f t="shared" si="601"/>
        <v>3.5232249328878127</v>
      </c>
      <c r="H7685">
        <f t="shared" si="602"/>
        <v>-3.4092947195328205</v>
      </c>
      <c r="I7685">
        <f t="shared" si="603"/>
        <v>11.623290484634373</v>
      </c>
    </row>
    <row r="7686" spans="1:9" x14ac:dyDescent="0.25">
      <c r="A7686">
        <v>64135</v>
      </c>
      <c r="B7686" t="s">
        <v>4</v>
      </c>
      <c r="C7686">
        <v>4.9038245258130004</v>
      </c>
      <c r="D7686">
        <v>2.02510457E-4</v>
      </c>
      <c r="E7686">
        <f t="shared" si="604"/>
        <v>0.11372770289799242</v>
      </c>
      <c r="F7686">
        <f t="shared" si="600"/>
        <v>27.383087059399003</v>
      </c>
      <c r="G7686">
        <f t="shared" si="601"/>
        <v>3.5232249328878127</v>
      </c>
      <c r="H7686">
        <f t="shared" si="602"/>
        <v>-3.4094972299898201</v>
      </c>
      <c r="I7686">
        <f t="shared" si="603"/>
        <v>11.624671361308256</v>
      </c>
    </row>
    <row r="7687" spans="1:9" x14ac:dyDescent="0.25">
      <c r="A7687">
        <v>64131</v>
      </c>
      <c r="B7687" t="s">
        <v>4</v>
      </c>
      <c r="C7687">
        <v>4.9038245258130004</v>
      </c>
      <c r="D7687">
        <v>1.7719664999999999E-4</v>
      </c>
      <c r="E7687">
        <f t="shared" si="604"/>
        <v>0.11355050624799241</v>
      </c>
      <c r="F7687">
        <f t="shared" si="600"/>
        <v>27.383087059399003</v>
      </c>
      <c r="G7687">
        <f t="shared" si="601"/>
        <v>3.5232249328878127</v>
      </c>
      <c r="H7687">
        <f t="shared" si="602"/>
        <v>-3.4096744266398202</v>
      </c>
      <c r="I7687">
        <f t="shared" si="603"/>
        <v>11.625879695681586</v>
      </c>
    </row>
    <row r="7688" spans="1:9" x14ac:dyDescent="0.25">
      <c r="A7688">
        <v>64156</v>
      </c>
      <c r="B7688" t="s">
        <v>4</v>
      </c>
      <c r="C7688">
        <v>4.9038245258130004</v>
      </c>
      <c r="D7688">
        <v>7.2325162999999995E-5</v>
      </c>
      <c r="E7688">
        <f t="shared" si="604"/>
        <v>0.11347818108499241</v>
      </c>
      <c r="F7688">
        <f t="shared" si="600"/>
        <v>27.383087059399003</v>
      </c>
      <c r="G7688">
        <f t="shared" si="601"/>
        <v>3.5232249328878127</v>
      </c>
      <c r="H7688">
        <f t="shared" si="602"/>
        <v>-3.4097467518028202</v>
      </c>
      <c r="I7688">
        <f t="shared" si="603"/>
        <v>11.626372911429883</v>
      </c>
    </row>
    <row r="7689" spans="1:9" x14ac:dyDescent="0.25">
      <c r="A7689">
        <v>64207</v>
      </c>
      <c r="B7689" t="s">
        <v>4</v>
      </c>
      <c r="C7689">
        <v>4.9038245258130004</v>
      </c>
      <c r="D7689">
        <v>1.04871487E-4</v>
      </c>
      <c r="E7689">
        <f t="shared" si="604"/>
        <v>0.11337330959799241</v>
      </c>
      <c r="F7689">
        <f t="shared" si="600"/>
        <v>27.383087059399003</v>
      </c>
      <c r="G7689">
        <f t="shared" si="601"/>
        <v>3.5232249328878127</v>
      </c>
      <c r="H7689">
        <f t="shared" si="602"/>
        <v>-3.4098516232898204</v>
      </c>
      <c r="I7689">
        <f t="shared" si="603"/>
        <v>11.627088092852222</v>
      </c>
    </row>
    <row r="7690" spans="1:9" x14ac:dyDescent="0.25">
      <c r="A7690">
        <v>64439</v>
      </c>
      <c r="B7690" t="s">
        <v>4</v>
      </c>
      <c r="C7690">
        <v>4.9038245258130004</v>
      </c>
      <c r="D7690">
        <v>1.5911535900000001E-4</v>
      </c>
      <c r="E7690">
        <f t="shared" si="604"/>
        <v>0.11321419423899241</v>
      </c>
      <c r="F7690">
        <f t="shared" si="600"/>
        <v>27.383087059399003</v>
      </c>
      <c r="G7690">
        <f t="shared" si="601"/>
        <v>3.5232249328878127</v>
      </c>
      <c r="H7690">
        <f t="shared" si="602"/>
        <v>-3.4100107386488201</v>
      </c>
      <c r="I7690">
        <f t="shared" si="603"/>
        <v>11.628173237700272</v>
      </c>
    </row>
    <row r="7691" spans="1:9" x14ac:dyDescent="0.25">
      <c r="A7691">
        <v>64469</v>
      </c>
      <c r="B7691" t="s">
        <v>4</v>
      </c>
      <c r="C7691">
        <v>4.9038245258130004</v>
      </c>
      <c r="D7691">
        <v>1.8804542400000001E-4</v>
      </c>
      <c r="E7691">
        <f t="shared" si="604"/>
        <v>0.11302614881499241</v>
      </c>
      <c r="F7691">
        <f t="shared" si="600"/>
        <v>27.383087059399003</v>
      </c>
      <c r="G7691">
        <f t="shared" si="601"/>
        <v>3.5232249328878127</v>
      </c>
      <c r="H7691">
        <f t="shared" si="602"/>
        <v>-3.4101987840728203</v>
      </c>
      <c r="I7691">
        <f t="shared" si="603"/>
        <v>11.629455746891741</v>
      </c>
    </row>
    <row r="7692" spans="1:9" x14ac:dyDescent="0.25">
      <c r="A7692">
        <v>64567</v>
      </c>
      <c r="B7692" t="s">
        <v>4</v>
      </c>
      <c r="C7692">
        <v>4.9038245258130004</v>
      </c>
      <c r="D7692">
        <v>2.3867303899999999E-4</v>
      </c>
      <c r="E7692">
        <f t="shared" si="604"/>
        <v>0.11278747577599241</v>
      </c>
      <c r="F7692">
        <f t="shared" si="600"/>
        <v>27.383087059399003</v>
      </c>
      <c r="G7692">
        <f t="shared" si="601"/>
        <v>3.5232249328878127</v>
      </c>
      <c r="H7692">
        <f t="shared" si="602"/>
        <v>-3.4104374571118203</v>
      </c>
      <c r="I7692">
        <f t="shared" si="603"/>
        <v>11.631083648871339</v>
      </c>
    </row>
    <row r="7693" spans="1:9" x14ac:dyDescent="0.25">
      <c r="A7693">
        <v>64614</v>
      </c>
      <c r="B7693" t="s">
        <v>4</v>
      </c>
      <c r="C7693">
        <v>4.9038245258130004</v>
      </c>
      <c r="D7693">
        <v>1.3018529399999999E-4</v>
      </c>
      <c r="E7693">
        <f t="shared" si="604"/>
        <v>0.11265729048199241</v>
      </c>
      <c r="F7693">
        <f t="shared" si="600"/>
        <v>27.383087059399003</v>
      </c>
      <c r="G7693">
        <f t="shared" si="601"/>
        <v>3.5232249328878127</v>
      </c>
      <c r="H7693">
        <f t="shared" si="602"/>
        <v>-3.4105676424058204</v>
      </c>
      <c r="I7693">
        <f t="shared" si="603"/>
        <v>11.631971643425596</v>
      </c>
    </row>
    <row r="7694" spans="1:9" x14ac:dyDescent="0.25">
      <c r="A7694">
        <v>64688</v>
      </c>
      <c r="B7694" t="s">
        <v>4</v>
      </c>
      <c r="C7694">
        <v>4.9038245258130004</v>
      </c>
      <c r="D7694">
        <v>2.1697549E-4</v>
      </c>
      <c r="E7694">
        <f t="shared" si="604"/>
        <v>0.11244031499199242</v>
      </c>
      <c r="F7694">
        <f t="shared" si="600"/>
        <v>27.383087059399003</v>
      </c>
      <c r="G7694">
        <f t="shared" si="601"/>
        <v>3.5232249328878127</v>
      </c>
      <c r="H7694">
        <f t="shared" si="602"/>
        <v>-3.4107846178958203</v>
      </c>
      <c r="I7694">
        <f t="shared" si="603"/>
        <v>11.633451709674738</v>
      </c>
    </row>
    <row r="7695" spans="1:9" x14ac:dyDescent="0.25">
      <c r="A7695">
        <v>64707</v>
      </c>
      <c r="B7695" t="s">
        <v>4</v>
      </c>
      <c r="C7695">
        <v>4.9038245258130004</v>
      </c>
      <c r="D7695">
        <v>1.04871487E-4</v>
      </c>
      <c r="E7695">
        <f t="shared" si="604"/>
        <v>0.11233544350499242</v>
      </c>
      <c r="F7695">
        <f t="shared" si="600"/>
        <v>27.383087059399003</v>
      </c>
      <c r="G7695">
        <f t="shared" si="601"/>
        <v>3.5232249328878127</v>
      </c>
      <c r="H7695">
        <f t="shared" si="602"/>
        <v>-3.4108894893828201</v>
      </c>
      <c r="I7695">
        <f t="shared" si="603"/>
        <v>11.634167108782195</v>
      </c>
    </row>
    <row r="7696" spans="1:9" x14ac:dyDescent="0.25">
      <c r="A7696">
        <v>64754</v>
      </c>
      <c r="B7696" t="s">
        <v>4</v>
      </c>
      <c r="C7696">
        <v>4.9038245258130004</v>
      </c>
      <c r="D7696">
        <v>1.3380155200000001E-4</v>
      </c>
      <c r="E7696">
        <f t="shared" si="604"/>
        <v>0.11220164195299241</v>
      </c>
      <c r="F7696">
        <f t="shared" si="600"/>
        <v>27.383087059399003</v>
      </c>
      <c r="G7696">
        <f t="shared" si="601"/>
        <v>3.5232249328878127</v>
      </c>
      <c r="H7696">
        <f t="shared" si="602"/>
        <v>-3.4110232909348204</v>
      </c>
      <c r="I7696">
        <f t="shared" si="603"/>
        <v>11.635079891299812</v>
      </c>
    </row>
    <row r="7697" spans="1:9" x14ac:dyDescent="0.25">
      <c r="A7697">
        <v>64809</v>
      </c>
      <c r="B7697" t="s">
        <v>4</v>
      </c>
      <c r="C7697">
        <v>4.9038245258130004</v>
      </c>
      <c r="D7697">
        <v>9.4022712000000003E-5</v>
      </c>
      <c r="E7697">
        <f t="shared" si="604"/>
        <v>0.11210761924099241</v>
      </c>
      <c r="F7697">
        <f t="shared" si="600"/>
        <v>27.383087059399003</v>
      </c>
      <c r="G7697">
        <f t="shared" si="601"/>
        <v>3.5232249328878127</v>
      </c>
      <c r="H7697">
        <f t="shared" si="602"/>
        <v>-3.4111173136468205</v>
      </c>
      <c r="I7697">
        <f t="shared" si="603"/>
        <v>11.6357213274611</v>
      </c>
    </row>
    <row r="7698" spans="1:9" x14ac:dyDescent="0.25">
      <c r="A7698">
        <v>64850</v>
      </c>
      <c r="B7698" t="s">
        <v>4</v>
      </c>
      <c r="C7698">
        <v>4.9038245258130004</v>
      </c>
      <c r="D7698">
        <v>7.5941420999999995E-5</v>
      </c>
      <c r="E7698">
        <f t="shared" si="604"/>
        <v>0.11203167781999242</v>
      </c>
      <c r="F7698">
        <f t="shared" si="600"/>
        <v>27.383087059399003</v>
      </c>
      <c r="G7698">
        <f t="shared" si="601"/>
        <v>3.5232249328878127</v>
      </c>
      <c r="H7698">
        <f t="shared" si="602"/>
        <v>-3.4111932550678201</v>
      </c>
      <c r="I7698">
        <f t="shared" si="603"/>
        <v>11.636239423420189</v>
      </c>
    </row>
    <row r="7699" spans="1:9" x14ac:dyDescent="0.25">
      <c r="A7699">
        <v>64897</v>
      </c>
      <c r="B7699" t="s">
        <v>4</v>
      </c>
      <c r="C7699">
        <v>4.9038245258130004</v>
      </c>
      <c r="D7699">
        <v>3.10998202E-4</v>
      </c>
      <c r="E7699">
        <f t="shared" si="604"/>
        <v>0.11172067961799241</v>
      </c>
      <c r="F7699">
        <f t="shared" si="600"/>
        <v>27.383087059399003</v>
      </c>
      <c r="G7699">
        <f t="shared" si="601"/>
        <v>3.5232249328878127</v>
      </c>
      <c r="H7699">
        <f t="shared" si="602"/>
        <v>-3.4115042532698201</v>
      </c>
      <c r="I7699">
        <f t="shared" si="603"/>
        <v>11.638361270078073</v>
      </c>
    </row>
    <row r="7700" spans="1:9" x14ac:dyDescent="0.25">
      <c r="A7700">
        <v>64906</v>
      </c>
      <c r="B7700" t="s">
        <v>4</v>
      </c>
      <c r="C7700">
        <v>4.9038245258130004</v>
      </c>
      <c r="D7700">
        <v>2.09742973E-4</v>
      </c>
      <c r="E7700">
        <f t="shared" si="604"/>
        <v>0.11151093664499241</v>
      </c>
      <c r="F7700">
        <f t="shared" si="600"/>
        <v>27.383087059399003</v>
      </c>
      <c r="G7700">
        <f t="shared" si="601"/>
        <v>3.5232249328878127</v>
      </c>
      <c r="H7700">
        <f t="shared" si="602"/>
        <v>-3.4117139962428205</v>
      </c>
      <c r="I7700">
        <f t="shared" si="603"/>
        <v>11.639792392159157</v>
      </c>
    </row>
    <row r="7701" spans="1:9" x14ac:dyDescent="0.25">
      <c r="A7701">
        <v>64913</v>
      </c>
      <c r="B7701" t="s">
        <v>4</v>
      </c>
      <c r="C7701">
        <v>4.9038245258130004</v>
      </c>
      <c r="D7701">
        <v>7.2325162999999995E-5</v>
      </c>
      <c r="E7701">
        <f t="shared" si="604"/>
        <v>0.11143861148199241</v>
      </c>
      <c r="F7701">
        <f t="shared" si="600"/>
        <v>27.383087059399003</v>
      </c>
      <c r="G7701">
        <f t="shared" si="601"/>
        <v>3.5232249328878127</v>
      </c>
      <c r="H7701">
        <f t="shared" si="602"/>
        <v>-3.4117863214058204</v>
      </c>
      <c r="I7701">
        <f t="shared" si="603"/>
        <v>11.640285902931859</v>
      </c>
    </row>
    <row r="7702" spans="1:9" x14ac:dyDescent="0.25">
      <c r="A7702">
        <v>64924</v>
      </c>
      <c r="B7702" t="s">
        <v>4</v>
      </c>
      <c r="C7702">
        <v>4.9038245258130004</v>
      </c>
      <c r="D7702">
        <v>1.48266585E-4</v>
      </c>
      <c r="E7702">
        <f t="shared" si="604"/>
        <v>0.11129034489699241</v>
      </c>
      <c r="F7702">
        <f t="shared" si="600"/>
        <v>27.383087059399003</v>
      </c>
      <c r="G7702">
        <f t="shared" si="601"/>
        <v>3.5232249328878127</v>
      </c>
      <c r="H7702">
        <f t="shared" si="602"/>
        <v>-3.4119345879908201</v>
      </c>
      <c r="I7702">
        <f t="shared" si="603"/>
        <v>11.641297632728087</v>
      </c>
    </row>
    <row r="7703" spans="1:9" x14ac:dyDescent="0.25">
      <c r="A7703">
        <v>65016</v>
      </c>
      <c r="B7703" t="s">
        <v>4</v>
      </c>
      <c r="C7703">
        <v>4.9038245258130004</v>
      </c>
      <c r="D7703">
        <v>1.6996413399999999E-4</v>
      </c>
      <c r="E7703">
        <f t="shared" si="604"/>
        <v>0.11112038076299241</v>
      </c>
      <c r="F7703">
        <f t="shared" si="600"/>
        <v>27.383087059399003</v>
      </c>
      <c r="G7703">
        <f t="shared" si="601"/>
        <v>3.5232249328878127</v>
      </c>
      <c r="H7703">
        <f t="shared" si="602"/>
        <v>-3.4121045521248203</v>
      </c>
      <c r="I7703">
        <f t="shared" si="603"/>
        <v>11.642457474630922</v>
      </c>
    </row>
    <row r="7704" spans="1:9" x14ac:dyDescent="0.25">
      <c r="A7704">
        <v>65052</v>
      </c>
      <c r="B7704" t="s">
        <v>4</v>
      </c>
      <c r="C7704">
        <v>4.9038245258130004</v>
      </c>
      <c r="D7704">
        <v>2.42289297E-4</v>
      </c>
      <c r="E7704">
        <f t="shared" si="604"/>
        <v>0.11087809146599241</v>
      </c>
      <c r="F7704">
        <f t="shared" si="600"/>
        <v>27.383087059399003</v>
      </c>
      <c r="G7704">
        <f t="shared" si="601"/>
        <v>3.5232249328878127</v>
      </c>
      <c r="H7704">
        <f t="shared" si="602"/>
        <v>-3.4123468414218201</v>
      </c>
      <c r="I7704">
        <f t="shared" si="603"/>
        <v>11.644110966161472</v>
      </c>
    </row>
    <row r="7705" spans="1:9" x14ac:dyDescent="0.25">
      <c r="A7705">
        <v>65081</v>
      </c>
      <c r="B7705" t="s">
        <v>4</v>
      </c>
      <c r="C7705">
        <v>4.9038245258130004</v>
      </c>
      <c r="D7705">
        <v>1.04871487E-4</v>
      </c>
      <c r="E7705">
        <f t="shared" si="604"/>
        <v>0.11077321997899241</v>
      </c>
      <c r="F7705">
        <f t="shared" si="600"/>
        <v>27.383087059399003</v>
      </c>
      <c r="G7705">
        <f t="shared" si="601"/>
        <v>3.5232249328878127</v>
      </c>
      <c r="H7705">
        <f t="shared" si="602"/>
        <v>-3.4124517129088203</v>
      </c>
      <c r="I7705">
        <f t="shared" si="603"/>
        <v>11.644826692934341</v>
      </c>
    </row>
    <row r="7706" spans="1:9" x14ac:dyDescent="0.25">
      <c r="A7706">
        <v>65220</v>
      </c>
      <c r="B7706" t="s">
        <v>4</v>
      </c>
      <c r="C7706">
        <v>4.9038245258130004</v>
      </c>
      <c r="D7706">
        <v>1.2656903600000001E-4</v>
      </c>
      <c r="E7706">
        <f t="shared" si="604"/>
        <v>0.11064665094299241</v>
      </c>
      <c r="F7706">
        <f t="shared" si="600"/>
        <v>27.383087059399003</v>
      </c>
      <c r="G7706">
        <f t="shared" si="601"/>
        <v>3.5232249328878127</v>
      </c>
      <c r="H7706">
        <f t="shared" si="602"/>
        <v>-3.4125782819448203</v>
      </c>
      <c r="I7706">
        <f t="shared" si="603"/>
        <v>11.645690530401462</v>
      </c>
    </row>
    <row r="7707" spans="1:9" x14ac:dyDescent="0.25">
      <c r="A7707">
        <v>65369</v>
      </c>
      <c r="B7707" t="s">
        <v>4</v>
      </c>
      <c r="C7707">
        <v>4.9038245258130004</v>
      </c>
      <c r="D7707">
        <v>1.48266585E-4</v>
      </c>
      <c r="E7707">
        <f t="shared" si="604"/>
        <v>0.1104983843579924</v>
      </c>
      <c r="F7707">
        <f t="shared" si="600"/>
        <v>27.383087059399003</v>
      </c>
      <c r="G7707">
        <f t="shared" si="601"/>
        <v>3.5232249328878127</v>
      </c>
      <c r="H7707">
        <f t="shared" si="602"/>
        <v>-3.4127265485298204</v>
      </c>
      <c r="I7707">
        <f t="shared" si="603"/>
        <v>11.646702495040261</v>
      </c>
    </row>
    <row r="7708" spans="1:9" x14ac:dyDescent="0.25">
      <c r="A7708">
        <v>65390</v>
      </c>
      <c r="B7708" t="s">
        <v>4</v>
      </c>
      <c r="C7708">
        <v>4.9038245258130004</v>
      </c>
      <c r="D7708">
        <v>2.9291691099999999E-4</v>
      </c>
      <c r="E7708">
        <f t="shared" si="604"/>
        <v>0.1102054674469924</v>
      </c>
      <c r="F7708">
        <f t="shared" si="600"/>
        <v>27.383087059399003</v>
      </c>
      <c r="G7708">
        <f t="shared" si="601"/>
        <v>3.5232249328878127</v>
      </c>
      <c r="H7708">
        <f t="shared" si="602"/>
        <v>-3.4130194654408204</v>
      </c>
      <c r="I7708">
        <f t="shared" si="603"/>
        <v>11.648701871477943</v>
      </c>
    </row>
    <row r="7709" spans="1:9" x14ac:dyDescent="0.25">
      <c r="A7709">
        <v>65393</v>
      </c>
      <c r="B7709" t="s">
        <v>4</v>
      </c>
      <c r="C7709">
        <v>4.9038245258130004</v>
      </c>
      <c r="D7709">
        <v>1.48266585E-4</v>
      </c>
      <c r="E7709">
        <f t="shared" si="604"/>
        <v>0.1100572008619924</v>
      </c>
      <c r="F7709">
        <f t="shared" si="600"/>
        <v>27.383087059399003</v>
      </c>
      <c r="G7709">
        <f t="shared" si="601"/>
        <v>3.5232249328878127</v>
      </c>
      <c r="H7709">
        <f t="shared" si="602"/>
        <v>-3.4131677320258205</v>
      </c>
      <c r="I7709">
        <f t="shared" si="603"/>
        <v>11.649713966942283</v>
      </c>
    </row>
    <row r="7710" spans="1:9" x14ac:dyDescent="0.25">
      <c r="A7710">
        <v>65395</v>
      </c>
      <c r="B7710" t="s">
        <v>4</v>
      </c>
      <c r="C7710">
        <v>4.9038245258130004</v>
      </c>
      <c r="D7710">
        <v>2.8568439500000002E-4</v>
      </c>
      <c r="E7710">
        <f t="shared" si="604"/>
        <v>0.1097715164669924</v>
      </c>
      <c r="F7710">
        <f t="shared" si="600"/>
        <v>27.383087059399003</v>
      </c>
      <c r="G7710">
        <f t="shared" si="601"/>
        <v>3.5232249328878127</v>
      </c>
      <c r="H7710">
        <f t="shared" si="602"/>
        <v>-3.4134534164208201</v>
      </c>
      <c r="I7710">
        <f t="shared" si="603"/>
        <v>11.651664226074969</v>
      </c>
    </row>
    <row r="7711" spans="1:9" x14ac:dyDescent="0.25">
      <c r="A7711">
        <v>75463</v>
      </c>
      <c r="B7711" t="s">
        <v>4</v>
      </c>
      <c r="C7711">
        <v>4.9038245258130004</v>
      </c>
      <c r="D7711">
        <v>5.3158994999999995E-4</v>
      </c>
      <c r="E7711">
        <f t="shared" si="604"/>
        <v>0.10923992651699241</v>
      </c>
      <c r="F7711">
        <f t="shared" si="600"/>
        <v>27.383087059399003</v>
      </c>
      <c r="G7711">
        <f t="shared" si="601"/>
        <v>3.5232249328878127</v>
      </c>
      <c r="H7711">
        <f t="shared" si="602"/>
        <v>-3.4139850063708201</v>
      </c>
      <c r="I7711">
        <f t="shared" si="603"/>
        <v>11.655293623724768</v>
      </c>
    </row>
    <row r="7712" spans="1:9" x14ac:dyDescent="0.25">
      <c r="A7712">
        <v>65607</v>
      </c>
      <c r="B7712" t="s">
        <v>4</v>
      </c>
      <c r="C7712">
        <v>4.9038245258130004</v>
      </c>
      <c r="D7712">
        <v>8.3173938000000004E-5</v>
      </c>
      <c r="E7712">
        <f t="shared" si="604"/>
        <v>0.10915675257899241</v>
      </c>
      <c r="F7712">
        <f t="shared" si="600"/>
        <v>27.383087059399003</v>
      </c>
      <c r="G7712">
        <f t="shared" si="601"/>
        <v>3.5232249328878127</v>
      </c>
      <c r="H7712">
        <f t="shared" si="602"/>
        <v>-3.4140681803088202</v>
      </c>
      <c r="I7712">
        <f t="shared" si="603"/>
        <v>11.655861539797179</v>
      </c>
    </row>
    <row r="7713" spans="1:9" x14ac:dyDescent="0.25">
      <c r="A7713">
        <v>75490</v>
      </c>
      <c r="B7713" t="s">
        <v>4</v>
      </c>
      <c r="C7713">
        <v>4.9038245258130004</v>
      </c>
      <c r="D7713">
        <v>9.4022712000000003E-5</v>
      </c>
      <c r="E7713">
        <f t="shared" si="604"/>
        <v>0.10906272986699241</v>
      </c>
      <c r="F7713">
        <f t="shared" si="600"/>
        <v>27.383087059399003</v>
      </c>
      <c r="G7713">
        <f t="shared" si="601"/>
        <v>3.5232249328878127</v>
      </c>
      <c r="H7713">
        <f t="shared" si="602"/>
        <v>-3.4141622030208203</v>
      </c>
      <c r="I7713">
        <f t="shared" si="603"/>
        <v>11.656503548535982</v>
      </c>
    </row>
    <row r="7714" spans="1:9" x14ac:dyDescent="0.25">
      <c r="A7714">
        <v>65752</v>
      </c>
      <c r="B7714" t="s">
        <v>4</v>
      </c>
      <c r="C7714">
        <v>4.9038245258130004</v>
      </c>
      <c r="D7714">
        <v>1.3018529399999999E-4</v>
      </c>
      <c r="E7714">
        <f t="shared" si="604"/>
        <v>0.10893254457299241</v>
      </c>
      <c r="F7714">
        <f t="shared" si="600"/>
        <v>27.383087059399003</v>
      </c>
      <c r="G7714">
        <f t="shared" si="601"/>
        <v>3.5232249328878127</v>
      </c>
      <c r="H7714">
        <f t="shared" si="602"/>
        <v>-3.4142923883148204</v>
      </c>
      <c r="I7714">
        <f t="shared" si="603"/>
        <v>11.65739251290452</v>
      </c>
    </row>
    <row r="7715" spans="1:9" x14ac:dyDescent="0.25">
      <c r="A7715">
        <v>65757</v>
      </c>
      <c r="B7715" t="s">
        <v>4</v>
      </c>
      <c r="C7715">
        <v>4.9038245258130004</v>
      </c>
      <c r="D7715">
        <v>1.9889419899999999E-4</v>
      </c>
      <c r="E7715">
        <f t="shared" si="604"/>
        <v>0.10873365037399241</v>
      </c>
      <c r="F7715">
        <f t="shared" si="600"/>
        <v>27.383087059399003</v>
      </c>
      <c r="G7715">
        <f t="shared" si="601"/>
        <v>3.5232249328878127</v>
      </c>
      <c r="H7715">
        <f t="shared" si="602"/>
        <v>-3.4144912825138203</v>
      </c>
      <c r="I7715">
        <f t="shared" si="603"/>
        <v>11.658750718362873</v>
      </c>
    </row>
    <row r="7716" spans="1:9" x14ac:dyDescent="0.25">
      <c r="A7716">
        <v>75469</v>
      </c>
      <c r="B7716" t="s">
        <v>4</v>
      </c>
      <c r="C7716">
        <v>4.9038245258130004</v>
      </c>
      <c r="D7716">
        <v>2.09742973E-4</v>
      </c>
      <c r="E7716">
        <f t="shared" si="604"/>
        <v>0.10852390740099241</v>
      </c>
      <c r="F7716">
        <f t="shared" si="600"/>
        <v>27.383087059399003</v>
      </c>
      <c r="G7716">
        <f t="shared" si="601"/>
        <v>3.5232249328878127</v>
      </c>
      <c r="H7716">
        <f t="shared" si="602"/>
        <v>-3.4147010254868202</v>
      </c>
      <c r="I7716">
        <f t="shared" si="603"/>
        <v>11.660183093460741</v>
      </c>
    </row>
    <row r="7717" spans="1:9" x14ac:dyDescent="0.25">
      <c r="A7717">
        <v>65951</v>
      </c>
      <c r="B7717" t="s">
        <v>4</v>
      </c>
      <c r="C7717">
        <v>4.9038245258130004</v>
      </c>
      <c r="D7717">
        <v>7.9557680000000004E-5</v>
      </c>
      <c r="E7717">
        <f t="shared" si="604"/>
        <v>0.10844434972099241</v>
      </c>
      <c r="F7717">
        <f t="shared" si="600"/>
        <v>27.383087059399003</v>
      </c>
      <c r="G7717">
        <f t="shared" si="601"/>
        <v>3.5232249328878127</v>
      </c>
      <c r="H7717">
        <f t="shared" si="602"/>
        <v>-3.4147805831668201</v>
      </c>
      <c r="I7717">
        <f t="shared" si="603"/>
        <v>11.660726431173128</v>
      </c>
    </row>
    <row r="7718" spans="1:9" x14ac:dyDescent="0.25">
      <c r="A7718">
        <v>75551</v>
      </c>
      <c r="B7718" t="s">
        <v>4</v>
      </c>
      <c r="C7718">
        <v>4.9038245258130004</v>
      </c>
      <c r="D7718">
        <v>1.5911535900000001E-4</v>
      </c>
      <c r="E7718">
        <f t="shared" si="604"/>
        <v>0.10828523436199242</v>
      </c>
      <c r="F7718">
        <f t="shared" si="600"/>
        <v>27.383087059399003</v>
      </c>
      <c r="G7718">
        <f t="shared" si="601"/>
        <v>3.5232249328878127</v>
      </c>
      <c r="H7718">
        <f t="shared" si="602"/>
        <v>-3.4149396985258202</v>
      </c>
      <c r="I7718">
        <f t="shared" si="603"/>
        <v>11.661813144567621</v>
      </c>
    </row>
    <row r="7719" spans="1:9" x14ac:dyDescent="0.25">
      <c r="A7719">
        <v>66018</v>
      </c>
      <c r="B7719" t="s">
        <v>4</v>
      </c>
      <c r="C7719">
        <v>4.9038245258130004</v>
      </c>
      <c r="D7719">
        <v>1.12104003E-4</v>
      </c>
      <c r="E7719">
        <f t="shared" si="604"/>
        <v>0.10817313035899241</v>
      </c>
      <c r="F7719">
        <f t="shared" si="600"/>
        <v>27.383087059399003</v>
      </c>
      <c r="G7719">
        <f t="shared" si="601"/>
        <v>3.5232249328878127</v>
      </c>
      <c r="H7719">
        <f t="shared" si="602"/>
        <v>-3.4150518025288203</v>
      </c>
      <c r="I7719">
        <f t="shared" si="603"/>
        <v>11.662578813955346</v>
      </c>
    </row>
    <row r="7720" spans="1:9" x14ac:dyDescent="0.25">
      <c r="A7720">
        <v>66262</v>
      </c>
      <c r="B7720" t="s">
        <v>4</v>
      </c>
      <c r="C7720">
        <v>4.9038245258130004</v>
      </c>
      <c r="D7720">
        <v>2.63986846E-4</v>
      </c>
      <c r="E7720">
        <f t="shared" si="604"/>
        <v>0.10790914351299241</v>
      </c>
      <c r="F7720">
        <f t="shared" si="600"/>
        <v>27.383087059399003</v>
      </c>
      <c r="G7720">
        <f t="shared" si="601"/>
        <v>3.5232249328878127</v>
      </c>
      <c r="H7720">
        <f t="shared" si="602"/>
        <v>-3.4153157893748203</v>
      </c>
      <c r="I7720">
        <f t="shared" si="603"/>
        <v>11.664381941152952</v>
      </c>
    </row>
    <row r="7721" spans="1:9" x14ac:dyDescent="0.25">
      <c r="A7721">
        <v>66292</v>
      </c>
      <c r="B7721" t="s">
        <v>4</v>
      </c>
      <c r="C7721">
        <v>4.9038245258130004</v>
      </c>
      <c r="D7721">
        <v>1.22952777E-4</v>
      </c>
      <c r="E7721">
        <f t="shared" si="604"/>
        <v>0.10778619073599241</v>
      </c>
      <c r="F7721">
        <f t="shared" si="600"/>
        <v>27.383087059399003</v>
      </c>
      <c r="G7721">
        <f t="shared" si="601"/>
        <v>3.5232249328878127</v>
      </c>
      <c r="H7721">
        <f t="shared" si="602"/>
        <v>-3.4154387421518204</v>
      </c>
      <c r="I7721">
        <f t="shared" si="603"/>
        <v>11.66522180139161</v>
      </c>
    </row>
    <row r="7722" spans="1:9" x14ac:dyDescent="0.25">
      <c r="A7722">
        <v>66371</v>
      </c>
      <c r="B7722" t="s">
        <v>4</v>
      </c>
      <c r="C7722">
        <v>4.9038245258130004</v>
      </c>
      <c r="D7722">
        <v>1.9166168299999999E-4</v>
      </c>
      <c r="E7722">
        <f t="shared" si="604"/>
        <v>0.10759452905299241</v>
      </c>
      <c r="F7722">
        <f t="shared" si="600"/>
        <v>27.383087059399003</v>
      </c>
      <c r="G7722">
        <f t="shared" si="601"/>
        <v>3.5232249328878127</v>
      </c>
      <c r="H7722">
        <f t="shared" si="602"/>
        <v>-3.4156304038348204</v>
      </c>
      <c r="I7722">
        <f t="shared" si="603"/>
        <v>11.666531055600819</v>
      </c>
    </row>
    <row r="7723" spans="1:9" x14ac:dyDescent="0.25">
      <c r="A7723">
        <v>66487</v>
      </c>
      <c r="B7723" t="s">
        <v>4</v>
      </c>
      <c r="C7723">
        <v>4.9038245258130004</v>
      </c>
      <c r="D7723">
        <v>1.22952777E-4</v>
      </c>
      <c r="E7723">
        <f t="shared" si="604"/>
        <v>0.10747157627599241</v>
      </c>
      <c r="F7723">
        <f t="shared" si="600"/>
        <v>27.383087059399003</v>
      </c>
      <c r="G7723">
        <f t="shared" si="601"/>
        <v>3.5232249328878127</v>
      </c>
      <c r="H7723">
        <f t="shared" si="602"/>
        <v>-3.4157533566118201</v>
      </c>
      <c r="I7723">
        <f t="shared" si="603"/>
        <v>11.667370993204916</v>
      </c>
    </row>
    <row r="7724" spans="1:9" x14ac:dyDescent="0.25">
      <c r="A7724">
        <v>66655</v>
      </c>
      <c r="B7724" t="s">
        <v>4</v>
      </c>
      <c r="C7724">
        <v>4.9038245258130004</v>
      </c>
      <c r="D7724">
        <v>1.12104003E-4</v>
      </c>
      <c r="E7724">
        <f t="shared" si="604"/>
        <v>0.1073594722729924</v>
      </c>
      <c r="F7724">
        <f t="shared" si="600"/>
        <v>27.383087059399003</v>
      </c>
      <c r="G7724">
        <f t="shared" si="601"/>
        <v>3.5232249328878127</v>
      </c>
      <c r="H7724">
        <f t="shared" si="602"/>
        <v>-3.4158654606148202</v>
      </c>
      <c r="I7724">
        <f t="shared" si="603"/>
        <v>11.668136845021298</v>
      </c>
    </row>
    <row r="7725" spans="1:9" x14ac:dyDescent="0.25">
      <c r="A7725">
        <v>66724</v>
      </c>
      <c r="B7725" t="s">
        <v>4</v>
      </c>
      <c r="C7725">
        <v>4.9038245258130004</v>
      </c>
      <c r="D7725">
        <v>2.5313807100000002E-4</v>
      </c>
      <c r="E7725">
        <f t="shared" si="604"/>
        <v>0.10710633420199241</v>
      </c>
      <c r="F7725">
        <f t="shared" si="600"/>
        <v>27.383087059399003</v>
      </c>
      <c r="G7725">
        <f t="shared" si="601"/>
        <v>3.5232249328878127</v>
      </c>
      <c r="H7725">
        <f t="shared" si="602"/>
        <v>-3.4161185986858205</v>
      </c>
      <c r="I7725">
        <f t="shared" si="603"/>
        <v>11.669866280287174</v>
      </c>
    </row>
    <row r="7726" spans="1:9" x14ac:dyDescent="0.25">
      <c r="A7726">
        <v>66723</v>
      </c>
      <c r="B7726" t="s">
        <v>4</v>
      </c>
      <c r="C7726">
        <v>4.9038245258130004</v>
      </c>
      <c r="D7726">
        <v>2.02510457E-4</v>
      </c>
      <c r="E7726">
        <f t="shared" si="604"/>
        <v>0.10690382374499241</v>
      </c>
      <c r="F7726">
        <f t="shared" si="600"/>
        <v>27.383087059399003</v>
      </c>
      <c r="G7726">
        <f t="shared" si="601"/>
        <v>3.5232249328878127</v>
      </c>
      <c r="H7726">
        <f t="shared" si="602"/>
        <v>-3.4163211091428201</v>
      </c>
      <c r="I7726">
        <f t="shared" si="603"/>
        <v>11.671249920774828</v>
      </c>
    </row>
    <row r="7727" spans="1:9" x14ac:dyDescent="0.25">
      <c r="A7727">
        <v>66812</v>
      </c>
      <c r="B7727" t="s">
        <v>4</v>
      </c>
      <c r="C7727">
        <v>4.9038245258130004</v>
      </c>
      <c r="D7727">
        <v>1.8081290800000001E-4</v>
      </c>
      <c r="E7727">
        <f t="shared" si="604"/>
        <v>0.10672301083699241</v>
      </c>
      <c r="F7727">
        <f t="shared" si="600"/>
        <v>27.383087059399003</v>
      </c>
      <c r="G7727">
        <f t="shared" si="601"/>
        <v>3.5232249328878127</v>
      </c>
      <c r="H7727">
        <f t="shared" si="602"/>
        <v>-3.4165019220508204</v>
      </c>
      <c r="I7727">
        <f t="shared" si="603"/>
        <v>11.67248538337695</v>
      </c>
    </row>
    <row r="7728" spans="1:9" x14ac:dyDescent="0.25">
      <c r="A7728">
        <v>66846</v>
      </c>
      <c r="B7728" t="s">
        <v>4</v>
      </c>
      <c r="C7728">
        <v>4.9038245258130004</v>
      </c>
      <c r="D7728">
        <v>1.3018529399999999E-4</v>
      </c>
      <c r="E7728">
        <f t="shared" si="604"/>
        <v>0.10659282554299242</v>
      </c>
      <c r="F7728">
        <f t="shared" si="600"/>
        <v>27.383087059399003</v>
      </c>
      <c r="G7728">
        <f t="shared" si="601"/>
        <v>3.5232249328878127</v>
      </c>
      <c r="H7728">
        <f t="shared" si="602"/>
        <v>-3.4166321073448205</v>
      </c>
      <c r="I7728">
        <f t="shared" si="603"/>
        <v>11.67337495693951</v>
      </c>
    </row>
    <row r="7729" spans="1:9" x14ac:dyDescent="0.25">
      <c r="A7729">
        <v>66954</v>
      </c>
      <c r="B7729" t="s">
        <v>4</v>
      </c>
      <c r="C7729">
        <v>4.9038245258130004</v>
      </c>
      <c r="D7729">
        <v>8.6790196000000004E-5</v>
      </c>
      <c r="E7729">
        <f t="shared" si="604"/>
        <v>0.10650603534699242</v>
      </c>
      <c r="F7729">
        <f t="shared" si="600"/>
        <v>27.383087059399003</v>
      </c>
      <c r="G7729">
        <f t="shared" si="601"/>
        <v>3.5232249328878127</v>
      </c>
      <c r="H7729">
        <f t="shared" si="602"/>
        <v>-3.4167188975408203</v>
      </c>
      <c r="I7729">
        <f t="shared" si="603"/>
        <v>11.673968024812558</v>
      </c>
    </row>
    <row r="7730" spans="1:9" x14ac:dyDescent="0.25">
      <c r="A7730">
        <v>67259</v>
      </c>
      <c r="B7730" t="s">
        <v>4</v>
      </c>
      <c r="C7730">
        <v>4.9038245258130004</v>
      </c>
      <c r="D7730">
        <v>8.3173938000000004E-5</v>
      </c>
      <c r="E7730">
        <f t="shared" si="604"/>
        <v>0.10642286140899242</v>
      </c>
      <c r="F7730">
        <f t="shared" si="600"/>
        <v>27.383087059399003</v>
      </c>
      <c r="G7730">
        <f t="shared" si="601"/>
        <v>3.5232249328878127</v>
      </c>
      <c r="H7730">
        <f t="shared" si="602"/>
        <v>-3.4168020714788203</v>
      </c>
      <c r="I7730">
        <f t="shared" si="603"/>
        <v>11.674536395661958</v>
      </c>
    </row>
    <row r="7731" spans="1:9" x14ac:dyDescent="0.25">
      <c r="A7731">
        <v>67348</v>
      </c>
      <c r="B7731" t="s">
        <v>4</v>
      </c>
      <c r="C7731">
        <v>4.9038245258130004</v>
      </c>
      <c r="D7731">
        <v>2.6037058799999998E-4</v>
      </c>
      <c r="E7731">
        <f t="shared" si="604"/>
        <v>0.10616249082099241</v>
      </c>
      <c r="F7731">
        <f t="shared" si="600"/>
        <v>27.383087059399003</v>
      </c>
      <c r="G7731">
        <f t="shared" si="601"/>
        <v>3.5232249328878127</v>
      </c>
      <c r="H7731">
        <f t="shared" si="602"/>
        <v>-3.4170624420668201</v>
      </c>
      <c r="I7731">
        <f t="shared" si="603"/>
        <v>11.67631573298366</v>
      </c>
    </row>
    <row r="7732" spans="1:9" x14ac:dyDescent="0.25">
      <c r="A7732">
        <v>67353</v>
      </c>
      <c r="B7732" t="s">
        <v>4</v>
      </c>
      <c r="C7732">
        <v>4.9038245258130004</v>
      </c>
      <c r="D7732">
        <v>1.9889419899999999E-4</v>
      </c>
      <c r="E7732">
        <f t="shared" si="604"/>
        <v>0.10596359662199241</v>
      </c>
      <c r="F7732">
        <f t="shared" si="600"/>
        <v>27.383087059399003</v>
      </c>
      <c r="G7732">
        <f t="shared" si="601"/>
        <v>3.5232249328878127</v>
      </c>
      <c r="H7732">
        <f t="shared" si="602"/>
        <v>-3.4172613362658204</v>
      </c>
      <c r="I7732">
        <f t="shared" si="603"/>
        <v>11.677675040337261</v>
      </c>
    </row>
    <row r="7733" spans="1:9" x14ac:dyDescent="0.25">
      <c r="A7733">
        <v>67394</v>
      </c>
      <c r="B7733" t="s">
        <v>4</v>
      </c>
      <c r="C7733">
        <v>4.9038245258130004</v>
      </c>
      <c r="D7733">
        <v>7.5941420999999995E-5</v>
      </c>
      <c r="E7733">
        <f t="shared" si="604"/>
        <v>0.10588765520099241</v>
      </c>
      <c r="F7733">
        <f t="shared" si="600"/>
        <v>27.383087059399003</v>
      </c>
      <c r="G7733">
        <f t="shared" si="601"/>
        <v>3.5232249328878127</v>
      </c>
      <c r="H7733">
        <f t="shared" si="602"/>
        <v>-3.4173372776868201</v>
      </c>
      <c r="I7733">
        <f t="shared" si="603"/>
        <v>11.678194069467967</v>
      </c>
    </row>
    <row r="7734" spans="1:9" x14ac:dyDescent="0.25">
      <c r="A7734">
        <v>67406</v>
      </c>
      <c r="B7734" t="s">
        <v>4</v>
      </c>
      <c r="C7734">
        <v>4.9038245258130004</v>
      </c>
      <c r="D7734">
        <v>1.04871487E-4</v>
      </c>
      <c r="E7734">
        <f t="shared" si="604"/>
        <v>0.10578278371399241</v>
      </c>
      <c r="F7734">
        <f t="shared" si="600"/>
        <v>27.383087059399003</v>
      </c>
      <c r="G7734">
        <f t="shared" si="601"/>
        <v>3.5232249328878127</v>
      </c>
      <c r="H7734">
        <f t="shared" si="602"/>
        <v>-3.4174421491738203</v>
      </c>
      <c r="I7734">
        <f t="shared" si="603"/>
        <v>11.678910842949779</v>
      </c>
    </row>
    <row r="7735" spans="1:9" x14ac:dyDescent="0.25">
      <c r="A7735">
        <v>67485</v>
      </c>
      <c r="B7735" t="s">
        <v>4</v>
      </c>
      <c r="C7735">
        <v>4.9038245258130004</v>
      </c>
      <c r="D7735">
        <v>9.0406454000000003E-5</v>
      </c>
      <c r="E7735">
        <f t="shared" si="604"/>
        <v>0.10569237725999241</v>
      </c>
      <c r="F7735">
        <f t="shared" si="600"/>
        <v>27.383087059399003</v>
      </c>
      <c r="G7735">
        <f t="shared" si="601"/>
        <v>3.5232249328878127</v>
      </c>
      <c r="H7735">
        <f t="shared" si="602"/>
        <v>-3.4175325556278202</v>
      </c>
      <c r="I7735">
        <f t="shared" si="603"/>
        <v>11.67952876877602</v>
      </c>
    </row>
    <row r="7736" spans="1:9" x14ac:dyDescent="0.25">
      <c r="A7736">
        <v>67612</v>
      </c>
      <c r="B7736" t="s">
        <v>4</v>
      </c>
      <c r="C7736">
        <v>4.9038245258130004</v>
      </c>
      <c r="D7736">
        <v>1.3380155200000001E-4</v>
      </c>
      <c r="E7736">
        <f t="shared" si="604"/>
        <v>0.1055585757079924</v>
      </c>
      <c r="F7736">
        <f t="shared" si="600"/>
        <v>27.383087059399003</v>
      </c>
      <c r="G7736">
        <f t="shared" si="601"/>
        <v>3.5232249328878127</v>
      </c>
      <c r="H7736">
        <f t="shared" si="602"/>
        <v>-3.4176663571798205</v>
      </c>
      <c r="I7736">
        <f t="shared" si="603"/>
        <v>11.680443328998784</v>
      </c>
    </row>
    <row r="7737" spans="1:9" x14ac:dyDescent="0.25">
      <c r="A7737">
        <v>67694</v>
      </c>
      <c r="B7737" t="s">
        <v>4</v>
      </c>
      <c r="C7737">
        <v>4.9038245258130004</v>
      </c>
      <c r="D7737">
        <v>1.19336519E-4</v>
      </c>
      <c r="E7737">
        <f t="shared" si="604"/>
        <v>0.10543923918899241</v>
      </c>
      <c r="F7737">
        <f t="shared" si="600"/>
        <v>27.383087059399003</v>
      </c>
      <c r="G7737">
        <f t="shared" si="601"/>
        <v>3.5232249328878127</v>
      </c>
      <c r="H7737">
        <f t="shared" si="602"/>
        <v>-3.4177856936988205</v>
      </c>
      <c r="I7737">
        <f t="shared" si="603"/>
        <v>11.681259048052327</v>
      </c>
    </row>
    <row r="7738" spans="1:9" x14ac:dyDescent="0.25">
      <c r="A7738">
        <v>67728</v>
      </c>
      <c r="B7738" t="s">
        <v>4</v>
      </c>
      <c r="C7738">
        <v>4.9038245258130004</v>
      </c>
      <c r="D7738">
        <v>2.42289297E-4</v>
      </c>
      <c r="E7738">
        <f t="shared" si="604"/>
        <v>0.10519694989199241</v>
      </c>
      <c r="F7738">
        <f t="shared" si="600"/>
        <v>27.383087059399003</v>
      </c>
      <c r="G7738">
        <f t="shared" si="601"/>
        <v>3.5232249328878127</v>
      </c>
      <c r="H7738">
        <f t="shared" si="602"/>
        <v>-3.4180279829958202</v>
      </c>
      <c r="I7738">
        <f t="shared" si="603"/>
        <v>11.682915292542475</v>
      </c>
    </row>
    <row r="7739" spans="1:9" x14ac:dyDescent="0.25">
      <c r="A7739">
        <v>67745</v>
      </c>
      <c r="B7739" t="s">
        <v>4</v>
      </c>
      <c r="C7739">
        <v>4.9038245258130004</v>
      </c>
      <c r="D7739">
        <v>9.0406454000000003E-5</v>
      </c>
      <c r="E7739">
        <f t="shared" si="604"/>
        <v>0.1051065434379924</v>
      </c>
      <c r="F7739">
        <f t="shared" si="600"/>
        <v>27.383087059399003</v>
      </c>
      <c r="G7739">
        <f t="shared" si="601"/>
        <v>3.5232249328878127</v>
      </c>
      <c r="H7739">
        <f t="shared" si="602"/>
        <v>-3.4181183894498202</v>
      </c>
      <c r="I7739">
        <f t="shared" si="603"/>
        <v>11.683533324295032</v>
      </c>
    </row>
    <row r="7740" spans="1:9" x14ac:dyDescent="0.25">
      <c r="A7740">
        <v>67896</v>
      </c>
      <c r="B7740" t="s">
        <v>4</v>
      </c>
      <c r="C7740">
        <v>4.9038245258130004</v>
      </c>
      <c r="D7740">
        <v>1.5188284300000001E-4</v>
      </c>
      <c r="E7740">
        <f t="shared" si="604"/>
        <v>0.10495466059499241</v>
      </c>
      <c r="F7740">
        <f t="shared" si="600"/>
        <v>27.383087059399003</v>
      </c>
      <c r="G7740">
        <f t="shared" si="601"/>
        <v>3.5232249328878127</v>
      </c>
      <c r="H7740">
        <f t="shared" si="602"/>
        <v>-3.4182702722928204</v>
      </c>
      <c r="I7740">
        <f t="shared" si="603"/>
        <v>11.684571654440832</v>
      </c>
    </row>
    <row r="7741" spans="1:9" x14ac:dyDescent="0.25">
      <c r="A7741">
        <v>67950</v>
      </c>
      <c r="B7741" t="s">
        <v>4</v>
      </c>
      <c r="C7741">
        <v>4.9038245258130004</v>
      </c>
      <c r="D7741">
        <v>1.48266585E-4</v>
      </c>
      <c r="E7741">
        <f t="shared" si="604"/>
        <v>0.10480639400999241</v>
      </c>
      <c r="F7741">
        <f t="shared" si="600"/>
        <v>27.383087059399003</v>
      </c>
      <c r="G7741">
        <f t="shared" si="601"/>
        <v>3.5232249328878127</v>
      </c>
      <c r="H7741">
        <f t="shared" si="602"/>
        <v>-3.4184185388778201</v>
      </c>
      <c r="I7741">
        <f t="shared" si="603"/>
        <v>11.685585306943571</v>
      </c>
    </row>
    <row r="7742" spans="1:9" x14ac:dyDescent="0.25">
      <c r="A7742">
        <v>67979</v>
      </c>
      <c r="B7742" t="s">
        <v>4</v>
      </c>
      <c r="C7742">
        <v>4.9038245258130004</v>
      </c>
      <c r="D7742">
        <v>1.4465032599999999E-4</v>
      </c>
      <c r="E7742">
        <f t="shared" si="604"/>
        <v>0.10466174368399241</v>
      </c>
      <c r="F7742">
        <f t="shared" si="600"/>
        <v>27.383087059399003</v>
      </c>
      <c r="G7742">
        <f t="shared" si="601"/>
        <v>3.5232249328878127</v>
      </c>
      <c r="H7742">
        <f t="shared" si="602"/>
        <v>-3.4185631892038204</v>
      </c>
      <c r="I7742">
        <f t="shared" si="603"/>
        <v>11.686574278579396</v>
      </c>
    </row>
    <row r="7743" spans="1:9" x14ac:dyDescent="0.25">
      <c r="A7743">
        <v>68131</v>
      </c>
      <c r="B7743" t="s">
        <v>4</v>
      </c>
      <c r="C7743">
        <v>4.9038245258130004</v>
      </c>
      <c r="D7743">
        <v>1.5911535900000001E-4</v>
      </c>
      <c r="E7743">
        <f t="shared" si="604"/>
        <v>0.10450262832499241</v>
      </c>
      <c r="F7743">
        <f t="shared" si="600"/>
        <v>27.383087059399003</v>
      </c>
      <c r="G7743">
        <f t="shared" si="601"/>
        <v>3.5232249328878127</v>
      </c>
      <c r="H7743">
        <f t="shared" si="602"/>
        <v>-3.4187223045628201</v>
      </c>
      <c r="I7743">
        <f t="shared" si="603"/>
        <v>11.687662195715319</v>
      </c>
    </row>
    <row r="7744" spans="1:9" x14ac:dyDescent="0.25">
      <c r="A7744">
        <v>68188</v>
      </c>
      <c r="B7744" t="s">
        <v>4</v>
      </c>
      <c r="C7744">
        <v>4.9038245258130004</v>
      </c>
      <c r="D7744">
        <v>9.0406454000000003E-5</v>
      </c>
      <c r="E7744">
        <f t="shared" si="604"/>
        <v>0.1044122218709924</v>
      </c>
      <c r="F7744">
        <f t="shared" si="600"/>
        <v>27.383087059399003</v>
      </c>
      <c r="G7744">
        <f t="shared" si="601"/>
        <v>3.5232249328878127</v>
      </c>
      <c r="H7744">
        <f t="shared" si="602"/>
        <v>-3.4188127110168205</v>
      </c>
      <c r="I7744">
        <f t="shared" si="603"/>
        <v>11.688280353010182</v>
      </c>
    </row>
    <row r="7745" spans="1:9" x14ac:dyDescent="0.25">
      <c r="A7745">
        <v>68201</v>
      </c>
      <c r="B7745" t="s">
        <v>4</v>
      </c>
      <c r="C7745">
        <v>4.9038245258130004</v>
      </c>
      <c r="D7745">
        <v>8.3173938000000004E-5</v>
      </c>
      <c r="E7745">
        <f t="shared" si="604"/>
        <v>0.1043290479329924</v>
      </c>
      <c r="F7745">
        <f t="shared" si="600"/>
        <v>27.383087059399003</v>
      </c>
      <c r="G7745">
        <f t="shared" si="601"/>
        <v>3.5232249328878127</v>
      </c>
      <c r="H7745">
        <f t="shared" si="602"/>
        <v>-3.4188958849548201</v>
      </c>
      <c r="I7745">
        <f t="shared" si="603"/>
        <v>11.688849072161002</v>
      </c>
    </row>
    <row r="7746" spans="1:9" x14ac:dyDescent="0.25">
      <c r="A7746">
        <v>68247</v>
      </c>
      <c r="B7746" t="s">
        <v>4</v>
      </c>
      <c r="C7746">
        <v>4.9038245258130004</v>
      </c>
      <c r="D7746">
        <v>1.41034068E-4</v>
      </c>
      <c r="E7746">
        <f t="shared" si="604"/>
        <v>0.10418801386499239</v>
      </c>
      <c r="F7746">
        <f t="shared" ref="F7746:F7809" si="605">(LN($L$2/C7746)/(LN($L$2/$L$3)))^$L$4</f>
        <v>27.383087059399003</v>
      </c>
      <c r="G7746">
        <f t="shared" si="601"/>
        <v>3.5232249328878127</v>
      </c>
      <c r="H7746">
        <f t="shared" si="602"/>
        <v>-3.4190369190228203</v>
      </c>
      <c r="I7746">
        <f t="shared" si="603"/>
        <v>11.68981345364106</v>
      </c>
    </row>
    <row r="7747" spans="1:9" x14ac:dyDescent="0.25">
      <c r="A7747">
        <v>68255</v>
      </c>
      <c r="B7747" t="s">
        <v>4</v>
      </c>
      <c r="C7747">
        <v>4.9038245258130004</v>
      </c>
      <c r="D7747">
        <v>2.6760310400000001E-4</v>
      </c>
      <c r="E7747">
        <f t="shared" si="604"/>
        <v>0.1039204107609924</v>
      </c>
      <c r="F7747">
        <f t="shared" si="605"/>
        <v>27.383087059399003</v>
      </c>
      <c r="G7747">
        <f t="shared" ref="G7747:G7810" si="606">(1/(1+F7747))*100</f>
        <v>3.5232249328878127</v>
      </c>
      <c r="H7747">
        <f t="shared" ref="H7747:H7810" si="607">E7747-G7747</f>
        <v>-3.4193045221268203</v>
      </c>
      <c r="I7747">
        <f t="shared" ref="I7747:I7810" si="608">H7747^2</f>
        <v>11.691643415036923</v>
      </c>
    </row>
    <row r="7748" spans="1:9" x14ac:dyDescent="0.25">
      <c r="A7748">
        <v>68472</v>
      </c>
      <c r="B7748" t="s">
        <v>4</v>
      </c>
      <c r="C7748">
        <v>4.9038245258130004</v>
      </c>
      <c r="D7748">
        <v>1.19336519E-4</v>
      </c>
      <c r="E7748">
        <f t="shared" ref="E7748:E7811" si="609">E7747-D7748</f>
        <v>0.10380107424199241</v>
      </c>
      <c r="F7748">
        <f t="shared" si="605"/>
        <v>27.383087059399003</v>
      </c>
      <c r="G7748">
        <f t="shared" si="606"/>
        <v>3.5232249328878127</v>
      </c>
      <c r="H7748">
        <f t="shared" si="607"/>
        <v>-3.4194238586458203</v>
      </c>
      <c r="I7748">
        <f t="shared" si="608"/>
        <v>11.692459525076272</v>
      </c>
    </row>
    <row r="7749" spans="1:9" x14ac:dyDescent="0.25">
      <c r="A7749">
        <v>68547</v>
      </c>
      <c r="B7749" t="s">
        <v>4</v>
      </c>
      <c r="C7749">
        <v>4.9038245258130004</v>
      </c>
      <c r="D7749">
        <v>1.3018529399999999E-4</v>
      </c>
      <c r="E7749">
        <f t="shared" si="609"/>
        <v>0.10367088894799241</v>
      </c>
      <c r="F7749">
        <f t="shared" si="605"/>
        <v>27.383087059399003</v>
      </c>
      <c r="G7749">
        <f t="shared" si="606"/>
        <v>3.5232249328878127</v>
      </c>
      <c r="H7749">
        <f t="shared" si="607"/>
        <v>-3.4195540439398204</v>
      </c>
      <c r="I7749">
        <f t="shared" si="608"/>
        <v>11.693349859425179</v>
      </c>
    </row>
    <row r="7750" spans="1:9" x14ac:dyDescent="0.25">
      <c r="A7750">
        <v>68683</v>
      </c>
      <c r="B7750" t="s">
        <v>4</v>
      </c>
      <c r="C7750">
        <v>4.9038245258130004</v>
      </c>
      <c r="D7750">
        <v>3.0738194399999999E-4</v>
      </c>
      <c r="E7750">
        <f t="shared" si="609"/>
        <v>0.10336350700399241</v>
      </c>
      <c r="F7750">
        <f t="shared" si="605"/>
        <v>27.383087059399003</v>
      </c>
      <c r="G7750">
        <f t="shared" si="606"/>
        <v>3.5232249328878127</v>
      </c>
      <c r="H7750">
        <f t="shared" si="607"/>
        <v>-3.4198614258838202</v>
      </c>
      <c r="I7750">
        <f t="shared" si="608"/>
        <v>11.695452172248116</v>
      </c>
    </row>
    <row r="7751" spans="1:9" x14ac:dyDescent="0.25">
      <c r="A7751">
        <v>68742</v>
      </c>
      <c r="B7751" t="s">
        <v>4</v>
      </c>
      <c r="C7751">
        <v>4.9038245258130004</v>
      </c>
      <c r="D7751">
        <v>2.1697549E-4</v>
      </c>
      <c r="E7751">
        <f t="shared" si="609"/>
        <v>0.10314653151399242</v>
      </c>
      <c r="F7751">
        <f t="shared" si="605"/>
        <v>27.383087059399003</v>
      </c>
      <c r="G7751">
        <f t="shared" si="606"/>
        <v>3.5232249328878127</v>
      </c>
      <c r="H7751">
        <f t="shared" si="607"/>
        <v>-3.4200784013738201</v>
      </c>
      <c r="I7751">
        <f t="shared" si="608"/>
        <v>11.696936271543706</v>
      </c>
    </row>
    <row r="7752" spans="1:9" x14ac:dyDescent="0.25">
      <c r="A7752">
        <v>68752</v>
      </c>
      <c r="B7752" t="s">
        <v>4</v>
      </c>
      <c r="C7752">
        <v>4.9038245258130004</v>
      </c>
      <c r="D7752">
        <v>7.2325162999999995E-5</v>
      </c>
      <c r="E7752">
        <f t="shared" si="609"/>
        <v>0.10307420635099242</v>
      </c>
      <c r="F7752">
        <f t="shared" si="605"/>
        <v>27.383087059399003</v>
      </c>
      <c r="G7752">
        <f t="shared" si="606"/>
        <v>3.5232249328878127</v>
      </c>
      <c r="H7752">
        <f t="shared" si="607"/>
        <v>-3.4201507265368201</v>
      </c>
      <c r="I7752">
        <f t="shared" si="608"/>
        <v>11.697430992230338</v>
      </c>
    </row>
    <row r="7753" spans="1:9" x14ac:dyDescent="0.25">
      <c r="A7753">
        <v>68978</v>
      </c>
      <c r="B7753" t="s">
        <v>4</v>
      </c>
      <c r="C7753">
        <v>4.9038245258130004</v>
      </c>
      <c r="D7753">
        <v>7.9557680000000004E-5</v>
      </c>
      <c r="E7753">
        <f t="shared" si="609"/>
        <v>0.10299464867099242</v>
      </c>
      <c r="F7753">
        <f t="shared" si="605"/>
        <v>27.383087059399003</v>
      </c>
      <c r="G7753">
        <f t="shared" si="606"/>
        <v>3.5232249328878127</v>
      </c>
      <c r="H7753">
        <f t="shared" si="607"/>
        <v>-3.4202302842168204</v>
      </c>
      <c r="I7753">
        <f t="shared" si="608"/>
        <v>11.697975197073871</v>
      </c>
    </row>
    <row r="7754" spans="1:9" x14ac:dyDescent="0.25">
      <c r="A7754">
        <v>69062</v>
      </c>
      <c r="B7754" t="s">
        <v>4</v>
      </c>
      <c r="C7754">
        <v>4.9038245258130004</v>
      </c>
      <c r="D7754">
        <v>1.9889419899999999E-4</v>
      </c>
      <c r="E7754">
        <f t="shared" si="609"/>
        <v>0.10279575447199242</v>
      </c>
      <c r="F7754">
        <f t="shared" si="605"/>
        <v>27.383087059399003</v>
      </c>
      <c r="G7754">
        <f t="shared" si="606"/>
        <v>3.5232249328878127</v>
      </c>
      <c r="H7754">
        <f t="shared" si="607"/>
        <v>-3.4204291784158203</v>
      </c>
      <c r="I7754">
        <f t="shared" si="608"/>
        <v>11.699335764558324</v>
      </c>
    </row>
    <row r="7755" spans="1:9" x14ac:dyDescent="0.25">
      <c r="A7755">
        <v>69085</v>
      </c>
      <c r="B7755" t="s">
        <v>4</v>
      </c>
      <c r="C7755">
        <v>4.9038245258130004</v>
      </c>
      <c r="D7755">
        <v>1.3380155200000001E-4</v>
      </c>
      <c r="E7755">
        <f t="shared" si="609"/>
        <v>0.10266195291999242</v>
      </c>
      <c r="F7755">
        <f t="shared" si="605"/>
        <v>27.383087059399003</v>
      </c>
      <c r="G7755">
        <f t="shared" si="606"/>
        <v>3.5232249328878127</v>
      </c>
      <c r="H7755">
        <f t="shared" si="607"/>
        <v>-3.4205629799678201</v>
      </c>
      <c r="I7755">
        <f t="shared" si="608"/>
        <v>11.700251099926334</v>
      </c>
    </row>
    <row r="7756" spans="1:9" x14ac:dyDescent="0.25">
      <c r="A7756">
        <v>69197</v>
      </c>
      <c r="B7756" t="s">
        <v>4</v>
      </c>
      <c r="C7756">
        <v>4.9038245258130004</v>
      </c>
      <c r="D7756">
        <v>2.3144052199999999E-4</v>
      </c>
      <c r="E7756">
        <f t="shared" si="609"/>
        <v>0.10243051239799242</v>
      </c>
      <c r="F7756">
        <f t="shared" si="605"/>
        <v>27.383087059399003</v>
      </c>
      <c r="G7756">
        <f t="shared" si="606"/>
        <v>3.5232249328878127</v>
      </c>
      <c r="H7756">
        <f t="shared" si="607"/>
        <v>-3.4207944204898202</v>
      </c>
      <c r="I7756">
        <f t="shared" si="608"/>
        <v>11.701834467254285</v>
      </c>
    </row>
    <row r="7757" spans="1:9" x14ac:dyDescent="0.25">
      <c r="A7757">
        <v>69241</v>
      </c>
      <c r="B7757" t="s">
        <v>4</v>
      </c>
      <c r="C7757">
        <v>4.9038245258130004</v>
      </c>
      <c r="D7757">
        <v>8.6790196000000004E-5</v>
      </c>
      <c r="E7757">
        <f t="shared" si="609"/>
        <v>0.10234372220199242</v>
      </c>
      <c r="F7757">
        <f t="shared" si="605"/>
        <v>27.383087059399003</v>
      </c>
      <c r="G7757">
        <f t="shared" si="606"/>
        <v>3.5232249328878127</v>
      </c>
      <c r="H7757">
        <f t="shared" si="607"/>
        <v>-3.4208812106858204</v>
      </c>
      <c r="I7757">
        <f t="shared" si="608"/>
        <v>11.702428257623284</v>
      </c>
    </row>
    <row r="7758" spans="1:9" x14ac:dyDescent="0.25">
      <c r="A7758">
        <v>69249</v>
      </c>
      <c r="B7758" t="s">
        <v>4</v>
      </c>
      <c r="C7758">
        <v>4.9038245258130004</v>
      </c>
      <c r="D7758">
        <v>3.3992826699999999E-4</v>
      </c>
      <c r="E7758">
        <f t="shared" si="609"/>
        <v>0.10200379393499243</v>
      </c>
      <c r="F7758">
        <f t="shared" si="605"/>
        <v>27.383087059399003</v>
      </c>
      <c r="G7758">
        <f t="shared" si="606"/>
        <v>3.5232249328878127</v>
      </c>
      <c r="H7758">
        <f t="shared" si="607"/>
        <v>-3.4212211389528204</v>
      </c>
      <c r="I7758">
        <f t="shared" si="608"/>
        <v>11.704754081617633</v>
      </c>
    </row>
    <row r="7759" spans="1:9" x14ac:dyDescent="0.25">
      <c r="A7759">
        <v>69296</v>
      </c>
      <c r="B7759" t="s">
        <v>4</v>
      </c>
      <c r="C7759">
        <v>4.9038245258130004</v>
      </c>
      <c r="D7759">
        <v>1.3380155200000001E-4</v>
      </c>
      <c r="E7759">
        <f t="shared" si="609"/>
        <v>0.10186999238299242</v>
      </c>
      <c r="F7759">
        <f t="shared" si="605"/>
        <v>27.383087059399003</v>
      </c>
      <c r="G7759">
        <f t="shared" si="606"/>
        <v>3.5232249328878127</v>
      </c>
      <c r="H7759">
        <f t="shared" si="607"/>
        <v>-3.4213549405048203</v>
      </c>
      <c r="I7759">
        <f t="shared" si="608"/>
        <v>11.705669628916743</v>
      </c>
    </row>
    <row r="7760" spans="1:9" x14ac:dyDescent="0.25">
      <c r="A7760">
        <v>69417</v>
      </c>
      <c r="B7760" t="s">
        <v>4</v>
      </c>
      <c r="C7760">
        <v>4.9038245258130004</v>
      </c>
      <c r="D7760">
        <v>2.09742973E-4</v>
      </c>
      <c r="E7760">
        <f t="shared" si="609"/>
        <v>0.10166024940999242</v>
      </c>
      <c r="F7760">
        <f t="shared" si="605"/>
        <v>27.383087059399003</v>
      </c>
      <c r="G7760">
        <f t="shared" si="606"/>
        <v>3.5232249328878127</v>
      </c>
      <c r="H7760">
        <f t="shared" si="607"/>
        <v>-3.4215646834778202</v>
      </c>
      <c r="I7760">
        <f t="shared" si="608"/>
        <v>11.707104883222677</v>
      </c>
    </row>
    <row r="7761" spans="1:9" x14ac:dyDescent="0.25">
      <c r="A7761">
        <v>69422</v>
      </c>
      <c r="B7761" t="s">
        <v>4</v>
      </c>
      <c r="C7761">
        <v>4.9038245258130004</v>
      </c>
      <c r="D7761">
        <v>1.08487745E-4</v>
      </c>
      <c r="E7761">
        <f t="shared" si="609"/>
        <v>0.10155176166499243</v>
      </c>
      <c r="F7761">
        <f t="shared" si="605"/>
        <v>27.383087059399003</v>
      </c>
      <c r="G7761">
        <f t="shared" si="606"/>
        <v>3.5232249328878127</v>
      </c>
      <c r="H7761">
        <f t="shared" si="607"/>
        <v>-3.4216731712228201</v>
      </c>
      <c r="I7761">
        <f t="shared" si="608"/>
        <v>11.707847290666031</v>
      </c>
    </row>
    <row r="7762" spans="1:9" x14ac:dyDescent="0.25">
      <c r="A7762">
        <v>69532</v>
      </c>
      <c r="B7762" t="s">
        <v>4</v>
      </c>
      <c r="C7762">
        <v>4.9038245258130004</v>
      </c>
      <c r="D7762">
        <v>3.1461446000000001E-4</v>
      </c>
      <c r="E7762">
        <f t="shared" si="609"/>
        <v>0.10123714720499243</v>
      </c>
      <c r="F7762">
        <f t="shared" si="605"/>
        <v>27.383087059399003</v>
      </c>
      <c r="G7762">
        <f t="shared" si="606"/>
        <v>3.5232249328878127</v>
      </c>
      <c r="H7762">
        <f t="shared" si="607"/>
        <v>-3.4219877856828202</v>
      </c>
      <c r="I7762">
        <f t="shared" si="608"/>
        <v>11.710000405362411</v>
      </c>
    </row>
    <row r="7763" spans="1:9" x14ac:dyDescent="0.25">
      <c r="A7763">
        <v>69551</v>
      </c>
      <c r="B7763" t="s">
        <v>4</v>
      </c>
      <c r="C7763">
        <v>4.9038245258130004</v>
      </c>
      <c r="D7763">
        <v>1.6634787500000001E-4</v>
      </c>
      <c r="E7763">
        <f t="shared" si="609"/>
        <v>0.10107079932999243</v>
      </c>
      <c r="F7763">
        <f t="shared" si="605"/>
        <v>27.383087059399003</v>
      </c>
      <c r="G7763">
        <f t="shared" si="606"/>
        <v>3.5232249328878127</v>
      </c>
      <c r="H7763">
        <f t="shared" si="607"/>
        <v>-3.4221541335578203</v>
      </c>
      <c r="I7763">
        <f t="shared" si="608"/>
        <v>11.711138913826876</v>
      </c>
    </row>
    <row r="7764" spans="1:9" x14ac:dyDescent="0.25">
      <c r="A7764">
        <v>69588</v>
      </c>
      <c r="B7764" t="s">
        <v>4</v>
      </c>
      <c r="C7764">
        <v>4.9038245258130004</v>
      </c>
      <c r="D7764">
        <v>1.04871487E-4</v>
      </c>
      <c r="E7764">
        <f t="shared" si="609"/>
        <v>0.10096592784299242</v>
      </c>
      <c r="F7764">
        <f t="shared" si="605"/>
        <v>27.383087059399003</v>
      </c>
      <c r="G7764">
        <f t="shared" si="606"/>
        <v>3.5232249328878127</v>
      </c>
      <c r="H7764">
        <f t="shared" si="607"/>
        <v>-3.4222590050448201</v>
      </c>
      <c r="I7764">
        <f t="shared" si="608"/>
        <v>11.711856697610362</v>
      </c>
    </row>
    <row r="7765" spans="1:9" x14ac:dyDescent="0.25">
      <c r="A7765">
        <v>69629</v>
      </c>
      <c r="B7765" t="s">
        <v>4</v>
      </c>
      <c r="C7765">
        <v>4.9038245258130004</v>
      </c>
      <c r="D7765">
        <v>1.48266585E-4</v>
      </c>
      <c r="E7765">
        <f t="shared" si="609"/>
        <v>0.10081766125799242</v>
      </c>
      <c r="F7765">
        <f t="shared" si="605"/>
        <v>27.383087059399003</v>
      </c>
      <c r="G7765">
        <f t="shared" si="606"/>
        <v>3.5232249328878127</v>
      </c>
      <c r="H7765">
        <f t="shared" si="607"/>
        <v>-3.4224072716298202</v>
      </c>
      <c r="I7765">
        <f t="shared" si="608"/>
        <v>11.71287153290467</v>
      </c>
    </row>
    <row r="7766" spans="1:9" x14ac:dyDescent="0.25">
      <c r="A7766">
        <v>69693</v>
      </c>
      <c r="B7766" t="s">
        <v>4</v>
      </c>
      <c r="C7766">
        <v>4.9038245258130004</v>
      </c>
      <c r="D7766">
        <v>1.15720261E-4</v>
      </c>
      <c r="E7766">
        <f t="shared" si="609"/>
        <v>0.10070194099699242</v>
      </c>
      <c r="F7766">
        <f t="shared" si="605"/>
        <v>27.383087059399003</v>
      </c>
      <c r="G7766">
        <f t="shared" si="606"/>
        <v>3.5232249328878127</v>
      </c>
      <c r="H7766">
        <f t="shared" si="607"/>
        <v>-3.4225229918908204</v>
      </c>
      <c r="I7766">
        <f t="shared" si="608"/>
        <v>11.713663630021292</v>
      </c>
    </row>
    <row r="7767" spans="1:9" x14ac:dyDescent="0.25">
      <c r="A7767">
        <v>69703</v>
      </c>
      <c r="B7767" t="s">
        <v>4</v>
      </c>
      <c r="C7767">
        <v>4.9038245258130004</v>
      </c>
      <c r="D7767">
        <v>1.62731617E-4</v>
      </c>
      <c r="E7767">
        <f t="shared" si="609"/>
        <v>0.10053920937999242</v>
      </c>
      <c r="F7767">
        <f t="shared" si="605"/>
        <v>27.383087059399003</v>
      </c>
      <c r="G7767">
        <f t="shared" si="606"/>
        <v>3.5232249328878127</v>
      </c>
      <c r="H7767">
        <f t="shared" si="607"/>
        <v>-3.4226857235078203</v>
      </c>
      <c r="I7767">
        <f t="shared" si="608"/>
        <v>11.714777561904251</v>
      </c>
    </row>
    <row r="7768" spans="1:9" x14ac:dyDescent="0.25">
      <c r="A7768">
        <v>69761</v>
      </c>
      <c r="B7768" t="s">
        <v>4</v>
      </c>
      <c r="C7768">
        <v>4.9038245258130004</v>
      </c>
      <c r="D7768">
        <v>1.2656903600000001E-4</v>
      </c>
      <c r="E7768">
        <f t="shared" si="609"/>
        <v>0.10041264034399242</v>
      </c>
      <c r="F7768">
        <f t="shared" si="605"/>
        <v>27.383087059399003</v>
      </c>
      <c r="G7768">
        <f t="shared" si="606"/>
        <v>3.5232249328878127</v>
      </c>
      <c r="H7768">
        <f t="shared" si="607"/>
        <v>-3.4228122925438202</v>
      </c>
      <c r="I7768">
        <f t="shared" si="608"/>
        <v>11.715643989989083</v>
      </c>
    </row>
    <row r="7769" spans="1:9" x14ac:dyDescent="0.25">
      <c r="A7769">
        <v>69841</v>
      </c>
      <c r="B7769" t="s">
        <v>4</v>
      </c>
      <c r="C7769">
        <v>4.9038245258130004</v>
      </c>
      <c r="D7769">
        <v>2.1335923200000001E-4</v>
      </c>
      <c r="E7769">
        <f t="shared" si="609"/>
        <v>0.10019928111199242</v>
      </c>
      <c r="F7769">
        <f t="shared" si="605"/>
        <v>27.383087059399003</v>
      </c>
      <c r="G7769">
        <f t="shared" si="606"/>
        <v>3.5232249328878127</v>
      </c>
      <c r="H7769">
        <f t="shared" si="607"/>
        <v>-3.4230256517758204</v>
      </c>
      <c r="I7769">
        <f t="shared" si="608"/>
        <v>11.71710461271528</v>
      </c>
    </row>
    <row r="7770" spans="1:9" x14ac:dyDescent="0.25">
      <c r="A7770">
        <v>69863</v>
      </c>
      <c r="B7770" t="s">
        <v>4</v>
      </c>
      <c r="C7770">
        <v>4.9038245258130004</v>
      </c>
      <c r="D7770">
        <v>1.9166168299999999E-4</v>
      </c>
      <c r="E7770">
        <f t="shared" si="609"/>
        <v>0.10000761942899242</v>
      </c>
      <c r="F7770">
        <f t="shared" si="605"/>
        <v>27.383087059399003</v>
      </c>
      <c r="G7770">
        <f t="shared" si="606"/>
        <v>3.5232249328878127</v>
      </c>
      <c r="H7770">
        <f t="shared" si="607"/>
        <v>-3.4232173134588204</v>
      </c>
      <c r="I7770">
        <f t="shared" si="608"/>
        <v>11.718416775164224</v>
      </c>
    </row>
    <row r="7771" spans="1:9" x14ac:dyDescent="0.25">
      <c r="A7771">
        <v>70094</v>
      </c>
      <c r="B7771" t="s">
        <v>4</v>
      </c>
      <c r="C7771">
        <v>4.9038245258130004</v>
      </c>
      <c r="D7771">
        <v>1.22952777E-4</v>
      </c>
      <c r="E7771">
        <f t="shared" si="609"/>
        <v>9.9884666651992415E-2</v>
      </c>
      <c r="F7771">
        <f t="shared" si="605"/>
        <v>27.383087059399003</v>
      </c>
      <c r="G7771">
        <f t="shared" si="606"/>
        <v>3.5232249328878127</v>
      </c>
      <c r="H7771">
        <f t="shared" si="607"/>
        <v>-3.4233402662358201</v>
      </c>
      <c r="I7771">
        <f t="shared" si="608"/>
        <v>11.719258578431536</v>
      </c>
    </row>
    <row r="7772" spans="1:9" x14ac:dyDescent="0.25">
      <c r="A7772">
        <v>70106</v>
      </c>
      <c r="B7772" t="s">
        <v>4</v>
      </c>
      <c r="C7772">
        <v>4.9038245258130004</v>
      </c>
      <c r="D7772">
        <v>1.5911535900000001E-4</v>
      </c>
      <c r="E7772">
        <f t="shared" si="609"/>
        <v>9.9725551292992418E-2</v>
      </c>
      <c r="F7772">
        <f t="shared" si="605"/>
        <v>27.383087059399003</v>
      </c>
      <c r="G7772">
        <f t="shared" si="606"/>
        <v>3.5232249328878127</v>
      </c>
      <c r="H7772">
        <f t="shared" si="607"/>
        <v>-3.4234993815948203</v>
      </c>
      <c r="I7772">
        <f t="shared" si="608"/>
        <v>11.720348015780116</v>
      </c>
    </row>
    <row r="7773" spans="1:9" x14ac:dyDescent="0.25">
      <c r="A7773">
        <v>70150</v>
      </c>
      <c r="B7773" t="s">
        <v>4</v>
      </c>
      <c r="C7773">
        <v>4.9038245258130004</v>
      </c>
      <c r="D7773">
        <v>4.5203227E-4</v>
      </c>
      <c r="E7773">
        <f t="shared" si="609"/>
        <v>9.9273519022992418E-2</v>
      </c>
      <c r="F7773">
        <f t="shared" si="605"/>
        <v>27.383087059399003</v>
      </c>
      <c r="G7773">
        <f t="shared" si="606"/>
        <v>3.5232249328878127</v>
      </c>
      <c r="H7773">
        <f t="shared" si="607"/>
        <v>-3.4239514138648204</v>
      </c>
      <c r="I7773">
        <f t="shared" si="608"/>
        <v>11.723443284506903</v>
      </c>
    </row>
    <row r="7774" spans="1:9" x14ac:dyDescent="0.25">
      <c r="A7774">
        <v>70332</v>
      </c>
      <c r="B7774" t="s">
        <v>4</v>
      </c>
      <c r="C7774">
        <v>4.9038245258130004</v>
      </c>
      <c r="D7774">
        <v>9.4022712000000003E-5</v>
      </c>
      <c r="E7774">
        <f t="shared" si="609"/>
        <v>9.9179496310992418E-2</v>
      </c>
      <c r="F7774">
        <f t="shared" si="605"/>
        <v>27.383087059399003</v>
      </c>
      <c r="G7774">
        <f t="shared" si="606"/>
        <v>3.5232249328878127</v>
      </c>
      <c r="H7774">
        <f t="shared" si="607"/>
        <v>-3.4240454365768205</v>
      </c>
      <c r="I7774">
        <f t="shared" si="608"/>
        <v>11.72408715174255</v>
      </c>
    </row>
    <row r="7775" spans="1:9" x14ac:dyDescent="0.25">
      <c r="A7775">
        <v>70341</v>
      </c>
      <c r="B7775" t="s">
        <v>4</v>
      </c>
      <c r="C7775">
        <v>4.9038245258130004</v>
      </c>
      <c r="D7775">
        <v>1.8081290800000001E-4</v>
      </c>
      <c r="E7775">
        <f t="shared" si="609"/>
        <v>9.8998683402992421E-2</v>
      </c>
      <c r="F7775">
        <f t="shared" si="605"/>
        <v>27.383087059399003</v>
      </c>
      <c r="G7775">
        <f t="shared" si="606"/>
        <v>3.5232249328878127</v>
      </c>
      <c r="H7775">
        <f t="shared" si="607"/>
        <v>-3.4242262494848204</v>
      </c>
      <c r="I7775">
        <f t="shared" si="608"/>
        <v>11.725325407660879</v>
      </c>
    </row>
    <row r="7776" spans="1:9" x14ac:dyDescent="0.25">
      <c r="A7776">
        <v>70647</v>
      </c>
      <c r="B7776" t="s">
        <v>4</v>
      </c>
      <c r="C7776">
        <v>4.9038245258130004</v>
      </c>
      <c r="D7776">
        <v>1.04871487E-4</v>
      </c>
      <c r="E7776">
        <f t="shared" si="609"/>
        <v>9.8893811915992419E-2</v>
      </c>
      <c r="F7776">
        <f t="shared" si="605"/>
        <v>27.383087059399003</v>
      </c>
      <c r="G7776">
        <f t="shared" si="606"/>
        <v>3.5232249328878127</v>
      </c>
      <c r="H7776">
        <f t="shared" si="607"/>
        <v>-3.4243311209718201</v>
      </c>
      <c r="I7776">
        <f t="shared" si="608"/>
        <v>11.726043626056121</v>
      </c>
    </row>
    <row r="7777" spans="1:9" x14ac:dyDescent="0.25">
      <c r="A7777">
        <v>70661</v>
      </c>
      <c r="B7777" t="s">
        <v>4</v>
      </c>
      <c r="C7777">
        <v>4.9038245258130004</v>
      </c>
      <c r="D7777">
        <v>7.5941420999999995E-5</v>
      </c>
      <c r="E7777">
        <f t="shared" si="609"/>
        <v>9.8817870494992424E-2</v>
      </c>
      <c r="F7777">
        <f t="shared" si="605"/>
        <v>27.383087059399003</v>
      </c>
      <c r="G7777">
        <f t="shared" si="606"/>
        <v>3.5232249328878127</v>
      </c>
      <c r="H7777">
        <f t="shared" si="607"/>
        <v>-3.4244070623928202</v>
      </c>
      <c r="I7777">
        <f t="shared" si="608"/>
        <v>11.726563728965825</v>
      </c>
    </row>
    <row r="7778" spans="1:9" x14ac:dyDescent="0.25">
      <c r="A7778">
        <v>70751</v>
      </c>
      <c r="B7778" t="s">
        <v>4</v>
      </c>
      <c r="C7778">
        <v>4.9038245258130004</v>
      </c>
      <c r="D7778">
        <v>1.5911535900000001E-4</v>
      </c>
      <c r="E7778">
        <f t="shared" si="609"/>
        <v>9.8658755135992426E-2</v>
      </c>
      <c r="F7778">
        <f t="shared" si="605"/>
        <v>27.383087059399003</v>
      </c>
      <c r="G7778">
        <f t="shared" si="606"/>
        <v>3.5232249328878127</v>
      </c>
      <c r="H7778">
        <f t="shared" si="607"/>
        <v>-3.4245661777518204</v>
      </c>
      <c r="I7778">
        <f t="shared" si="608"/>
        <v>11.727653505801712</v>
      </c>
    </row>
    <row r="7779" spans="1:9" x14ac:dyDescent="0.25">
      <c r="A7779">
        <v>70805</v>
      </c>
      <c r="B7779" t="s">
        <v>4</v>
      </c>
      <c r="C7779">
        <v>4.9038245258130004</v>
      </c>
      <c r="D7779">
        <v>9.4022712000000003E-5</v>
      </c>
      <c r="E7779">
        <f t="shared" si="609"/>
        <v>9.8564732423992427E-2</v>
      </c>
      <c r="F7779">
        <f t="shared" si="605"/>
        <v>27.383087059399003</v>
      </c>
      <c r="G7779">
        <f t="shared" si="606"/>
        <v>3.5232249328878127</v>
      </c>
      <c r="H7779">
        <f t="shared" si="607"/>
        <v>-3.4246602004638205</v>
      </c>
      <c r="I7779">
        <f t="shared" si="608"/>
        <v>11.728297488640894</v>
      </c>
    </row>
    <row r="7780" spans="1:9" x14ac:dyDescent="0.25">
      <c r="A7780">
        <v>70860</v>
      </c>
      <c r="B7780" t="s">
        <v>4</v>
      </c>
      <c r="C7780">
        <v>4.9038245258130004</v>
      </c>
      <c r="D7780">
        <v>8.6790196000000004E-5</v>
      </c>
      <c r="E7780">
        <f t="shared" si="609"/>
        <v>9.8477942227992429E-2</v>
      </c>
      <c r="F7780">
        <f t="shared" si="605"/>
        <v>27.383087059399003</v>
      </c>
      <c r="G7780">
        <f t="shared" si="606"/>
        <v>3.5232249328878127</v>
      </c>
      <c r="H7780">
        <f t="shared" si="607"/>
        <v>-3.4247469906598202</v>
      </c>
      <c r="I7780">
        <f t="shared" si="608"/>
        <v>11.728891950033494</v>
      </c>
    </row>
    <row r="7781" spans="1:9" x14ac:dyDescent="0.25">
      <c r="A7781">
        <v>70865</v>
      </c>
      <c r="B7781" t="s">
        <v>4</v>
      </c>
      <c r="C7781">
        <v>4.9038245258130004</v>
      </c>
      <c r="D7781">
        <v>1.12104003E-4</v>
      </c>
      <c r="E7781">
        <f t="shared" si="609"/>
        <v>9.8365838224992425E-2</v>
      </c>
      <c r="F7781">
        <f t="shared" si="605"/>
        <v>27.383087059399003</v>
      </c>
      <c r="G7781">
        <f t="shared" si="606"/>
        <v>3.5232249328878127</v>
      </c>
      <c r="H7781">
        <f t="shared" si="607"/>
        <v>-3.4248590946628203</v>
      </c>
      <c r="I7781">
        <f t="shared" si="608"/>
        <v>11.729659818294634</v>
      </c>
    </row>
    <row r="7782" spans="1:9" x14ac:dyDescent="0.25">
      <c r="A7782">
        <v>70904</v>
      </c>
      <c r="B7782" t="s">
        <v>4</v>
      </c>
      <c r="C7782">
        <v>4.9038245258130004</v>
      </c>
      <c r="D7782">
        <v>1.8804542400000001E-4</v>
      </c>
      <c r="E7782">
        <f t="shared" si="609"/>
        <v>9.8177792800992425E-2</v>
      </c>
      <c r="F7782">
        <f t="shared" si="605"/>
        <v>27.383087059399003</v>
      </c>
      <c r="G7782">
        <f t="shared" si="606"/>
        <v>3.5232249328878127</v>
      </c>
      <c r="H7782">
        <f t="shared" si="607"/>
        <v>-3.4250471400868201</v>
      </c>
      <c r="I7782">
        <f t="shared" si="608"/>
        <v>11.730947911816905</v>
      </c>
    </row>
    <row r="7783" spans="1:9" x14ac:dyDescent="0.25">
      <c r="A7783">
        <v>70950</v>
      </c>
      <c r="B7783" t="s">
        <v>4</v>
      </c>
      <c r="C7783">
        <v>4.9038245258130004</v>
      </c>
      <c r="D7783">
        <v>3.1823071800000003E-4</v>
      </c>
      <c r="E7783">
        <f t="shared" si="609"/>
        <v>9.785956208299243E-2</v>
      </c>
      <c r="F7783">
        <f t="shared" si="605"/>
        <v>27.383087059399003</v>
      </c>
      <c r="G7783">
        <f t="shared" si="606"/>
        <v>3.5232249328878127</v>
      </c>
      <c r="H7783">
        <f t="shared" si="607"/>
        <v>-3.4253653708048204</v>
      </c>
      <c r="I7783">
        <f t="shared" si="608"/>
        <v>11.733127923508844</v>
      </c>
    </row>
    <row r="7784" spans="1:9" x14ac:dyDescent="0.25">
      <c r="A7784">
        <v>71031</v>
      </c>
      <c r="B7784" t="s">
        <v>4</v>
      </c>
      <c r="C7784">
        <v>4.9038245258130004</v>
      </c>
      <c r="D7784">
        <v>1.95277941E-4</v>
      </c>
      <c r="E7784">
        <f t="shared" si="609"/>
        <v>9.7664284141992436E-2</v>
      </c>
      <c r="F7784">
        <f t="shared" si="605"/>
        <v>27.383087059399003</v>
      </c>
      <c r="G7784">
        <f t="shared" si="606"/>
        <v>3.5232249328878127</v>
      </c>
      <c r="H7784">
        <f t="shared" si="607"/>
        <v>-3.4255606487458201</v>
      </c>
      <c r="I7784">
        <f t="shared" si="608"/>
        <v>11.734465758235883</v>
      </c>
    </row>
    <row r="7785" spans="1:9" x14ac:dyDescent="0.25">
      <c r="A7785">
        <v>71142</v>
      </c>
      <c r="B7785" t="s">
        <v>4</v>
      </c>
      <c r="C7785">
        <v>4.9038245258130004</v>
      </c>
      <c r="D7785">
        <v>3.3992826699999999E-4</v>
      </c>
      <c r="E7785">
        <f t="shared" si="609"/>
        <v>9.7324355874992441E-2</v>
      </c>
      <c r="F7785">
        <f t="shared" si="605"/>
        <v>27.383087059399003</v>
      </c>
      <c r="G7785">
        <f t="shared" si="606"/>
        <v>3.5232249328878127</v>
      </c>
      <c r="H7785">
        <f t="shared" si="607"/>
        <v>-3.4259005770128201</v>
      </c>
      <c r="I7785">
        <f t="shared" si="608"/>
        <v>11.736794763576773</v>
      </c>
    </row>
    <row r="7786" spans="1:9" x14ac:dyDescent="0.25">
      <c r="A7786">
        <v>71205</v>
      </c>
      <c r="B7786" t="s">
        <v>4</v>
      </c>
      <c r="C7786">
        <v>4.9038245258130004</v>
      </c>
      <c r="D7786">
        <v>1.15720261E-4</v>
      </c>
      <c r="E7786">
        <f t="shared" si="609"/>
        <v>9.7208635613992442E-2</v>
      </c>
      <c r="F7786">
        <f t="shared" si="605"/>
        <v>27.383087059399003</v>
      </c>
      <c r="G7786">
        <f t="shared" si="606"/>
        <v>3.5232249328878127</v>
      </c>
      <c r="H7786">
        <f t="shared" si="607"/>
        <v>-3.4260162972738204</v>
      </c>
      <c r="I7786">
        <f t="shared" si="608"/>
        <v>11.737587669185819</v>
      </c>
    </row>
    <row r="7787" spans="1:9" x14ac:dyDescent="0.25">
      <c r="A7787">
        <v>71217</v>
      </c>
      <c r="B7787" t="s">
        <v>4</v>
      </c>
      <c r="C7787">
        <v>4.9038245258130004</v>
      </c>
      <c r="D7787">
        <v>9.0406454000000003E-5</v>
      </c>
      <c r="E7787">
        <f t="shared" si="609"/>
        <v>9.7118229159992436E-2</v>
      </c>
      <c r="F7787">
        <f t="shared" si="605"/>
        <v>27.383087059399003</v>
      </c>
      <c r="G7787">
        <f t="shared" si="606"/>
        <v>3.5232249328878127</v>
      </c>
      <c r="H7787">
        <f t="shared" si="607"/>
        <v>-3.4261067037278203</v>
      </c>
      <c r="I7787">
        <f t="shared" si="608"/>
        <v>11.73820714532871</v>
      </c>
    </row>
    <row r="7788" spans="1:9" x14ac:dyDescent="0.25">
      <c r="A7788">
        <v>71311</v>
      </c>
      <c r="B7788" t="s">
        <v>4</v>
      </c>
      <c r="C7788">
        <v>4.9038245258130004</v>
      </c>
      <c r="D7788">
        <v>1.6634787500000001E-4</v>
      </c>
      <c r="E7788">
        <f t="shared" si="609"/>
        <v>9.6951881284992436E-2</v>
      </c>
      <c r="F7788">
        <f t="shared" si="605"/>
        <v>27.383087059399003</v>
      </c>
      <c r="G7788">
        <f t="shared" si="606"/>
        <v>3.5232249328878127</v>
      </c>
      <c r="H7788">
        <f t="shared" si="607"/>
        <v>-3.4262730516028204</v>
      </c>
      <c r="I7788">
        <f t="shared" si="608"/>
        <v>11.739347024139702</v>
      </c>
    </row>
    <row r="7789" spans="1:9" x14ac:dyDescent="0.25">
      <c r="A7789">
        <v>71334</v>
      </c>
      <c r="B7789" t="s">
        <v>4</v>
      </c>
      <c r="C7789">
        <v>4.9038245258130004</v>
      </c>
      <c r="D7789">
        <v>1.6634787500000001E-4</v>
      </c>
      <c r="E7789">
        <f t="shared" si="609"/>
        <v>9.6785533409992436E-2</v>
      </c>
      <c r="F7789">
        <f t="shared" si="605"/>
        <v>27.383087059399003</v>
      </c>
      <c r="G7789">
        <f t="shared" si="606"/>
        <v>3.5232249328878127</v>
      </c>
      <c r="H7789">
        <f t="shared" si="607"/>
        <v>-3.4264393994778204</v>
      </c>
      <c r="I7789">
        <f t="shared" si="608"/>
        <v>11.740486958293927</v>
      </c>
    </row>
    <row r="7790" spans="1:9" x14ac:dyDescent="0.25">
      <c r="A7790">
        <v>71438</v>
      </c>
      <c r="B7790" t="s">
        <v>4</v>
      </c>
      <c r="C7790">
        <v>4.9038245258130004</v>
      </c>
      <c r="D7790">
        <v>1.3380155200000001E-4</v>
      </c>
      <c r="E7790">
        <f t="shared" si="609"/>
        <v>9.6651731857992432E-2</v>
      </c>
      <c r="F7790">
        <f t="shared" si="605"/>
        <v>27.383087059399003</v>
      </c>
      <c r="G7790">
        <f t="shared" si="606"/>
        <v>3.5232249328878127</v>
      </c>
      <c r="H7790">
        <f t="shared" si="607"/>
        <v>-3.4265732010298202</v>
      </c>
      <c r="I7790">
        <f t="shared" si="608"/>
        <v>11.741403902015749</v>
      </c>
    </row>
    <row r="7791" spans="1:9" x14ac:dyDescent="0.25">
      <c r="A7791">
        <v>71480</v>
      </c>
      <c r="B7791" t="s">
        <v>4</v>
      </c>
      <c r="C7791">
        <v>4.9038245258130004</v>
      </c>
      <c r="D7791">
        <v>7.5941420999999995E-5</v>
      </c>
      <c r="E7791">
        <f t="shared" si="609"/>
        <v>9.6575790436992437E-2</v>
      </c>
      <c r="F7791">
        <f t="shared" si="605"/>
        <v>27.383087059399003</v>
      </c>
      <c r="G7791">
        <f t="shared" si="606"/>
        <v>3.5232249328878127</v>
      </c>
      <c r="H7791">
        <f t="shared" si="607"/>
        <v>-3.4266491424508203</v>
      </c>
      <c r="I7791">
        <f t="shared" si="608"/>
        <v>11.741924345458942</v>
      </c>
    </row>
    <row r="7792" spans="1:9" x14ac:dyDescent="0.25">
      <c r="A7792">
        <v>71495</v>
      </c>
      <c r="B7792" t="s">
        <v>4</v>
      </c>
      <c r="C7792">
        <v>4.9038245258130004</v>
      </c>
      <c r="D7792">
        <v>2.0612671499999999E-4</v>
      </c>
      <c r="E7792">
        <f t="shared" si="609"/>
        <v>9.6369663721992432E-2</v>
      </c>
      <c r="F7792">
        <f t="shared" si="605"/>
        <v>27.383087059399003</v>
      </c>
      <c r="G7792">
        <f t="shared" si="606"/>
        <v>3.5232249328878127</v>
      </c>
      <c r="H7792">
        <f t="shared" si="607"/>
        <v>-3.4268552691658201</v>
      </c>
      <c r="I7792">
        <f t="shared" si="608"/>
        <v>11.743337035809546</v>
      </c>
    </row>
    <row r="7793" spans="1:9" x14ac:dyDescent="0.25">
      <c r="A7793">
        <v>71723</v>
      </c>
      <c r="B7793" t="s">
        <v>4</v>
      </c>
      <c r="C7793">
        <v>4.9038245258130004</v>
      </c>
      <c r="D7793">
        <v>1.3741780999999999E-4</v>
      </c>
      <c r="E7793">
        <f t="shared" si="609"/>
        <v>9.6232245911992434E-2</v>
      </c>
      <c r="F7793">
        <f t="shared" si="605"/>
        <v>27.383087059399003</v>
      </c>
      <c r="G7793">
        <f t="shared" si="606"/>
        <v>3.5232249328878127</v>
      </c>
      <c r="H7793">
        <f t="shared" si="607"/>
        <v>-3.42699268697582</v>
      </c>
      <c r="I7793">
        <f t="shared" si="608"/>
        <v>11.744278876585751</v>
      </c>
    </row>
    <row r="7794" spans="1:9" x14ac:dyDescent="0.25">
      <c r="A7794">
        <v>71754</v>
      </c>
      <c r="B7794" t="s">
        <v>4</v>
      </c>
      <c r="C7794">
        <v>4.9038245258130004</v>
      </c>
      <c r="D7794">
        <v>7.9557680000000004E-5</v>
      </c>
      <c r="E7794">
        <f t="shared" si="609"/>
        <v>9.6152688231992439E-2</v>
      </c>
      <c r="F7794">
        <f t="shared" si="605"/>
        <v>27.383087059399003</v>
      </c>
      <c r="G7794">
        <f t="shared" si="606"/>
        <v>3.5232249328878127</v>
      </c>
      <c r="H7794">
        <f t="shared" si="607"/>
        <v>-3.4270722446558204</v>
      </c>
      <c r="I7794">
        <f t="shared" si="608"/>
        <v>11.744824170090283</v>
      </c>
    </row>
    <row r="7795" spans="1:9" x14ac:dyDescent="0.25">
      <c r="A7795">
        <v>71768</v>
      </c>
      <c r="B7795" t="s">
        <v>4</v>
      </c>
      <c r="C7795">
        <v>4.9038245258130004</v>
      </c>
      <c r="D7795">
        <v>1.08487745E-4</v>
      </c>
      <c r="E7795">
        <f t="shared" si="609"/>
        <v>9.6044200486992443E-2</v>
      </c>
      <c r="F7795">
        <f t="shared" si="605"/>
        <v>27.383087059399003</v>
      </c>
      <c r="G7795">
        <f t="shared" si="606"/>
        <v>3.5232249328878127</v>
      </c>
      <c r="H7795">
        <f t="shared" si="607"/>
        <v>-3.4271807324008203</v>
      </c>
      <c r="I7795">
        <f t="shared" si="608"/>
        <v>11.745567772539424</v>
      </c>
    </row>
    <row r="7796" spans="1:9" x14ac:dyDescent="0.25">
      <c r="A7796">
        <v>71833</v>
      </c>
      <c r="B7796" t="s">
        <v>4</v>
      </c>
      <c r="C7796">
        <v>4.9038245258130004</v>
      </c>
      <c r="D7796">
        <v>1.08487745E-4</v>
      </c>
      <c r="E7796">
        <f t="shared" si="609"/>
        <v>9.5935712741992446E-2</v>
      </c>
      <c r="F7796">
        <f t="shared" si="605"/>
        <v>27.383087059399003</v>
      </c>
      <c r="G7796">
        <f t="shared" si="606"/>
        <v>3.5232249328878127</v>
      </c>
      <c r="H7796">
        <f t="shared" si="607"/>
        <v>-3.4272892201458203</v>
      </c>
      <c r="I7796">
        <f t="shared" si="608"/>
        <v>11.746311398527745</v>
      </c>
    </row>
    <row r="7797" spans="1:9" x14ac:dyDescent="0.25">
      <c r="A7797">
        <v>71874</v>
      </c>
      <c r="B7797" t="s">
        <v>4</v>
      </c>
      <c r="C7797">
        <v>4.9038245258130004</v>
      </c>
      <c r="D7797">
        <v>1.3018529399999999E-4</v>
      </c>
      <c r="E7797">
        <f t="shared" si="609"/>
        <v>9.580552744799245E-2</v>
      </c>
      <c r="F7797">
        <f t="shared" si="605"/>
        <v>27.383087059399003</v>
      </c>
      <c r="G7797">
        <f t="shared" si="606"/>
        <v>3.5232249328878127</v>
      </c>
      <c r="H7797">
        <f t="shared" si="607"/>
        <v>-3.4274194054398204</v>
      </c>
      <c r="I7797">
        <f t="shared" si="608"/>
        <v>11.747203780785451</v>
      </c>
    </row>
    <row r="7798" spans="1:9" x14ac:dyDescent="0.25">
      <c r="A7798">
        <v>71883</v>
      </c>
      <c r="B7798" t="s">
        <v>4</v>
      </c>
      <c r="C7798">
        <v>4.9038245258130004</v>
      </c>
      <c r="D7798">
        <v>7.5941420999999995E-5</v>
      </c>
      <c r="E7798">
        <f t="shared" si="609"/>
        <v>9.5729586026992455E-2</v>
      </c>
      <c r="F7798">
        <f t="shared" si="605"/>
        <v>27.383087059399003</v>
      </c>
      <c r="G7798">
        <f t="shared" si="606"/>
        <v>3.5232249328878127</v>
      </c>
      <c r="H7798">
        <f t="shared" si="607"/>
        <v>-3.42749534686082</v>
      </c>
      <c r="I7798">
        <f t="shared" si="608"/>
        <v>11.747724352752574</v>
      </c>
    </row>
    <row r="7799" spans="1:9" x14ac:dyDescent="0.25">
      <c r="A7799">
        <v>71912</v>
      </c>
      <c r="B7799" t="s">
        <v>4</v>
      </c>
      <c r="C7799">
        <v>4.9038245258130004</v>
      </c>
      <c r="D7799">
        <v>9.0406454000000003E-5</v>
      </c>
      <c r="E7799">
        <f t="shared" si="609"/>
        <v>9.563917957299245E-2</v>
      </c>
      <c r="F7799">
        <f t="shared" si="605"/>
        <v>27.383087059399003</v>
      </c>
      <c r="G7799">
        <f t="shared" si="606"/>
        <v>3.5232249328878127</v>
      </c>
      <c r="H7799">
        <f t="shared" si="607"/>
        <v>-3.4275857533148204</v>
      </c>
      <c r="I7799">
        <f t="shared" si="608"/>
        <v>11.748344096326726</v>
      </c>
    </row>
    <row r="7800" spans="1:9" x14ac:dyDescent="0.25">
      <c r="A7800">
        <v>71997</v>
      </c>
      <c r="B7800" t="s">
        <v>4</v>
      </c>
      <c r="C7800">
        <v>4.9038245258130004</v>
      </c>
      <c r="D7800">
        <v>9.7638970000000003E-5</v>
      </c>
      <c r="E7800">
        <f t="shared" si="609"/>
        <v>9.5541540602992456E-2</v>
      </c>
      <c r="F7800">
        <f t="shared" si="605"/>
        <v>27.383087059399003</v>
      </c>
      <c r="G7800">
        <f t="shared" si="606"/>
        <v>3.5232249328878127</v>
      </c>
      <c r="H7800">
        <f t="shared" si="607"/>
        <v>-3.4276833922848202</v>
      </c>
      <c r="I7800">
        <f t="shared" si="608"/>
        <v>11.749013437745173</v>
      </c>
    </row>
    <row r="7801" spans="1:9" x14ac:dyDescent="0.25">
      <c r="A7801">
        <v>72184</v>
      </c>
      <c r="B7801" t="s">
        <v>4</v>
      </c>
      <c r="C7801">
        <v>4.9038245258130004</v>
      </c>
      <c r="D7801">
        <v>9.7638970000000003E-5</v>
      </c>
      <c r="E7801">
        <f t="shared" si="609"/>
        <v>9.5443901632992462E-2</v>
      </c>
      <c r="F7801">
        <f t="shared" si="605"/>
        <v>27.383087059399003</v>
      </c>
      <c r="G7801">
        <f t="shared" si="606"/>
        <v>3.5232249328878127</v>
      </c>
      <c r="H7801">
        <f t="shared" si="607"/>
        <v>-3.42778103125482</v>
      </c>
      <c r="I7801">
        <f t="shared" si="608"/>
        <v>11.749682798230358</v>
      </c>
    </row>
    <row r="7802" spans="1:9" x14ac:dyDescent="0.25">
      <c r="A7802">
        <v>72303</v>
      </c>
      <c r="B7802" t="s">
        <v>4</v>
      </c>
      <c r="C7802">
        <v>4.9038245258130004</v>
      </c>
      <c r="D7802">
        <v>1.4465032599999999E-4</v>
      </c>
      <c r="E7802">
        <f t="shared" si="609"/>
        <v>9.5299251306992461E-2</v>
      </c>
      <c r="F7802">
        <f t="shared" si="605"/>
        <v>27.383087059399003</v>
      </c>
      <c r="G7802">
        <f t="shared" si="606"/>
        <v>3.5232249328878127</v>
      </c>
      <c r="H7802">
        <f t="shared" si="607"/>
        <v>-3.4279256815808203</v>
      </c>
      <c r="I7802">
        <f t="shared" si="608"/>
        <v>11.750674478441331</v>
      </c>
    </row>
    <row r="7803" spans="1:9" x14ac:dyDescent="0.25">
      <c r="A7803">
        <v>72376</v>
      </c>
      <c r="B7803" t="s">
        <v>4</v>
      </c>
      <c r="C7803">
        <v>4.9038245258130004</v>
      </c>
      <c r="D7803">
        <v>8.3173938000000004E-5</v>
      </c>
      <c r="E7803">
        <f t="shared" si="609"/>
        <v>9.5216077368992458E-2</v>
      </c>
      <c r="F7803">
        <f t="shared" si="605"/>
        <v>27.383087059399003</v>
      </c>
      <c r="G7803">
        <f t="shared" si="606"/>
        <v>3.5232249328878127</v>
      </c>
      <c r="H7803">
        <f t="shared" si="607"/>
        <v>-3.4280088555188204</v>
      </c>
      <c r="I7803">
        <f t="shared" si="608"/>
        <v>11.751244713515453</v>
      </c>
    </row>
    <row r="7804" spans="1:9" x14ac:dyDescent="0.25">
      <c r="A7804">
        <v>72545</v>
      </c>
      <c r="B7804" t="s">
        <v>4</v>
      </c>
      <c r="C7804">
        <v>4.9038245258130004</v>
      </c>
      <c r="D7804">
        <v>8.6790196000000004E-5</v>
      </c>
      <c r="E7804">
        <f t="shared" si="609"/>
        <v>9.5129287172992461E-2</v>
      </c>
      <c r="F7804">
        <f t="shared" si="605"/>
        <v>27.383087059399003</v>
      </c>
      <c r="G7804">
        <f t="shared" si="606"/>
        <v>3.5232249328878127</v>
      </c>
      <c r="H7804">
        <f t="shared" si="607"/>
        <v>-3.4280956457148202</v>
      </c>
      <c r="I7804">
        <f t="shared" si="608"/>
        <v>11.751839756168909</v>
      </c>
    </row>
    <row r="7805" spans="1:9" x14ac:dyDescent="0.25">
      <c r="A7805">
        <v>72586</v>
      </c>
      <c r="B7805" t="s">
        <v>4</v>
      </c>
      <c r="C7805">
        <v>4.9038245258130004</v>
      </c>
      <c r="D7805">
        <v>2.2782426400000001E-4</v>
      </c>
      <c r="E7805">
        <f t="shared" si="609"/>
        <v>9.4901462908992457E-2</v>
      </c>
      <c r="F7805">
        <f t="shared" si="605"/>
        <v>27.383087059399003</v>
      </c>
      <c r="G7805">
        <f t="shared" si="606"/>
        <v>3.5232249328878127</v>
      </c>
      <c r="H7805">
        <f t="shared" si="607"/>
        <v>-3.4283234699788201</v>
      </c>
      <c r="I7805">
        <f t="shared" si="608"/>
        <v>11.753401814807617</v>
      </c>
    </row>
    <row r="7806" spans="1:9" x14ac:dyDescent="0.25">
      <c r="A7806">
        <v>72630</v>
      </c>
      <c r="B7806" t="s">
        <v>4</v>
      </c>
      <c r="C7806">
        <v>4.9038245258130004</v>
      </c>
      <c r="D7806">
        <v>1.04871487E-4</v>
      </c>
      <c r="E7806">
        <f t="shared" si="609"/>
        <v>9.4796591421992454E-2</v>
      </c>
      <c r="F7806">
        <f t="shared" si="605"/>
        <v>27.383087059399003</v>
      </c>
      <c r="G7806">
        <f t="shared" si="606"/>
        <v>3.5232249328878127</v>
      </c>
      <c r="H7806">
        <f t="shared" si="607"/>
        <v>-3.4284283414658203</v>
      </c>
      <c r="I7806">
        <f t="shared" si="608"/>
        <v>11.754120892566075</v>
      </c>
    </row>
    <row r="7807" spans="1:9" x14ac:dyDescent="0.25">
      <c r="A7807">
        <v>72635</v>
      </c>
      <c r="B7807" t="s">
        <v>4</v>
      </c>
      <c r="C7807">
        <v>4.9038245258130004</v>
      </c>
      <c r="D7807">
        <v>1.3741780999999999E-4</v>
      </c>
      <c r="E7807">
        <f t="shared" si="609"/>
        <v>9.4659173611992456E-2</v>
      </c>
      <c r="F7807">
        <f t="shared" si="605"/>
        <v>27.383087059399003</v>
      </c>
      <c r="G7807">
        <f t="shared" si="606"/>
        <v>3.5232249328878127</v>
      </c>
      <c r="H7807">
        <f t="shared" si="607"/>
        <v>-3.4285657592758203</v>
      </c>
      <c r="I7807">
        <f t="shared" si="608"/>
        <v>11.755063165678582</v>
      </c>
    </row>
    <row r="7808" spans="1:9" x14ac:dyDescent="0.25">
      <c r="A7808">
        <v>72640</v>
      </c>
      <c r="B7808" t="s">
        <v>4</v>
      </c>
      <c r="C7808">
        <v>4.9038245258130004</v>
      </c>
      <c r="D7808">
        <v>3.9778839799999998E-4</v>
      </c>
      <c r="E7808">
        <f t="shared" si="609"/>
        <v>9.4261385213992452E-2</v>
      </c>
      <c r="F7808">
        <f t="shared" si="605"/>
        <v>27.383087059399003</v>
      </c>
      <c r="G7808">
        <f t="shared" si="606"/>
        <v>3.5232249328878127</v>
      </c>
      <c r="H7808">
        <f t="shared" si="607"/>
        <v>-3.4289635476738201</v>
      </c>
      <c r="I7808">
        <f t="shared" si="608"/>
        <v>11.757791011275829</v>
      </c>
    </row>
    <row r="7809" spans="1:9" x14ac:dyDescent="0.25">
      <c r="A7809">
        <v>72683</v>
      </c>
      <c r="B7809" t="s">
        <v>4</v>
      </c>
      <c r="C7809">
        <v>4.9038245258130004</v>
      </c>
      <c r="D7809">
        <v>9.4022712000000003E-5</v>
      </c>
      <c r="E7809">
        <f t="shared" si="609"/>
        <v>9.4167362501992452E-2</v>
      </c>
      <c r="F7809">
        <f t="shared" si="605"/>
        <v>27.383087059399003</v>
      </c>
      <c r="G7809">
        <f t="shared" si="606"/>
        <v>3.5232249328878127</v>
      </c>
      <c r="H7809">
        <f t="shared" si="607"/>
        <v>-3.4290575703858202</v>
      </c>
      <c r="I7809">
        <f t="shared" si="608"/>
        <v>11.758435821020305</v>
      </c>
    </row>
    <row r="7810" spans="1:9" x14ac:dyDescent="0.25">
      <c r="A7810">
        <v>72707</v>
      </c>
      <c r="B7810" t="s">
        <v>4</v>
      </c>
      <c r="C7810">
        <v>4.9038245258130004</v>
      </c>
      <c r="D7810">
        <v>7.9557680000000004E-5</v>
      </c>
      <c r="E7810">
        <f t="shared" si="609"/>
        <v>9.4087804821992457E-2</v>
      </c>
      <c r="F7810">
        <f t="shared" ref="F7810:F7873" si="610">(LN($L$2/C7810)/(LN($L$2/$L$3)))^$L$4</f>
        <v>27.383087059399003</v>
      </c>
      <c r="G7810">
        <f t="shared" si="606"/>
        <v>3.5232249328878127</v>
      </c>
      <c r="H7810">
        <f t="shared" si="607"/>
        <v>-3.4291371280658201</v>
      </c>
      <c r="I7810">
        <f t="shared" si="608"/>
        <v>11.758981443079501</v>
      </c>
    </row>
    <row r="7811" spans="1:9" x14ac:dyDescent="0.25">
      <c r="A7811">
        <v>72794</v>
      </c>
      <c r="B7811" t="s">
        <v>4</v>
      </c>
      <c r="C7811">
        <v>4.9038245258130004</v>
      </c>
      <c r="D7811">
        <v>7.5941420999999995E-5</v>
      </c>
      <c r="E7811">
        <f t="shared" si="609"/>
        <v>9.4011863400992463E-2</v>
      </c>
      <c r="F7811">
        <f t="shared" si="610"/>
        <v>27.383087059399003</v>
      </c>
      <c r="G7811">
        <f t="shared" ref="G7811:G7874" si="611">(1/(1+F7811))*100</f>
        <v>3.5232249328878127</v>
      </c>
      <c r="H7811">
        <f t="shared" ref="H7811:H7874" si="612">E7811-G7811</f>
        <v>-3.4292130694868201</v>
      </c>
      <c r="I7811">
        <f t="shared" ref="I7811:I7874" si="613">H7811^2</f>
        <v>11.759502275939219</v>
      </c>
    </row>
    <row r="7812" spans="1:9" x14ac:dyDescent="0.25">
      <c r="A7812">
        <v>72879</v>
      </c>
      <c r="B7812" t="s">
        <v>4</v>
      </c>
      <c r="C7812">
        <v>4.9038245258130004</v>
      </c>
      <c r="D7812">
        <v>1.41034068E-4</v>
      </c>
      <c r="E7812">
        <f t="shared" ref="E7812:E7875" si="614">E7811-D7812</f>
        <v>9.3870829332992456E-2</v>
      </c>
      <c r="F7812">
        <f t="shared" si="610"/>
        <v>27.383087059399003</v>
      </c>
      <c r="G7812">
        <f t="shared" si="611"/>
        <v>3.5232249328878127</v>
      </c>
      <c r="H7812">
        <f t="shared" si="612"/>
        <v>-3.4293541035548203</v>
      </c>
      <c r="I7812">
        <f t="shared" si="613"/>
        <v>11.760469567568284</v>
      </c>
    </row>
    <row r="7813" spans="1:9" x14ac:dyDescent="0.25">
      <c r="A7813">
        <v>72979</v>
      </c>
      <c r="B7813" t="s">
        <v>4</v>
      </c>
      <c r="C7813">
        <v>4.9038245258130004</v>
      </c>
      <c r="D7813">
        <v>1.15720261E-4</v>
      </c>
      <c r="E7813">
        <f t="shared" si="614"/>
        <v>9.3755109071992457E-2</v>
      </c>
      <c r="F7813">
        <f t="shared" si="610"/>
        <v>27.383087059399003</v>
      </c>
      <c r="G7813">
        <f t="shared" si="611"/>
        <v>3.5232249328878127</v>
      </c>
      <c r="H7813">
        <f t="shared" si="612"/>
        <v>-3.4294698238158201</v>
      </c>
      <c r="I7813">
        <f t="shared" si="613"/>
        <v>11.761263272463312</v>
      </c>
    </row>
    <row r="7814" spans="1:9" x14ac:dyDescent="0.25">
      <c r="A7814">
        <v>73043</v>
      </c>
      <c r="B7814" t="s">
        <v>4</v>
      </c>
      <c r="C7814">
        <v>4.9038245258130004</v>
      </c>
      <c r="D7814">
        <v>9.4022712000000003E-5</v>
      </c>
      <c r="E7814">
        <f t="shared" si="614"/>
        <v>9.3661086359992457E-2</v>
      </c>
      <c r="F7814">
        <f t="shared" si="610"/>
        <v>27.383087059399003</v>
      </c>
      <c r="G7814">
        <f t="shared" si="611"/>
        <v>3.5232249328878127</v>
      </c>
      <c r="H7814">
        <f t="shared" si="612"/>
        <v>-3.4295638465278202</v>
      </c>
      <c r="I7814">
        <f t="shared" si="613"/>
        <v>11.761908177410698</v>
      </c>
    </row>
    <row r="7815" spans="1:9" x14ac:dyDescent="0.25">
      <c r="A7815">
        <v>73061</v>
      </c>
      <c r="B7815" t="s">
        <v>4</v>
      </c>
      <c r="C7815">
        <v>4.9038245258130004</v>
      </c>
      <c r="D7815">
        <v>7.5941420999999995E-5</v>
      </c>
      <c r="E7815">
        <f t="shared" si="614"/>
        <v>9.3585144938992462E-2</v>
      </c>
      <c r="F7815">
        <f t="shared" si="610"/>
        <v>27.383087059399003</v>
      </c>
      <c r="G7815">
        <f t="shared" si="611"/>
        <v>3.5232249328878127</v>
      </c>
      <c r="H7815">
        <f t="shared" si="612"/>
        <v>-3.4296397879488203</v>
      </c>
      <c r="I7815">
        <f t="shared" si="613"/>
        <v>11.762429075081629</v>
      </c>
    </row>
    <row r="7816" spans="1:9" x14ac:dyDescent="0.25">
      <c r="A7816">
        <v>73186</v>
      </c>
      <c r="B7816" t="s">
        <v>4</v>
      </c>
      <c r="C7816">
        <v>4.9038245258130004</v>
      </c>
      <c r="D7816">
        <v>1.55499101E-4</v>
      </c>
      <c r="E7816">
        <f t="shared" si="614"/>
        <v>9.3429645837992459E-2</v>
      </c>
      <c r="F7816">
        <f t="shared" si="610"/>
        <v>27.383087059399003</v>
      </c>
      <c r="G7816">
        <f t="shared" si="611"/>
        <v>3.5232249328878127</v>
      </c>
      <c r="H7816">
        <f t="shared" si="612"/>
        <v>-3.4297952870498203</v>
      </c>
      <c r="I7816">
        <f t="shared" si="613"/>
        <v>11.76349571106916</v>
      </c>
    </row>
    <row r="7817" spans="1:9" x14ac:dyDescent="0.25">
      <c r="A7817">
        <v>73251</v>
      </c>
      <c r="B7817" t="s">
        <v>4</v>
      </c>
      <c r="C7817">
        <v>4.9038245258130004</v>
      </c>
      <c r="D7817">
        <v>9.7638970000000003E-5</v>
      </c>
      <c r="E7817">
        <f t="shared" si="614"/>
        <v>9.3332006867992465E-2</v>
      </c>
      <c r="F7817">
        <f t="shared" si="610"/>
        <v>27.383087059399003</v>
      </c>
      <c r="G7817">
        <f t="shared" si="611"/>
        <v>3.5232249328878127</v>
      </c>
      <c r="H7817">
        <f t="shared" si="612"/>
        <v>-3.4298929260198201</v>
      </c>
      <c r="I7817">
        <f t="shared" si="613"/>
        <v>11.764165483960802</v>
      </c>
    </row>
    <row r="7818" spans="1:9" x14ac:dyDescent="0.25">
      <c r="A7818">
        <v>73382</v>
      </c>
      <c r="B7818" t="s">
        <v>4</v>
      </c>
      <c r="C7818">
        <v>4.9038245258130004</v>
      </c>
      <c r="D7818">
        <v>1.01255229E-4</v>
      </c>
      <c r="E7818">
        <f t="shared" si="614"/>
        <v>9.3230751638992471E-2</v>
      </c>
      <c r="F7818">
        <f t="shared" si="610"/>
        <v>27.383087059399003</v>
      </c>
      <c r="G7818">
        <f t="shared" si="611"/>
        <v>3.5232249328878127</v>
      </c>
      <c r="H7818">
        <f t="shared" si="612"/>
        <v>-3.4299941812488202</v>
      </c>
      <c r="I7818">
        <f t="shared" si="613"/>
        <v>11.764860083400764</v>
      </c>
    </row>
    <row r="7819" spans="1:9" x14ac:dyDescent="0.25">
      <c r="A7819">
        <v>73422</v>
      </c>
      <c r="B7819" t="s">
        <v>4</v>
      </c>
      <c r="C7819">
        <v>4.9038245258130004</v>
      </c>
      <c r="D7819">
        <v>9.0406454000000003E-5</v>
      </c>
      <c r="E7819">
        <f t="shared" si="614"/>
        <v>9.3140345184992465E-2</v>
      </c>
      <c r="F7819">
        <f t="shared" si="610"/>
        <v>27.383087059399003</v>
      </c>
      <c r="G7819">
        <f t="shared" si="611"/>
        <v>3.5232249328878127</v>
      </c>
      <c r="H7819">
        <f t="shared" si="612"/>
        <v>-3.4300845877028201</v>
      </c>
      <c r="I7819">
        <f t="shared" si="613"/>
        <v>11.765480278796426</v>
      </c>
    </row>
    <row r="7820" spans="1:9" x14ac:dyDescent="0.25">
      <c r="A7820">
        <v>73433</v>
      </c>
      <c r="B7820" t="s">
        <v>4</v>
      </c>
      <c r="C7820">
        <v>4.9038245258130004</v>
      </c>
      <c r="D7820">
        <v>1.01255229E-4</v>
      </c>
      <c r="E7820">
        <f t="shared" si="614"/>
        <v>9.3039089955992471E-2</v>
      </c>
      <c r="F7820">
        <f t="shared" si="610"/>
        <v>27.383087059399003</v>
      </c>
      <c r="G7820">
        <f t="shared" si="611"/>
        <v>3.5232249328878127</v>
      </c>
      <c r="H7820">
        <f t="shared" si="612"/>
        <v>-3.4301858429318202</v>
      </c>
      <c r="I7820">
        <f t="shared" si="613"/>
        <v>11.766174917049881</v>
      </c>
    </row>
    <row r="7821" spans="1:9" x14ac:dyDescent="0.25">
      <c r="A7821">
        <v>73471</v>
      </c>
      <c r="B7821" t="s">
        <v>4</v>
      </c>
      <c r="C7821">
        <v>4.9038245258130004</v>
      </c>
      <c r="D7821">
        <v>1.12104003E-4</v>
      </c>
      <c r="E7821">
        <f t="shared" si="614"/>
        <v>9.2926985952992466E-2</v>
      </c>
      <c r="F7821">
        <f t="shared" si="610"/>
        <v>27.383087059399003</v>
      </c>
      <c r="G7821">
        <f t="shared" si="611"/>
        <v>3.5232249328878127</v>
      </c>
      <c r="H7821">
        <f t="shared" si="612"/>
        <v>-3.4302979469348203</v>
      </c>
      <c r="I7821">
        <f t="shared" si="613"/>
        <v>11.766944004745243</v>
      </c>
    </row>
    <row r="7822" spans="1:9" x14ac:dyDescent="0.25">
      <c r="A7822">
        <v>73540</v>
      </c>
      <c r="B7822" t="s">
        <v>4</v>
      </c>
      <c r="C7822">
        <v>4.9038245258130004</v>
      </c>
      <c r="D7822">
        <v>1.5188284300000001E-4</v>
      </c>
      <c r="E7822">
        <f t="shared" si="614"/>
        <v>9.2775103109992471E-2</v>
      </c>
      <c r="F7822">
        <f t="shared" si="610"/>
        <v>27.383087059399003</v>
      </c>
      <c r="G7822">
        <f t="shared" si="611"/>
        <v>3.5232249328878127</v>
      </c>
      <c r="H7822">
        <f t="shared" si="612"/>
        <v>-3.4304498297778201</v>
      </c>
      <c r="I7822">
        <f t="shared" si="613"/>
        <v>11.767986034622675</v>
      </c>
    </row>
    <row r="7823" spans="1:9" x14ac:dyDescent="0.25">
      <c r="A7823">
        <v>73553</v>
      </c>
      <c r="B7823" t="s">
        <v>4</v>
      </c>
      <c r="C7823">
        <v>4.9038245258130004</v>
      </c>
      <c r="D7823">
        <v>2.96533169E-4</v>
      </c>
      <c r="E7823">
        <f t="shared" si="614"/>
        <v>9.2478569940992475E-2</v>
      </c>
      <c r="F7823">
        <f t="shared" si="610"/>
        <v>27.383087059399003</v>
      </c>
      <c r="G7823">
        <f t="shared" si="611"/>
        <v>3.5232249328878127</v>
      </c>
      <c r="H7823">
        <f t="shared" si="612"/>
        <v>-3.4307463629468202</v>
      </c>
      <c r="I7823">
        <f t="shared" si="613"/>
        <v>11.770020606872835</v>
      </c>
    </row>
    <row r="7824" spans="1:9" x14ac:dyDescent="0.25">
      <c r="A7824">
        <v>73563</v>
      </c>
      <c r="B7824" t="s">
        <v>4</v>
      </c>
      <c r="C7824">
        <v>4.9038245258130004</v>
      </c>
      <c r="D7824">
        <v>9.4022712000000003E-5</v>
      </c>
      <c r="E7824">
        <f t="shared" si="614"/>
        <v>9.2384547228992475E-2</v>
      </c>
      <c r="F7824">
        <f t="shared" si="610"/>
        <v>27.383087059399003</v>
      </c>
      <c r="G7824">
        <f t="shared" si="611"/>
        <v>3.5232249328878127</v>
      </c>
      <c r="H7824">
        <f t="shared" si="612"/>
        <v>-3.4308403856588203</v>
      </c>
      <c r="I7824">
        <f t="shared" si="613"/>
        <v>11.770665751867563</v>
      </c>
    </row>
    <row r="7825" spans="1:9" x14ac:dyDescent="0.25">
      <c r="A7825">
        <v>73579</v>
      </c>
      <c r="B7825" t="s">
        <v>4</v>
      </c>
      <c r="C7825">
        <v>4.9038245258130004</v>
      </c>
      <c r="D7825">
        <v>1.08487745E-4</v>
      </c>
      <c r="E7825">
        <f t="shared" si="614"/>
        <v>9.2276059483992479E-2</v>
      </c>
      <c r="F7825">
        <f t="shared" si="610"/>
        <v>27.383087059399003</v>
      </c>
      <c r="G7825">
        <f t="shared" si="611"/>
        <v>3.5232249328878127</v>
      </c>
      <c r="H7825">
        <f t="shared" si="612"/>
        <v>-3.4309488734038203</v>
      </c>
      <c r="I7825">
        <f t="shared" si="613"/>
        <v>11.771410171910944</v>
      </c>
    </row>
    <row r="7826" spans="1:9" x14ac:dyDescent="0.25">
      <c r="A7826">
        <v>73741</v>
      </c>
      <c r="B7826" t="s">
        <v>4</v>
      </c>
      <c r="C7826">
        <v>4.9038245258130004</v>
      </c>
      <c r="D7826">
        <v>9.7638970000000003E-5</v>
      </c>
      <c r="E7826">
        <f t="shared" si="614"/>
        <v>9.2178420513992484E-2</v>
      </c>
      <c r="F7826">
        <f t="shared" si="610"/>
        <v>27.383087059399003</v>
      </c>
      <c r="G7826">
        <f t="shared" si="611"/>
        <v>3.5232249328878127</v>
      </c>
      <c r="H7826">
        <f t="shared" si="612"/>
        <v>-3.4310465123738201</v>
      </c>
      <c r="I7826">
        <f t="shared" si="613"/>
        <v>11.772080170072554</v>
      </c>
    </row>
    <row r="7827" spans="1:9" x14ac:dyDescent="0.25">
      <c r="A7827">
        <v>73747</v>
      </c>
      <c r="B7827" t="s">
        <v>4</v>
      </c>
      <c r="C7827">
        <v>4.9038245258130004</v>
      </c>
      <c r="D7827">
        <v>1.95277941E-4</v>
      </c>
      <c r="E7827">
        <f t="shared" si="614"/>
        <v>9.1983142572992491E-2</v>
      </c>
      <c r="F7827">
        <f t="shared" si="610"/>
        <v>27.383087059399003</v>
      </c>
      <c r="G7827">
        <f t="shared" si="611"/>
        <v>3.5232249328878127</v>
      </c>
      <c r="H7827">
        <f t="shared" si="612"/>
        <v>-3.4312417903148202</v>
      </c>
      <c r="I7827">
        <f t="shared" si="613"/>
        <v>11.773420223602853</v>
      </c>
    </row>
    <row r="7828" spans="1:9" x14ac:dyDescent="0.25">
      <c r="A7828">
        <v>73757</v>
      </c>
      <c r="B7828" t="s">
        <v>4</v>
      </c>
      <c r="C7828">
        <v>4.9038245258130004</v>
      </c>
      <c r="D7828">
        <v>9.7638970000000003E-5</v>
      </c>
      <c r="E7828">
        <f t="shared" si="614"/>
        <v>9.1885503602992497E-2</v>
      </c>
      <c r="F7828">
        <f t="shared" si="610"/>
        <v>27.383087059399003</v>
      </c>
      <c r="G7828">
        <f t="shared" si="611"/>
        <v>3.5232249328878127</v>
      </c>
      <c r="H7828">
        <f t="shared" si="612"/>
        <v>-3.4313394292848201</v>
      </c>
      <c r="I7828">
        <f t="shared" si="613"/>
        <v>11.774090278964675</v>
      </c>
    </row>
    <row r="7829" spans="1:9" x14ac:dyDescent="0.25">
      <c r="A7829">
        <v>73782</v>
      </c>
      <c r="B7829" t="s">
        <v>4</v>
      </c>
      <c r="C7829">
        <v>4.9038245258130004</v>
      </c>
      <c r="D7829">
        <v>1.41034068E-4</v>
      </c>
      <c r="E7829">
        <f t="shared" si="614"/>
        <v>9.174446953499249E-2</v>
      </c>
      <c r="F7829">
        <f t="shared" si="610"/>
        <v>27.383087059399003</v>
      </c>
      <c r="G7829">
        <f t="shared" si="611"/>
        <v>3.5232249328878127</v>
      </c>
      <c r="H7829">
        <f t="shared" si="612"/>
        <v>-3.4314804633528202</v>
      </c>
      <c r="I7829">
        <f t="shared" si="613"/>
        <v>11.775058170372086</v>
      </c>
    </row>
    <row r="7830" spans="1:9" x14ac:dyDescent="0.25">
      <c r="A7830">
        <v>73791</v>
      </c>
      <c r="B7830" t="s">
        <v>4</v>
      </c>
      <c r="C7830">
        <v>4.9038245258130004</v>
      </c>
      <c r="D7830">
        <v>1.3018529399999999E-4</v>
      </c>
      <c r="E7830">
        <f t="shared" si="614"/>
        <v>9.1614284240992494E-2</v>
      </c>
      <c r="F7830">
        <f t="shared" si="610"/>
        <v>27.383087059399003</v>
      </c>
      <c r="G7830">
        <f t="shared" si="611"/>
        <v>3.5232249328878127</v>
      </c>
      <c r="H7830">
        <f t="shared" si="612"/>
        <v>-3.4316106486468203</v>
      </c>
      <c r="I7830">
        <f t="shared" si="613"/>
        <v>11.77595164390625</v>
      </c>
    </row>
    <row r="7831" spans="1:9" x14ac:dyDescent="0.25">
      <c r="A7831">
        <v>73819</v>
      </c>
      <c r="B7831" t="s">
        <v>4</v>
      </c>
      <c r="C7831">
        <v>4.9038245258130004</v>
      </c>
      <c r="D7831">
        <v>1.01255229E-4</v>
      </c>
      <c r="E7831">
        <f t="shared" si="614"/>
        <v>9.15130290119925E-2</v>
      </c>
      <c r="F7831">
        <f t="shared" si="610"/>
        <v>27.383087059399003</v>
      </c>
      <c r="G7831">
        <f t="shared" si="611"/>
        <v>3.5232249328878127</v>
      </c>
      <c r="H7831">
        <f t="shared" si="612"/>
        <v>-3.4317119038758204</v>
      </c>
      <c r="I7831">
        <f t="shared" si="613"/>
        <v>11.776646591203008</v>
      </c>
    </row>
    <row r="7832" spans="1:9" x14ac:dyDescent="0.25">
      <c r="A7832">
        <v>73921</v>
      </c>
      <c r="B7832" t="s">
        <v>4</v>
      </c>
      <c r="C7832">
        <v>4.9038245258130004</v>
      </c>
      <c r="D7832">
        <v>1.04871487E-4</v>
      </c>
      <c r="E7832">
        <f t="shared" si="614"/>
        <v>9.1408157524992498E-2</v>
      </c>
      <c r="F7832">
        <f t="shared" si="610"/>
        <v>27.383087059399003</v>
      </c>
      <c r="G7832">
        <f t="shared" si="611"/>
        <v>3.5232249328878127</v>
      </c>
      <c r="H7832">
        <f t="shared" si="612"/>
        <v>-3.4318167753628201</v>
      </c>
      <c r="I7832">
        <f t="shared" si="613"/>
        <v>11.777366379661665</v>
      </c>
    </row>
    <row r="7833" spans="1:9" x14ac:dyDescent="0.25">
      <c r="A7833">
        <v>73976</v>
      </c>
      <c r="B7833" t="s">
        <v>4</v>
      </c>
      <c r="C7833">
        <v>4.9038245258130004</v>
      </c>
      <c r="D7833">
        <v>1.08487745E-4</v>
      </c>
      <c r="E7833">
        <f t="shared" si="614"/>
        <v>9.1299669779992501E-2</v>
      </c>
      <c r="F7833">
        <f t="shared" si="610"/>
        <v>27.383087059399003</v>
      </c>
      <c r="G7833">
        <f t="shared" si="611"/>
        <v>3.5232249328878127</v>
      </c>
      <c r="H7833">
        <f t="shared" si="612"/>
        <v>-3.4319252631078201</v>
      </c>
      <c r="I7833">
        <f t="shared" si="613"/>
        <v>11.77811101155768</v>
      </c>
    </row>
    <row r="7834" spans="1:9" x14ac:dyDescent="0.25">
      <c r="A7834">
        <v>74014</v>
      </c>
      <c r="B7834" t="s">
        <v>4</v>
      </c>
      <c r="C7834">
        <v>4.9038245258130004</v>
      </c>
      <c r="D7834">
        <v>1.48266585E-4</v>
      </c>
      <c r="E7834">
        <f t="shared" si="614"/>
        <v>9.11514031949925E-2</v>
      </c>
      <c r="F7834">
        <f t="shared" si="610"/>
        <v>27.383087059399003</v>
      </c>
      <c r="G7834">
        <f t="shared" si="611"/>
        <v>3.5232249328878127</v>
      </c>
      <c r="H7834">
        <f t="shared" si="612"/>
        <v>-3.4320735296928202</v>
      </c>
      <c r="I7834">
        <f t="shared" si="613"/>
        <v>11.779128713218133</v>
      </c>
    </row>
    <row r="7835" spans="1:9" x14ac:dyDescent="0.25">
      <c r="A7835">
        <v>74022</v>
      </c>
      <c r="B7835" t="s">
        <v>4</v>
      </c>
      <c r="C7835">
        <v>4.9038245258130004</v>
      </c>
      <c r="D7835">
        <v>8.3173938000000004E-5</v>
      </c>
      <c r="E7835">
        <f t="shared" si="614"/>
        <v>9.1068229256992497E-2</v>
      </c>
      <c r="F7835">
        <f t="shared" si="610"/>
        <v>27.383087059399003</v>
      </c>
      <c r="G7835">
        <f t="shared" si="611"/>
        <v>3.5232249328878127</v>
      </c>
      <c r="H7835">
        <f t="shared" si="612"/>
        <v>-3.4321567036308203</v>
      </c>
      <c r="I7835">
        <f t="shared" si="613"/>
        <v>11.779699638277979</v>
      </c>
    </row>
    <row r="7836" spans="1:9" x14ac:dyDescent="0.25">
      <c r="A7836">
        <v>74053</v>
      </c>
      <c r="B7836" t="s">
        <v>4</v>
      </c>
      <c r="C7836">
        <v>4.9038245258130004</v>
      </c>
      <c r="D7836">
        <v>9.7638970000000003E-5</v>
      </c>
      <c r="E7836">
        <f t="shared" si="614"/>
        <v>9.0970590286992503E-2</v>
      </c>
      <c r="F7836">
        <f t="shared" si="610"/>
        <v>27.383087059399003</v>
      </c>
      <c r="G7836">
        <f t="shared" si="611"/>
        <v>3.5232249328878127</v>
      </c>
      <c r="H7836">
        <f t="shared" si="612"/>
        <v>-3.4322543426008201</v>
      </c>
      <c r="I7836">
        <f t="shared" si="613"/>
        <v>11.780369872302188</v>
      </c>
    </row>
    <row r="7837" spans="1:9" x14ac:dyDescent="0.25">
      <c r="A7837">
        <v>74115</v>
      </c>
      <c r="B7837" t="s">
        <v>4</v>
      </c>
      <c r="C7837">
        <v>4.9038245258130004</v>
      </c>
      <c r="D7837">
        <v>7.5941420999999995E-5</v>
      </c>
      <c r="E7837">
        <f t="shared" si="614"/>
        <v>9.0894648865992508E-2</v>
      </c>
      <c r="F7837">
        <f t="shared" si="610"/>
        <v>27.383087059399003</v>
      </c>
      <c r="G7837">
        <f t="shared" si="611"/>
        <v>3.5232249328878127</v>
      </c>
      <c r="H7837">
        <f t="shared" si="612"/>
        <v>-3.4323302840218202</v>
      </c>
      <c r="I7837">
        <f t="shared" si="613"/>
        <v>11.780891178613309</v>
      </c>
    </row>
    <row r="7838" spans="1:9" x14ac:dyDescent="0.25">
      <c r="A7838">
        <v>74135</v>
      </c>
      <c r="B7838" t="s">
        <v>4</v>
      </c>
      <c r="C7838">
        <v>4.9038245258130004</v>
      </c>
      <c r="D7838">
        <v>3.10998202E-4</v>
      </c>
      <c r="E7838">
        <f t="shared" si="614"/>
        <v>9.0583650663992502E-2</v>
      </c>
      <c r="F7838">
        <f t="shared" si="610"/>
        <v>27.383087059399003</v>
      </c>
      <c r="G7838">
        <f t="shared" si="611"/>
        <v>3.5232249328878127</v>
      </c>
      <c r="H7838">
        <f t="shared" si="612"/>
        <v>-3.4326412822238201</v>
      </c>
      <c r="I7838">
        <f t="shared" si="613"/>
        <v>11.783026172427192</v>
      </c>
    </row>
    <row r="7839" spans="1:9" x14ac:dyDescent="0.25">
      <c r="A7839">
        <v>66302</v>
      </c>
      <c r="B7839" t="s">
        <v>4</v>
      </c>
      <c r="C7839">
        <v>4.8929627104079998</v>
      </c>
      <c r="D7839">
        <v>3.3631200899999998E-4</v>
      </c>
      <c r="E7839">
        <f t="shared" si="614"/>
        <v>9.0247338654992501E-2</v>
      </c>
      <c r="F7839">
        <f t="shared" si="610"/>
        <v>27.41804858283011</v>
      </c>
      <c r="G7839">
        <f t="shared" si="611"/>
        <v>3.5188904582427578</v>
      </c>
      <c r="H7839">
        <f t="shared" si="612"/>
        <v>-3.4286431195877651</v>
      </c>
      <c r="I7839">
        <f t="shared" si="613"/>
        <v>11.755593641496523</v>
      </c>
    </row>
    <row r="7840" spans="1:9" x14ac:dyDescent="0.25">
      <c r="A7840">
        <v>66338</v>
      </c>
      <c r="B7840" t="s">
        <v>4</v>
      </c>
      <c r="C7840">
        <v>4.8794878159759998</v>
      </c>
      <c r="D7840">
        <v>2.3505678000000001E-4</v>
      </c>
      <c r="E7840">
        <f t="shared" si="614"/>
        <v>9.0012281874992495E-2</v>
      </c>
      <c r="F7840">
        <f t="shared" si="610"/>
        <v>27.46156889314263</v>
      </c>
      <c r="G7840">
        <f t="shared" si="611"/>
        <v>3.5135097568037938</v>
      </c>
      <c r="H7840">
        <f t="shared" si="612"/>
        <v>-3.4234974749288014</v>
      </c>
      <c r="I7840">
        <f t="shared" si="613"/>
        <v>11.720334960843878</v>
      </c>
    </row>
    <row r="7841" spans="1:9" x14ac:dyDescent="0.25">
      <c r="A7841">
        <v>60914</v>
      </c>
      <c r="B7841" t="s">
        <v>4</v>
      </c>
      <c r="C7841">
        <v>4.865995676392</v>
      </c>
      <c r="D7841">
        <v>1.19336519E-4</v>
      </c>
      <c r="E7841">
        <f t="shared" si="614"/>
        <v>8.9892945355992501E-2</v>
      </c>
      <c r="F7841">
        <f t="shared" si="610"/>
        <v>27.505310006684958</v>
      </c>
      <c r="G7841">
        <f t="shared" si="611"/>
        <v>3.5081183111689849</v>
      </c>
      <c r="H7841">
        <f t="shared" si="612"/>
        <v>-3.4182253658129924</v>
      </c>
      <c r="I7841">
        <f t="shared" si="613"/>
        <v>11.684264651487366</v>
      </c>
    </row>
    <row r="7842" spans="1:9" x14ac:dyDescent="0.25">
      <c r="A7842">
        <v>70000</v>
      </c>
      <c r="B7842" t="s">
        <v>4</v>
      </c>
      <c r="C7842">
        <v>4.865995676392</v>
      </c>
      <c r="D7842">
        <v>1.19336519E-4</v>
      </c>
      <c r="E7842">
        <f t="shared" si="614"/>
        <v>8.9773608836992508E-2</v>
      </c>
      <c r="F7842">
        <f t="shared" si="610"/>
        <v>27.505310006684958</v>
      </c>
      <c r="G7842">
        <f t="shared" si="611"/>
        <v>3.5081183111689849</v>
      </c>
      <c r="H7842">
        <f t="shared" si="612"/>
        <v>-3.4183447023319924</v>
      </c>
      <c r="I7842">
        <f t="shared" si="613"/>
        <v>11.685080503961197</v>
      </c>
    </row>
    <row r="7843" spans="1:9" x14ac:dyDescent="0.25">
      <c r="A7843">
        <v>74364</v>
      </c>
      <c r="B7843" t="s">
        <v>4</v>
      </c>
      <c r="C7843">
        <v>4.8659562171450004</v>
      </c>
      <c r="D7843">
        <v>2.3867303899999999E-4</v>
      </c>
      <c r="E7843">
        <f t="shared" si="614"/>
        <v>8.9534935797992501E-2</v>
      </c>
      <c r="F7843">
        <f t="shared" si="610"/>
        <v>27.505438175717718</v>
      </c>
      <c r="G7843">
        <f t="shared" si="611"/>
        <v>3.5081025376127966</v>
      </c>
      <c r="H7843">
        <f t="shared" si="612"/>
        <v>-3.4185676018148041</v>
      </c>
      <c r="I7843">
        <f t="shared" si="613"/>
        <v>11.686604448177821</v>
      </c>
    </row>
    <row r="7844" spans="1:9" x14ac:dyDescent="0.25">
      <c r="A7844">
        <v>71156</v>
      </c>
      <c r="B7844" t="s">
        <v>4</v>
      </c>
      <c r="C7844">
        <v>4.8659562171450004</v>
      </c>
      <c r="D7844">
        <v>1.2656903600000001E-4</v>
      </c>
      <c r="E7844">
        <f t="shared" si="614"/>
        <v>8.94083667619925E-2</v>
      </c>
      <c r="F7844">
        <f t="shared" si="610"/>
        <v>27.505438175717718</v>
      </c>
      <c r="G7844">
        <f t="shared" si="611"/>
        <v>3.5081025376127966</v>
      </c>
      <c r="H7844">
        <f t="shared" si="612"/>
        <v>-3.4186941708508041</v>
      </c>
      <c r="I7844">
        <f t="shared" si="613"/>
        <v>11.687469833809267</v>
      </c>
    </row>
    <row r="7845" spans="1:9" x14ac:dyDescent="0.25">
      <c r="A7845">
        <v>74939</v>
      </c>
      <c r="B7845" t="s">
        <v>4</v>
      </c>
      <c r="C7845">
        <v>4.8546021841689999</v>
      </c>
      <c r="D7845">
        <v>2.5313807100000002E-4</v>
      </c>
      <c r="E7845">
        <f t="shared" si="614"/>
        <v>8.9155228690992502E-2</v>
      </c>
      <c r="F7845">
        <f t="shared" si="610"/>
        <v>27.542376814511648</v>
      </c>
      <c r="G7845">
        <f t="shared" si="611"/>
        <v>3.5035624625752098</v>
      </c>
      <c r="H7845">
        <f t="shared" si="612"/>
        <v>-3.4144072338842171</v>
      </c>
      <c r="I7845">
        <f t="shared" si="613"/>
        <v>11.65817675880087</v>
      </c>
    </row>
    <row r="7846" spans="1:9" x14ac:dyDescent="0.25">
      <c r="A7846">
        <v>62254</v>
      </c>
      <c r="B7846" t="s">
        <v>4</v>
      </c>
      <c r="C7846">
        <v>4.8545390493729998</v>
      </c>
      <c r="D7846">
        <v>1.8804542400000001E-4</v>
      </c>
      <c r="E7846">
        <f t="shared" si="614"/>
        <v>8.8967183266992503E-2</v>
      </c>
      <c r="F7846">
        <f t="shared" si="610"/>
        <v>27.542582544468683</v>
      </c>
      <c r="G7846">
        <f t="shared" si="611"/>
        <v>3.5035372095080155</v>
      </c>
      <c r="H7846">
        <f t="shared" si="612"/>
        <v>-3.414570026241023</v>
      </c>
      <c r="I7846">
        <f t="shared" si="613"/>
        <v>11.659288464103621</v>
      </c>
    </row>
    <row r="7847" spans="1:9" x14ac:dyDescent="0.25">
      <c r="A7847">
        <v>69052</v>
      </c>
      <c r="B7847" t="s">
        <v>4</v>
      </c>
      <c r="C7847">
        <v>4.846801821753</v>
      </c>
      <c r="D7847">
        <v>1.55499101E-4</v>
      </c>
      <c r="E7847">
        <f t="shared" si="614"/>
        <v>8.8811684165992499E-2</v>
      </c>
      <c r="F7847">
        <f t="shared" si="610"/>
        <v>27.567822688433449</v>
      </c>
      <c r="G7847">
        <f t="shared" si="611"/>
        <v>3.5004417764216957</v>
      </c>
      <c r="H7847">
        <f t="shared" si="612"/>
        <v>-3.4116300922557032</v>
      </c>
      <c r="I7847">
        <f t="shared" si="613"/>
        <v>11.639219886384659</v>
      </c>
    </row>
    <row r="7848" spans="1:9" x14ac:dyDescent="0.25">
      <c r="A7848">
        <v>65687</v>
      </c>
      <c r="B7848" t="s">
        <v>4</v>
      </c>
      <c r="C7848">
        <v>4.8454932362049998</v>
      </c>
      <c r="D7848">
        <v>2.3144052199999999E-4</v>
      </c>
      <c r="E7848">
        <f t="shared" si="614"/>
        <v>8.8580243643992501E-2</v>
      </c>
      <c r="F7848">
        <f t="shared" si="610"/>
        <v>27.572096965697405</v>
      </c>
      <c r="G7848">
        <f t="shared" si="611"/>
        <v>3.4999181236174675</v>
      </c>
      <c r="H7848">
        <f t="shared" si="612"/>
        <v>-3.411337879973475</v>
      </c>
      <c r="I7848">
        <f t="shared" si="613"/>
        <v>11.637226131341924</v>
      </c>
    </row>
    <row r="7849" spans="1:9" x14ac:dyDescent="0.25">
      <c r="A7849">
        <v>71455</v>
      </c>
      <c r="B7849" t="s">
        <v>4</v>
      </c>
      <c r="C7849">
        <v>4.8454932362049998</v>
      </c>
      <c r="D7849">
        <v>1.15720261E-4</v>
      </c>
      <c r="E7849">
        <f t="shared" si="614"/>
        <v>8.8464523382992502E-2</v>
      </c>
      <c r="F7849">
        <f t="shared" si="610"/>
        <v>27.572096965697405</v>
      </c>
      <c r="G7849">
        <f t="shared" si="611"/>
        <v>3.4999181236174675</v>
      </c>
      <c r="H7849">
        <f t="shared" si="612"/>
        <v>-3.4114536002344749</v>
      </c>
      <c r="I7849">
        <f t="shared" si="613"/>
        <v>11.638015666552761</v>
      </c>
    </row>
    <row r="7850" spans="1:9" x14ac:dyDescent="0.25">
      <c r="A7850">
        <v>68314</v>
      </c>
      <c r="B7850" t="s">
        <v>4</v>
      </c>
      <c r="C7850">
        <v>4.8454929439140004</v>
      </c>
      <c r="D7850">
        <v>1.2656903600000001E-4</v>
      </c>
      <c r="E7850">
        <f t="shared" si="614"/>
        <v>8.83379543469925E-2</v>
      </c>
      <c r="F7850">
        <f t="shared" si="610"/>
        <v>27.572097920593787</v>
      </c>
      <c r="G7850">
        <f t="shared" si="611"/>
        <v>3.4999180066481372</v>
      </c>
      <c r="H7850">
        <f t="shared" si="612"/>
        <v>-3.4115800523011446</v>
      </c>
      <c r="I7850">
        <f t="shared" si="613"/>
        <v>11.63887845325908</v>
      </c>
    </row>
    <row r="7851" spans="1:9" x14ac:dyDescent="0.25">
      <c r="A7851">
        <v>64852</v>
      </c>
      <c r="B7851" t="s">
        <v>4</v>
      </c>
      <c r="C7851">
        <v>4.8437865506969997</v>
      </c>
      <c r="D7851">
        <v>1.41034068E-4</v>
      </c>
      <c r="E7851">
        <f t="shared" si="614"/>
        <v>8.8196920278992494E-2</v>
      </c>
      <c r="F7851">
        <f t="shared" si="610"/>
        <v>27.57767394375697</v>
      </c>
      <c r="G7851">
        <f t="shared" si="611"/>
        <v>3.4992351090857703</v>
      </c>
      <c r="H7851">
        <f t="shared" si="612"/>
        <v>-3.4110381888067778</v>
      </c>
      <c r="I7851">
        <f t="shared" si="613"/>
        <v>11.635181525498224</v>
      </c>
    </row>
    <row r="7852" spans="1:9" x14ac:dyDescent="0.25">
      <c r="A7852">
        <v>61340</v>
      </c>
      <c r="B7852" t="s">
        <v>4</v>
      </c>
      <c r="C7852">
        <v>4.8371027388280003</v>
      </c>
      <c r="D7852">
        <v>7.5941420999999995E-5</v>
      </c>
      <c r="E7852">
        <f t="shared" si="614"/>
        <v>8.8120978857992499E-2</v>
      </c>
      <c r="F7852">
        <f t="shared" si="610"/>
        <v>27.599540704248916</v>
      </c>
      <c r="G7852">
        <f t="shared" si="611"/>
        <v>3.4965596487758774</v>
      </c>
      <c r="H7852">
        <f t="shared" si="612"/>
        <v>-3.408438669917885</v>
      </c>
      <c r="I7852">
        <f t="shared" si="613"/>
        <v>11.617454166591601</v>
      </c>
    </row>
    <row r="7853" spans="1:9" x14ac:dyDescent="0.25">
      <c r="A7853">
        <v>67491</v>
      </c>
      <c r="B7853" t="s">
        <v>4</v>
      </c>
      <c r="C7853">
        <v>4.8371027388280003</v>
      </c>
      <c r="D7853">
        <v>1.19336519E-4</v>
      </c>
      <c r="E7853">
        <f t="shared" si="614"/>
        <v>8.8001642338992506E-2</v>
      </c>
      <c r="F7853">
        <f t="shared" si="610"/>
        <v>27.599540704248916</v>
      </c>
      <c r="G7853">
        <f t="shared" si="611"/>
        <v>3.4965596487758774</v>
      </c>
      <c r="H7853">
        <f t="shared" si="612"/>
        <v>-3.408558006436885</v>
      </c>
      <c r="I7853">
        <f t="shared" si="613"/>
        <v>11.618267683244992</v>
      </c>
    </row>
    <row r="7854" spans="1:9" x14ac:dyDescent="0.25">
      <c r="A7854">
        <v>67891</v>
      </c>
      <c r="B7854" t="s">
        <v>4</v>
      </c>
      <c r="C7854">
        <v>4.8371027388280003</v>
      </c>
      <c r="D7854">
        <v>1.7358039200000001E-4</v>
      </c>
      <c r="E7854">
        <f t="shared" si="614"/>
        <v>8.7828061946992511E-2</v>
      </c>
      <c r="F7854">
        <f t="shared" si="610"/>
        <v>27.599540704248916</v>
      </c>
      <c r="G7854">
        <f t="shared" si="611"/>
        <v>3.4965596487758774</v>
      </c>
      <c r="H7854">
        <f t="shared" si="612"/>
        <v>-3.408731586828885</v>
      </c>
      <c r="I7854">
        <f t="shared" si="613"/>
        <v>11.619451031044969</v>
      </c>
    </row>
    <row r="7855" spans="1:9" x14ac:dyDescent="0.25">
      <c r="A7855">
        <v>73199</v>
      </c>
      <c r="B7855" t="s">
        <v>4</v>
      </c>
      <c r="C7855">
        <v>4.8357441715669998</v>
      </c>
      <c r="D7855">
        <v>1.55499101E-4</v>
      </c>
      <c r="E7855">
        <f t="shared" si="614"/>
        <v>8.7672562845992508E-2</v>
      </c>
      <c r="F7855">
        <f t="shared" si="610"/>
        <v>27.603990448041852</v>
      </c>
      <c r="G7855">
        <f t="shared" si="611"/>
        <v>3.4960157108724568</v>
      </c>
      <c r="H7855">
        <f t="shared" si="612"/>
        <v>-3.4083431480264643</v>
      </c>
      <c r="I7855">
        <f t="shared" si="613"/>
        <v>11.616803014698949</v>
      </c>
    </row>
    <row r="7856" spans="1:9" x14ac:dyDescent="0.25">
      <c r="A7856">
        <v>68632</v>
      </c>
      <c r="B7856" t="s">
        <v>4</v>
      </c>
      <c r="C7856">
        <v>4.8357438792760004</v>
      </c>
      <c r="D7856">
        <v>9.4022712000000003E-5</v>
      </c>
      <c r="E7856">
        <f t="shared" si="614"/>
        <v>8.7578540133992508E-2</v>
      </c>
      <c r="F7856">
        <f t="shared" si="610"/>
        <v>27.603991405572682</v>
      </c>
      <c r="G7856">
        <f t="shared" si="611"/>
        <v>3.4960155938418378</v>
      </c>
      <c r="H7856">
        <f t="shared" si="612"/>
        <v>-3.4084370537078454</v>
      </c>
      <c r="I7856">
        <f t="shared" si="613"/>
        <v>11.617443149088619</v>
      </c>
    </row>
    <row r="7857" spans="1:9" x14ac:dyDescent="0.25">
      <c r="A7857">
        <v>62071</v>
      </c>
      <c r="B7857" t="s">
        <v>4</v>
      </c>
      <c r="C7857">
        <v>4.8292784085739999</v>
      </c>
      <c r="D7857">
        <v>2.2059174800000001E-4</v>
      </c>
      <c r="E7857">
        <f t="shared" si="614"/>
        <v>8.7357948385992507E-2</v>
      </c>
      <c r="F7857">
        <f t="shared" si="610"/>
        <v>27.625191356032076</v>
      </c>
      <c r="G7857">
        <f t="shared" si="611"/>
        <v>3.4934264283591379</v>
      </c>
      <c r="H7857">
        <f t="shared" si="612"/>
        <v>-3.4060684799731455</v>
      </c>
      <c r="I7857">
        <f t="shared" si="613"/>
        <v>11.601302490266574</v>
      </c>
    </row>
    <row r="7858" spans="1:9" x14ac:dyDescent="0.25">
      <c r="A7858">
        <v>72230</v>
      </c>
      <c r="B7858" t="s">
        <v>4</v>
      </c>
      <c r="C7858">
        <v>4.824725980627</v>
      </c>
      <c r="D7858">
        <v>1.3018529399999999E-4</v>
      </c>
      <c r="E7858">
        <f t="shared" si="614"/>
        <v>8.7227763091992511E-2</v>
      </c>
      <c r="F7858">
        <f t="shared" si="610"/>
        <v>27.640141841051808</v>
      </c>
      <c r="G7858">
        <f t="shared" si="611"/>
        <v>3.4916028193918853</v>
      </c>
      <c r="H7858">
        <f t="shared" si="612"/>
        <v>-3.4043750562998927</v>
      </c>
      <c r="I7858">
        <f t="shared" si="613"/>
        <v>11.589769523956898</v>
      </c>
    </row>
    <row r="7859" spans="1:9" x14ac:dyDescent="0.25">
      <c r="A7859">
        <v>64409</v>
      </c>
      <c r="B7859" t="s">
        <v>4</v>
      </c>
      <c r="C7859">
        <v>4.8144373473220003</v>
      </c>
      <c r="D7859">
        <v>2.3144052199999999E-4</v>
      </c>
      <c r="E7859">
        <f t="shared" si="614"/>
        <v>8.6996322569992512E-2</v>
      </c>
      <c r="F7859">
        <f t="shared" si="610"/>
        <v>27.674001604463875</v>
      </c>
      <c r="G7859">
        <f t="shared" si="611"/>
        <v>3.4874797518471343</v>
      </c>
      <c r="H7859">
        <f t="shared" si="612"/>
        <v>-3.4004834292771418</v>
      </c>
      <c r="I7859">
        <f t="shared" si="613"/>
        <v>11.563287552788429</v>
      </c>
    </row>
    <row r="7860" spans="1:9" x14ac:dyDescent="0.25">
      <c r="A7860">
        <v>65955</v>
      </c>
      <c r="B7860" t="s">
        <v>4</v>
      </c>
      <c r="C7860">
        <v>4.8144373473220003</v>
      </c>
      <c r="D7860">
        <v>1.3018529399999999E-4</v>
      </c>
      <c r="E7860">
        <f t="shared" si="614"/>
        <v>8.6866137275992517E-2</v>
      </c>
      <c r="F7860">
        <f t="shared" si="610"/>
        <v>27.674001604463875</v>
      </c>
      <c r="G7860">
        <f t="shared" si="611"/>
        <v>3.4874797518471343</v>
      </c>
      <c r="H7860">
        <f t="shared" si="612"/>
        <v>-3.4006136145711419</v>
      </c>
      <c r="I7860">
        <f t="shared" si="613"/>
        <v>11.564172955606606</v>
      </c>
    </row>
    <row r="7861" spans="1:9" x14ac:dyDescent="0.25">
      <c r="A7861">
        <v>64434</v>
      </c>
      <c r="B7861" t="s">
        <v>4</v>
      </c>
      <c r="C7861">
        <v>4.8085956250140001</v>
      </c>
      <c r="D7861">
        <v>1.01255229E-4</v>
      </c>
      <c r="E7861">
        <f t="shared" si="614"/>
        <v>8.6764882046992522E-2</v>
      </c>
      <c r="F7861">
        <f t="shared" si="610"/>
        <v>27.693270715383296</v>
      </c>
      <c r="G7861">
        <f t="shared" si="611"/>
        <v>3.4851377171995628</v>
      </c>
      <c r="H7861">
        <f t="shared" si="612"/>
        <v>-3.3983728351525704</v>
      </c>
      <c r="I7861">
        <f t="shared" si="613"/>
        <v>11.548937926702919</v>
      </c>
    </row>
    <row r="7862" spans="1:9" x14ac:dyDescent="0.25">
      <c r="A7862">
        <v>65937</v>
      </c>
      <c r="B7862" t="s">
        <v>4</v>
      </c>
      <c r="C7862">
        <v>4.8085956250140001</v>
      </c>
      <c r="D7862">
        <v>9.4022712000000003E-5</v>
      </c>
      <c r="E7862">
        <f t="shared" si="614"/>
        <v>8.6670859334992523E-2</v>
      </c>
      <c r="F7862">
        <f t="shared" si="610"/>
        <v>27.693270715383296</v>
      </c>
      <c r="G7862">
        <f t="shared" si="611"/>
        <v>3.4851377171995628</v>
      </c>
      <c r="H7862">
        <f t="shared" si="612"/>
        <v>-3.3984668578645705</v>
      </c>
      <c r="I7862">
        <f t="shared" si="613"/>
        <v>11.549576984003886</v>
      </c>
    </row>
    <row r="7863" spans="1:9" x14ac:dyDescent="0.25">
      <c r="A7863">
        <v>67151</v>
      </c>
      <c r="B7863" t="s">
        <v>4</v>
      </c>
      <c r="C7863">
        <v>4.8085956250140001</v>
      </c>
      <c r="D7863">
        <v>7.2325162999999995E-5</v>
      </c>
      <c r="E7863">
        <f t="shared" si="614"/>
        <v>8.6598534171992522E-2</v>
      </c>
      <c r="F7863">
        <f t="shared" si="610"/>
        <v>27.693270715383296</v>
      </c>
      <c r="G7863">
        <f t="shared" si="611"/>
        <v>3.4851377171995628</v>
      </c>
      <c r="H7863">
        <f t="shared" si="612"/>
        <v>-3.3985391830275704</v>
      </c>
      <c r="I7863">
        <f t="shared" si="613"/>
        <v>11.550068578573706</v>
      </c>
    </row>
    <row r="7864" spans="1:9" x14ac:dyDescent="0.25">
      <c r="A7864">
        <v>68909</v>
      </c>
      <c r="B7864" t="s">
        <v>4</v>
      </c>
      <c r="C7864">
        <v>4.8085956250140001</v>
      </c>
      <c r="D7864">
        <v>1.4465032599999999E-4</v>
      </c>
      <c r="E7864">
        <f t="shared" si="614"/>
        <v>8.6453883845992521E-2</v>
      </c>
      <c r="F7864">
        <f t="shared" si="610"/>
        <v>27.693270715383296</v>
      </c>
      <c r="G7864">
        <f t="shared" si="611"/>
        <v>3.4851377171995628</v>
      </c>
      <c r="H7864">
        <f t="shared" si="612"/>
        <v>-3.3986838333535703</v>
      </c>
      <c r="I7864">
        <f t="shared" si="613"/>
        <v>11.55105179909892</v>
      </c>
    </row>
    <row r="7865" spans="1:9" x14ac:dyDescent="0.25">
      <c r="A7865">
        <v>71134</v>
      </c>
      <c r="B7865" t="s">
        <v>4</v>
      </c>
      <c r="C7865">
        <v>4.8085956250140001</v>
      </c>
      <c r="D7865">
        <v>1.8442916599999999E-4</v>
      </c>
      <c r="E7865">
        <f t="shared" si="614"/>
        <v>8.6269454679992516E-2</v>
      </c>
      <c r="F7865">
        <f t="shared" si="610"/>
        <v>27.693270715383296</v>
      </c>
      <c r="G7865">
        <f t="shared" si="611"/>
        <v>3.4851377171995628</v>
      </c>
      <c r="H7865">
        <f t="shared" si="612"/>
        <v>-3.3988682625195703</v>
      </c>
      <c r="I7865">
        <f t="shared" si="613"/>
        <v>11.552305465962803</v>
      </c>
    </row>
    <row r="7866" spans="1:9" x14ac:dyDescent="0.25">
      <c r="A7866">
        <v>73168</v>
      </c>
      <c r="B7866" t="s">
        <v>4</v>
      </c>
      <c r="C7866">
        <v>4.8085956250140001</v>
      </c>
      <c r="D7866">
        <v>1.41034068E-4</v>
      </c>
      <c r="E7866">
        <f t="shared" si="614"/>
        <v>8.6128420611992509E-2</v>
      </c>
      <c r="F7866">
        <f t="shared" si="610"/>
        <v>27.693270715383296</v>
      </c>
      <c r="G7866">
        <f t="shared" si="611"/>
        <v>3.4851377171995628</v>
      </c>
      <c r="H7866">
        <f t="shared" si="612"/>
        <v>-3.3990092965875705</v>
      </c>
      <c r="I7866">
        <f t="shared" si="613"/>
        <v>11.55326419828873</v>
      </c>
    </row>
    <row r="7867" spans="1:9" x14ac:dyDescent="0.25">
      <c r="A7867">
        <v>71848</v>
      </c>
      <c r="B7867" t="s">
        <v>4</v>
      </c>
      <c r="C7867">
        <v>4.7870505838330004</v>
      </c>
      <c r="D7867">
        <v>1.9889419899999999E-4</v>
      </c>
      <c r="E7867">
        <f t="shared" si="614"/>
        <v>8.5929526412992507E-2</v>
      </c>
      <c r="F7867">
        <f t="shared" si="610"/>
        <v>27.764615403654215</v>
      </c>
      <c r="G7867">
        <f t="shared" si="611"/>
        <v>3.4764935528147594</v>
      </c>
      <c r="H7867">
        <f t="shared" si="612"/>
        <v>-3.3905640264017669</v>
      </c>
      <c r="I7867">
        <f t="shared" si="613"/>
        <v>11.495924417129762</v>
      </c>
    </row>
    <row r="7868" spans="1:9" x14ac:dyDescent="0.25">
      <c r="A7868">
        <v>70338</v>
      </c>
      <c r="B7868" t="s">
        <v>4</v>
      </c>
      <c r="C7868">
        <v>4.7870502915420001</v>
      </c>
      <c r="D7868">
        <v>7.9557680000000004E-5</v>
      </c>
      <c r="E7868">
        <f t="shared" si="614"/>
        <v>8.5849968732992513E-2</v>
      </c>
      <c r="F7868">
        <f t="shared" si="610"/>
        <v>27.764616374529144</v>
      </c>
      <c r="G7868">
        <f t="shared" si="611"/>
        <v>3.476493435474747</v>
      </c>
      <c r="H7868">
        <f t="shared" si="612"/>
        <v>-3.3906434667417544</v>
      </c>
      <c r="I7868">
        <f t="shared" si="613"/>
        <v>11.496463118558543</v>
      </c>
    </row>
    <row r="7869" spans="1:9" x14ac:dyDescent="0.25">
      <c r="A7869">
        <v>69826</v>
      </c>
      <c r="B7869" t="s">
        <v>4</v>
      </c>
      <c r="C7869">
        <v>4.786554858773</v>
      </c>
      <c r="D7869">
        <v>7.5941420999999995E-5</v>
      </c>
      <c r="E7869">
        <f t="shared" si="614"/>
        <v>8.5774027311992518E-2</v>
      </c>
      <c r="F7869">
        <f t="shared" si="610"/>
        <v>27.76626212249905</v>
      </c>
      <c r="G7869">
        <f t="shared" si="611"/>
        <v>3.476294541645947</v>
      </c>
      <c r="H7869">
        <f t="shared" si="612"/>
        <v>-3.3905205143339545</v>
      </c>
      <c r="I7869">
        <f t="shared" si="613"/>
        <v>11.495629358119384</v>
      </c>
    </row>
    <row r="7870" spans="1:9" x14ac:dyDescent="0.25">
      <c r="A7870">
        <v>66600</v>
      </c>
      <c r="B7870" t="s">
        <v>4</v>
      </c>
      <c r="C7870">
        <v>4.7807411963739996</v>
      </c>
      <c r="D7870">
        <v>1.5188284300000001E-4</v>
      </c>
      <c r="E7870">
        <f t="shared" si="614"/>
        <v>8.5622144468992523E-2</v>
      </c>
      <c r="F7870">
        <f t="shared" si="610"/>
        <v>27.785591589787742</v>
      </c>
      <c r="G7870">
        <f t="shared" si="611"/>
        <v>3.473960216800859</v>
      </c>
      <c r="H7870">
        <f t="shared" si="612"/>
        <v>-3.3883380723318663</v>
      </c>
      <c r="I7870">
        <f t="shared" si="613"/>
        <v>11.480834892413627</v>
      </c>
    </row>
    <row r="7871" spans="1:9" x14ac:dyDescent="0.25">
      <c r="A7871">
        <v>67760</v>
      </c>
      <c r="B7871" t="s">
        <v>4</v>
      </c>
      <c r="C7871">
        <v>4.7807411963739996</v>
      </c>
      <c r="D7871">
        <v>1.12104003E-4</v>
      </c>
      <c r="E7871">
        <f t="shared" si="614"/>
        <v>8.5510040465992518E-2</v>
      </c>
      <c r="F7871">
        <f t="shared" si="610"/>
        <v>27.785591589787742</v>
      </c>
      <c r="G7871">
        <f t="shared" si="611"/>
        <v>3.473960216800859</v>
      </c>
      <c r="H7871">
        <f t="shared" si="612"/>
        <v>-3.3884501763348664</v>
      </c>
      <c r="I7871">
        <f t="shared" si="613"/>
        <v>11.481594597503788</v>
      </c>
    </row>
    <row r="7872" spans="1:9" x14ac:dyDescent="0.25">
      <c r="A7872">
        <v>74699</v>
      </c>
      <c r="B7872" t="s">
        <v>4</v>
      </c>
      <c r="C7872">
        <v>4.7807409040840003</v>
      </c>
      <c r="D7872">
        <v>1.08487745E-4</v>
      </c>
      <c r="E7872">
        <f t="shared" si="614"/>
        <v>8.5401552720992521E-2</v>
      </c>
      <c r="F7872">
        <f t="shared" si="610"/>
        <v>27.785592562411427</v>
      </c>
      <c r="G7872">
        <f t="shared" si="611"/>
        <v>3.4739600994207498</v>
      </c>
      <c r="H7872">
        <f t="shared" si="612"/>
        <v>-3.3885585466997572</v>
      </c>
      <c r="I7872">
        <f t="shared" si="613"/>
        <v>11.482329024411971</v>
      </c>
    </row>
    <row r="7873" spans="1:9" x14ac:dyDescent="0.25">
      <c r="A7873">
        <v>75181</v>
      </c>
      <c r="B7873" t="s">
        <v>4</v>
      </c>
      <c r="C7873">
        <v>4.7807409040840003</v>
      </c>
      <c r="D7873">
        <v>1.15720261E-4</v>
      </c>
      <c r="E7873">
        <f t="shared" si="614"/>
        <v>8.5285832459992522E-2</v>
      </c>
      <c r="F7873">
        <f t="shared" si="610"/>
        <v>27.785592562411427</v>
      </c>
      <c r="G7873">
        <f t="shared" si="611"/>
        <v>3.4739600994207498</v>
      </c>
      <c r="H7873">
        <f t="shared" si="612"/>
        <v>-3.3886742669607575</v>
      </c>
      <c r="I7873">
        <f t="shared" si="613"/>
        <v>11.483113287562027</v>
      </c>
    </row>
    <row r="7874" spans="1:9" x14ac:dyDescent="0.25">
      <c r="A7874">
        <v>62626</v>
      </c>
      <c r="B7874" t="s">
        <v>4</v>
      </c>
      <c r="C7874">
        <v>4.7630149334359997</v>
      </c>
      <c r="D7874">
        <v>1.55499101E-4</v>
      </c>
      <c r="E7874">
        <f t="shared" si="614"/>
        <v>8.5130333358992519E-2</v>
      </c>
      <c r="F7874">
        <f t="shared" ref="F7874:F7937" si="615">(LN($L$2/C7874)/(LN($L$2/$L$3)))^$L$4</f>
        <v>27.844727386806671</v>
      </c>
      <c r="G7874">
        <f t="shared" si="611"/>
        <v>3.4668381038587706</v>
      </c>
      <c r="H7874">
        <f t="shared" si="612"/>
        <v>-3.3817077704997782</v>
      </c>
      <c r="I7874">
        <f t="shared" si="613"/>
        <v>11.435947445058581</v>
      </c>
    </row>
    <row r="7875" spans="1:9" x14ac:dyDescent="0.25">
      <c r="A7875">
        <v>60468</v>
      </c>
      <c r="B7875" t="s">
        <v>4</v>
      </c>
      <c r="C7875">
        <v>4.7602671083869996</v>
      </c>
      <c r="D7875">
        <v>1.12104003E-4</v>
      </c>
      <c r="E7875">
        <f t="shared" si="614"/>
        <v>8.5018229355992514E-2</v>
      </c>
      <c r="F7875">
        <f t="shared" si="615"/>
        <v>27.853921214539103</v>
      </c>
      <c r="G7875">
        <f t="shared" ref="G7875:G7938" si="616">(1/(1+F7875))*100</f>
        <v>3.4657334528802743</v>
      </c>
      <c r="H7875">
        <f t="shared" ref="H7875:H7938" si="617">E7875-G7875</f>
        <v>-3.3807152235242817</v>
      </c>
      <c r="I7875">
        <f t="shared" ref="I7875:I7938" si="618">H7875^2</f>
        <v>11.429235422568834</v>
      </c>
    </row>
    <row r="7876" spans="1:9" x14ac:dyDescent="0.25">
      <c r="A7876">
        <v>75070</v>
      </c>
      <c r="B7876" t="s">
        <v>4</v>
      </c>
      <c r="C7876">
        <v>4.7602671083869996</v>
      </c>
      <c r="D7876">
        <v>1.15720261E-4</v>
      </c>
      <c r="E7876">
        <f t="shared" ref="E7876:E7939" si="619">E7875-D7876</f>
        <v>8.4902509094992515E-2</v>
      </c>
      <c r="F7876">
        <f t="shared" si="615"/>
        <v>27.853921214539103</v>
      </c>
      <c r="G7876">
        <f t="shared" si="616"/>
        <v>3.4657334528802743</v>
      </c>
      <c r="H7876">
        <f t="shared" si="617"/>
        <v>-3.3808309437852819</v>
      </c>
      <c r="I7876">
        <f t="shared" si="618"/>
        <v>11.43001787045608</v>
      </c>
    </row>
    <row r="7877" spans="1:9" x14ac:dyDescent="0.25">
      <c r="A7877">
        <v>63526</v>
      </c>
      <c r="B7877" t="s">
        <v>4</v>
      </c>
      <c r="C7877">
        <v>4.7602671083869996</v>
      </c>
      <c r="D7877">
        <v>9.7638970000000003E-5</v>
      </c>
      <c r="E7877">
        <f t="shared" si="619"/>
        <v>8.4804870124992521E-2</v>
      </c>
      <c r="F7877">
        <f t="shared" si="615"/>
        <v>27.853921214539103</v>
      </c>
      <c r="G7877">
        <f t="shared" si="616"/>
        <v>3.4657334528802743</v>
      </c>
      <c r="H7877">
        <f t="shared" si="617"/>
        <v>-3.3809285827552817</v>
      </c>
      <c r="I7877">
        <f t="shared" si="618"/>
        <v>11.430678081691639</v>
      </c>
    </row>
    <row r="7878" spans="1:9" x14ac:dyDescent="0.25">
      <c r="A7878">
        <v>64059</v>
      </c>
      <c r="B7878" t="s">
        <v>4</v>
      </c>
      <c r="C7878">
        <v>4.7602671083869996</v>
      </c>
      <c r="D7878">
        <v>1.5911535900000001E-4</v>
      </c>
      <c r="E7878">
        <f t="shared" si="619"/>
        <v>8.4645754765992523E-2</v>
      </c>
      <c r="F7878">
        <f t="shared" si="615"/>
        <v>27.853921214539103</v>
      </c>
      <c r="G7878">
        <f t="shared" si="616"/>
        <v>3.4657334528802743</v>
      </c>
      <c r="H7878">
        <f t="shared" si="617"/>
        <v>-3.3810876981142819</v>
      </c>
      <c r="I7878">
        <f t="shared" si="618"/>
        <v>11.431754022339733</v>
      </c>
    </row>
    <row r="7879" spans="1:9" x14ac:dyDescent="0.25">
      <c r="A7879">
        <v>67999</v>
      </c>
      <c r="B7879" t="s">
        <v>4</v>
      </c>
      <c r="C7879">
        <v>4.7602671083869996</v>
      </c>
      <c r="D7879">
        <v>1.5911535900000001E-4</v>
      </c>
      <c r="E7879">
        <f t="shared" si="619"/>
        <v>8.4486639406992525E-2</v>
      </c>
      <c r="F7879">
        <f t="shared" si="615"/>
        <v>27.853921214539103</v>
      </c>
      <c r="G7879">
        <f t="shared" si="616"/>
        <v>3.4657334528802743</v>
      </c>
      <c r="H7879">
        <f t="shared" si="617"/>
        <v>-3.3812468134732816</v>
      </c>
      <c r="I7879">
        <f t="shared" si="618"/>
        <v>11.432830013623221</v>
      </c>
    </row>
    <row r="7880" spans="1:9" x14ac:dyDescent="0.25">
      <c r="A7880">
        <v>68409</v>
      </c>
      <c r="B7880" t="s">
        <v>4</v>
      </c>
      <c r="C7880">
        <v>4.7602671083869996</v>
      </c>
      <c r="D7880">
        <v>9.4022712000000003E-5</v>
      </c>
      <c r="E7880">
        <f t="shared" si="619"/>
        <v>8.4392616694992525E-2</v>
      </c>
      <c r="F7880">
        <f t="shared" si="615"/>
        <v>27.853921214539103</v>
      </c>
      <c r="G7880">
        <f t="shared" si="616"/>
        <v>3.4657334528802743</v>
      </c>
      <c r="H7880">
        <f t="shared" si="617"/>
        <v>-3.3813408361852817</v>
      </c>
      <c r="I7880">
        <f t="shared" si="618"/>
        <v>11.43346585045418</v>
      </c>
    </row>
    <row r="7881" spans="1:9" x14ac:dyDescent="0.25">
      <c r="A7881">
        <v>68701</v>
      </c>
      <c r="B7881" t="s">
        <v>4</v>
      </c>
      <c r="C7881">
        <v>4.7602671083869996</v>
      </c>
      <c r="D7881">
        <v>1.8804542400000001E-4</v>
      </c>
      <c r="E7881">
        <f t="shared" si="619"/>
        <v>8.4204571270992526E-2</v>
      </c>
      <c r="F7881">
        <f t="shared" si="615"/>
        <v>27.853921214539103</v>
      </c>
      <c r="G7881">
        <f t="shared" si="616"/>
        <v>3.4657334528802743</v>
      </c>
      <c r="H7881">
        <f t="shared" si="617"/>
        <v>-3.3815288816092819</v>
      </c>
      <c r="I7881">
        <f t="shared" si="618"/>
        <v>11.434737577157721</v>
      </c>
    </row>
    <row r="7882" spans="1:9" x14ac:dyDescent="0.25">
      <c r="A7882">
        <v>70590</v>
      </c>
      <c r="B7882" t="s">
        <v>4</v>
      </c>
      <c r="C7882">
        <v>4.7602671083869996</v>
      </c>
      <c r="D7882">
        <v>9.4022712000000003E-5</v>
      </c>
      <c r="E7882">
        <f t="shared" si="619"/>
        <v>8.4110548558992526E-2</v>
      </c>
      <c r="F7882">
        <f t="shared" si="615"/>
        <v>27.853921214539103</v>
      </c>
      <c r="G7882">
        <f t="shared" si="616"/>
        <v>3.4657334528802743</v>
      </c>
      <c r="H7882">
        <f t="shared" si="617"/>
        <v>-3.381622904321282</v>
      </c>
      <c r="I7882">
        <f t="shared" si="618"/>
        <v>11.435373467030303</v>
      </c>
    </row>
    <row r="7883" spans="1:9" x14ac:dyDescent="0.25">
      <c r="A7883">
        <v>70963</v>
      </c>
      <c r="B7883" t="s">
        <v>4</v>
      </c>
      <c r="C7883">
        <v>4.7602671083869996</v>
      </c>
      <c r="D7883">
        <v>1.48266585E-4</v>
      </c>
      <c r="E7883">
        <f t="shared" si="619"/>
        <v>8.3962281973992525E-2</v>
      </c>
      <c r="F7883">
        <f t="shared" si="615"/>
        <v>27.853921214539103</v>
      </c>
      <c r="G7883">
        <f t="shared" si="616"/>
        <v>3.4657334528802743</v>
      </c>
      <c r="H7883">
        <f t="shared" si="617"/>
        <v>-3.3817711709062817</v>
      </c>
      <c r="I7883">
        <f t="shared" si="618"/>
        <v>11.436376252372844</v>
      </c>
    </row>
    <row r="7884" spans="1:9" x14ac:dyDescent="0.25">
      <c r="A7884">
        <v>72075</v>
      </c>
      <c r="B7884" t="s">
        <v>4</v>
      </c>
      <c r="C7884">
        <v>4.7602671083869996</v>
      </c>
      <c r="D7884">
        <v>9.0406454000000003E-5</v>
      </c>
      <c r="E7884">
        <f t="shared" si="619"/>
        <v>8.387187551999252E-2</v>
      </c>
      <c r="F7884">
        <f t="shared" si="615"/>
        <v>27.853921214539103</v>
      </c>
      <c r="G7884">
        <f t="shared" si="616"/>
        <v>3.4657334528802743</v>
      </c>
      <c r="H7884">
        <f t="shared" si="617"/>
        <v>-3.381861577360282</v>
      </c>
      <c r="I7884">
        <f t="shared" si="618"/>
        <v>11.436987728425775</v>
      </c>
    </row>
    <row r="7885" spans="1:9" x14ac:dyDescent="0.25">
      <c r="A7885">
        <v>72345</v>
      </c>
      <c r="B7885" t="s">
        <v>4</v>
      </c>
      <c r="C7885">
        <v>4.7602671083869996</v>
      </c>
      <c r="D7885">
        <v>2.4590555499999999E-4</v>
      </c>
      <c r="E7885">
        <f t="shared" si="619"/>
        <v>8.3625969964992525E-2</v>
      </c>
      <c r="F7885">
        <f t="shared" si="615"/>
        <v>27.853921214539103</v>
      </c>
      <c r="G7885">
        <f t="shared" si="616"/>
        <v>3.4657334528802743</v>
      </c>
      <c r="H7885">
        <f t="shared" si="617"/>
        <v>-3.382107482915282</v>
      </c>
      <c r="I7885">
        <f t="shared" si="618"/>
        <v>11.438651025991545</v>
      </c>
    </row>
    <row r="7886" spans="1:9" x14ac:dyDescent="0.25">
      <c r="A7886">
        <v>63360</v>
      </c>
      <c r="B7886" t="s">
        <v>4</v>
      </c>
      <c r="C7886">
        <v>4.7574082128660002</v>
      </c>
      <c r="D7886">
        <v>9.4022712000000003E-5</v>
      </c>
      <c r="E7886">
        <f t="shared" si="619"/>
        <v>8.3531947252992525E-2</v>
      </c>
      <c r="F7886">
        <f t="shared" si="615"/>
        <v>27.863494370069869</v>
      </c>
      <c r="G7886">
        <f t="shared" si="616"/>
        <v>3.4645839730235659</v>
      </c>
      <c r="H7886">
        <f t="shared" si="617"/>
        <v>-3.3810520257705732</v>
      </c>
      <c r="I7886">
        <f t="shared" si="618"/>
        <v>11.431512800967297</v>
      </c>
    </row>
    <row r="7887" spans="1:9" x14ac:dyDescent="0.25">
      <c r="A7887">
        <v>63742</v>
      </c>
      <c r="B7887" t="s">
        <v>4</v>
      </c>
      <c r="C7887">
        <v>4.7574082128660002</v>
      </c>
      <c r="D7887">
        <v>1.15720261E-4</v>
      </c>
      <c r="E7887">
        <f t="shared" si="619"/>
        <v>8.3416226991992526E-2</v>
      </c>
      <c r="F7887">
        <f t="shared" si="615"/>
        <v>27.863494370069869</v>
      </c>
      <c r="G7887">
        <f t="shared" si="616"/>
        <v>3.4645839730235659</v>
      </c>
      <c r="H7887">
        <f t="shared" si="617"/>
        <v>-3.3811677460315734</v>
      </c>
      <c r="I7887">
        <f t="shared" si="618"/>
        <v>11.432295326804232</v>
      </c>
    </row>
    <row r="7888" spans="1:9" x14ac:dyDescent="0.25">
      <c r="A7888">
        <v>66228</v>
      </c>
      <c r="B7888" t="s">
        <v>4</v>
      </c>
      <c r="C7888">
        <v>4.7574082128660002</v>
      </c>
      <c r="D7888">
        <v>1.6996413399999999E-4</v>
      </c>
      <c r="E7888">
        <f t="shared" si="619"/>
        <v>8.3246262857992526E-2</v>
      </c>
      <c r="F7888">
        <f t="shared" si="615"/>
        <v>27.863494370069869</v>
      </c>
      <c r="G7888">
        <f t="shared" si="616"/>
        <v>3.4645839730235659</v>
      </c>
      <c r="H7888">
        <f t="shared" si="617"/>
        <v>-3.3813377101655733</v>
      </c>
      <c r="I7888">
        <f t="shared" si="618"/>
        <v>11.433444710187763</v>
      </c>
    </row>
    <row r="7889" spans="1:9" x14ac:dyDescent="0.25">
      <c r="A7889">
        <v>70285</v>
      </c>
      <c r="B7889" t="s">
        <v>4</v>
      </c>
      <c r="C7889">
        <v>4.7574082128660002</v>
      </c>
      <c r="D7889">
        <v>1.7719664999999999E-4</v>
      </c>
      <c r="E7889">
        <f t="shared" si="619"/>
        <v>8.3069066207992523E-2</v>
      </c>
      <c r="F7889">
        <f t="shared" si="615"/>
        <v>27.863494370069869</v>
      </c>
      <c r="G7889">
        <f t="shared" si="616"/>
        <v>3.4645839730235659</v>
      </c>
      <c r="H7889">
        <f t="shared" si="617"/>
        <v>-3.3815149068155734</v>
      </c>
      <c r="I7889">
        <f t="shared" si="618"/>
        <v>11.434643065015937</v>
      </c>
    </row>
    <row r="7890" spans="1:9" x14ac:dyDescent="0.25">
      <c r="A7890">
        <v>71619</v>
      </c>
      <c r="B7890" t="s">
        <v>4</v>
      </c>
      <c r="C7890">
        <v>4.7574082128660002</v>
      </c>
      <c r="D7890">
        <v>9.4022712000000003E-5</v>
      </c>
      <c r="E7890">
        <f t="shared" si="619"/>
        <v>8.2975043495992523E-2</v>
      </c>
      <c r="F7890">
        <f t="shared" si="615"/>
        <v>27.863494370069869</v>
      </c>
      <c r="G7890">
        <f t="shared" si="616"/>
        <v>3.4645839730235659</v>
      </c>
      <c r="H7890">
        <f t="shared" si="617"/>
        <v>-3.3816089295275735</v>
      </c>
      <c r="I7890">
        <f t="shared" si="618"/>
        <v>11.435278952260621</v>
      </c>
    </row>
    <row r="7891" spans="1:9" x14ac:dyDescent="0.25">
      <c r="A7891">
        <v>72998</v>
      </c>
      <c r="B7891" t="s">
        <v>4</v>
      </c>
      <c r="C7891">
        <v>4.7574082128660002</v>
      </c>
      <c r="D7891">
        <v>8.6790196000000004E-5</v>
      </c>
      <c r="E7891">
        <f t="shared" si="619"/>
        <v>8.2888253299992526E-2</v>
      </c>
      <c r="F7891">
        <f t="shared" si="615"/>
        <v>27.863494370069869</v>
      </c>
      <c r="G7891">
        <f t="shared" si="616"/>
        <v>3.4645839730235659</v>
      </c>
      <c r="H7891">
        <f t="shared" si="617"/>
        <v>-3.3816957197235733</v>
      </c>
      <c r="I7891">
        <f t="shared" si="618"/>
        <v>11.435865940796736</v>
      </c>
    </row>
    <row r="7892" spans="1:9" x14ac:dyDescent="0.25">
      <c r="A7892">
        <v>68156</v>
      </c>
      <c r="B7892" t="s">
        <v>4</v>
      </c>
      <c r="C7892">
        <v>4.7310318983919997</v>
      </c>
      <c r="D7892">
        <v>1.6996413399999999E-4</v>
      </c>
      <c r="E7892">
        <f t="shared" si="619"/>
        <v>8.2718289165992526E-2</v>
      </c>
      <c r="F7892">
        <f t="shared" si="615"/>
        <v>27.952189236813133</v>
      </c>
      <c r="G7892">
        <f t="shared" si="616"/>
        <v>3.4539702397651002</v>
      </c>
      <c r="H7892">
        <f t="shared" si="617"/>
        <v>-3.3712519505991079</v>
      </c>
      <c r="I7892">
        <f t="shared" si="618"/>
        <v>11.36533971441829</v>
      </c>
    </row>
    <row r="7893" spans="1:9" x14ac:dyDescent="0.25">
      <c r="A7893">
        <v>72299</v>
      </c>
      <c r="B7893" t="s">
        <v>4</v>
      </c>
      <c r="C7893">
        <v>4.7151441440759996</v>
      </c>
      <c r="D7893">
        <v>1.7719664999999999E-4</v>
      </c>
      <c r="E7893">
        <f t="shared" si="619"/>
        <v>8.2541092515992523E-2</v>
      </c>
      <c r="F7893">
        <f t="shared" si="615"/>
        <v>28.005941241213918</v>
      </c>
      <c r="G7893">
        <f t="shared" si="616"/>
        <v>3.4475695571606604</v>
      </c>
      <c r="H7893">
        <f t="shared" si="617"/>
        <v>-3.3650284646446678</v>
      </c>
      <c r="I7893">
        <f t="shared" si="618"/>
        <v>11.323416567868851</v>
      </c>
    </row>
    <row r="7894" spans="1:9" x14ac:dyDescent="0.25">
      <c r="A7894">
        <v>69144</v>
      </c>
      <c r="B7894" t="s">
        <v>4</v>
      </c>
      <c r="C7894">
        <v>4.7138954781239999</v>
      </c>
      <c r="D7894">
        <v>1.15720261E-4</v>
      </c>
      <c r="E7894">
        <f t="shared" si="619"/>
        <v>8.2425372254992524E-2</v>
      </c>
      <c r="F7894">
        <f t="shared" si="615"/>
        <v>28.010176256584817</v>
      </c>
      <c r="G7894">
        <f t="shared" si="616"/>
        <v>3.4470662679032054</v>
      </c>
      <c r="H7894">
        <f t="shared" si="617"/>
        <v>-3.364640895648213</v>
      </c>
      <c r="I7894">
        <f t="shared" si="618"/>
        <v>11.320808356668408</v>
      </c>
    </row>
    <row r="7895" spans="1:9" x14ac:dyDescent="0.25">
      <c r="A7895">
        <v>69615</v>
      </c>
      <c r="B7895" t="s">
        <v>4</v>
      </c>
      <c r="C7895">
        <v>4.7138954781239999</v>
      </c>
      <c r="D7895">
        <v>9.4022712000000003E-5</v>
      </c>
      <c r="E7895">
        <f t="shared" si="619"/>
        <v>8.2331349542992524E-2</v>
      </c>
      <c r="F7895">
        <f t="shared" si="615"/>
        <v>28.010176256584817</v>
      </c>
      <c r="G7895">
        <f t="shared" si="616"/>
        <v>3.4470662679032054</v>
      </c>
      <c r="H7895">
        <f t="shared" si="617"/>
        <v>-3.3647349183602127</v>
      </c>
      <c r="I7895">
        <f t="shared" si="618"/>
        <v>11.321441070832506</v>
      </c>
    </row>
    <row r="7896" spans="1:9" x14ac:dyDescent="0.25">
      <c r="A7896">
        <v>65307</v>
      </c>
      <c r="B7896" t="s">
        <v>4</v>
      </c>
      <c r="C7896">
        <v>4.7090282530729999</v>
      </c>
      <c r="D7896">
        <v>2.5313807100000002E-4</v>
      </c>
      <c r="E7896">
        <f t="shared" si="619"/>
        <v>8.2078211471992527E-2</v>
      </c>
      <c r="F7896">
        <f t="shared" si="615"/>
        <v>28.026698731678451</v>
      </c>
      <c r="G7896">
        <f t="shared" si="616"/>
        <v>3.4451041409977652</v>
      </c>
      <c r="H7896">
        <f t="shared" si="617"/>
        <v>-3.3630259295257727</v>
      </c>
      <c r="I7896">
        <f t="shared" si="618"/>
        <v>11.309943402662688</v>
      </c>
    </row>
    <row r="7897" spans="1:9" x14ac:dyDescent="0.25">
      <c r="A7897">
        <v>62144</v>
      </c>
      <c r="B7897" t="s">
        <v>4</v>
      </c>
      <c r="C7897">
        <v>4.7029787120639996</v>
      </c>
      <c r="D7897">
        <v>1.15720261E-4</v>
      </c>
      <c r="E7897">
        <f t="shared" si="619"/>
        <v>8.1962491210992527E-2</v>
      </c>
      <c r="F7897">
        <f t="shared" si="615"/>
        <v>28.047267285830127</v>
      </c>
      <c r="G7897">
        <f t="shared" si="616"/>
        <v>3.4426646409103729</v>
      </c>
      <c r="H7897">
        <f t="shared" si="617"/>
        <v>-3.3607021496993803</v>
      </c>
      <c r="I7897">
        <f t="shared" si="618"/>
        <v>11.294318938994037</v>
      </c>
    </row>
    <row r="7898" spans="1:9" x14ac:dyDescent="0.25">
      <c r="A7898">
        <v>72312</v>
      </c>
      <c r="B7898" t="s">
        <v>4</v>
      </c>
      <c r="C7898">
        <v>4.6832657491090002</v>
      </c>
      <c r="D7898">
        <v>3.3992826699999999E-4</v>
      </c>
      <c r="E7898">
        <f t="shared" si="619"/>
        <v>8.1622562943992533E-2</v>
      </c>
      <c r="F7898">
        <f t="shared" si="615"/>
        <v>28.114543243041613</v>
      </c>
      <c r="G7898">
        <f t="shared" si="616"/>
        <v>3.43470955959098</v>
      </c>
      <c r="H7898">
        <f t="shared" si="617"/>
        <v>-3.3530869966469874</v>
      </c>
      <c r="I7898">
        <f t="shared" si="618"/>
        <v>11.243192407083114</v>
      </c>
    </row>
    <row r="7899" spans="1:9" x14ac:dyDescent="0.25">
      <c r="A7899">
        <v>75364</v>
      </c>
      <c r="B7899" t="s">
        <v>4</v>
      </c>
      <c r="C7899">
        <v>4.6811624250959998</v>
      </c>
      <c r="D7899">
        <v>1.3741780999999999E-4</v>
      </c>
      <c r="E7899">
        <f t="shared" si="619"/>
        <v>8.1485145133992534E-2</v>
      </c>
      <c r="F7899">
        <f t="shared" si="615"/>
        <v>28.121744248980981</v>
      </c>
      <c r="G7899">
        <f t="shared" si="616"/>
        <v>3.4338602504380957</v>
      </c>
      <c r="H7899">
        <f t="shared" si="617"/>
        <v>-3.3523751053041031</v>
      </c>
      <c r="I7899">
        <f t="shared" si="618"/>
        <v>11.238418846662697</v>
      </c>
    </row>
    <row r="7900" spans="1:9" x14ac:dyDescent="0.25">
      <c r="A7900">
        <v>68845</v>
      </c>
      <c r="B7900" t="s">
        <v>4</v>
      </c>
      <c r="C7900">
        <v>4.6782395179070004</v>
      </c>
      <c r="D7900">
        <v>2.02510457E-4</v>
      </c>
      <c r="E7900">
        <f t="shared" si="619"/>
        <v>8.1282634676992538E-2</v>
      </c>
      <c r="F7900">
        <f t="shared" si="615"/>
        <v>28.131758544285319</v>
      </c>
      <c r="G7900">
        <f t="shared" si="616"/>
        <v>3.4326798311191093</v>
      </c>
      <c r="H7900">
        <f t="shared" si="617"/>
        <v>-3.3513971964421168</v>
      </c>
      <c r="I7900">
        <f t="shared" si="618"/>
        <v>11.23186316832008</v>
      </c>
    </row>
    <row r="7901" spans="1:9" x14ac:dyDescent="0.25">
      <c r="A7901">
        <v>71128</v>
      </c>
      <c r="B7901" t="s">
        <v>4</v>
      </c>
      <c r="C7901">
        <v>4.6616996629959999</v>
      </c>
      <c r="D7901">
        <v>1.15720261E-4</v>
      </c>
      <c r="E7901">
        <f t="shared" si="619"/>
        <v>8.1166914415992539E-2</v>
      </c>
      <c r="F7901">
        <f t="shared" si="615"/>
        <v>28.188587815034655</v>
      </c>
      <c r="G7901">
        <f t="shared" si="616"/>
        <v>3.425996510474937</v>
      </c>
      <c r="H7901">
        <f t="shared" si="617"/>
        <v>-3.3448295960589447</v>
      </c>
      <c r="I7901">
        <f t="shared" si="618"/>
        <v>11.187885026671843</v>
      </c>
    </row>
    <row r="7902" spans="1:9" x14ac:dyDescent="0.25">
      <c r="A7902">
        <v>70607</v>
      </c>
      <c r="B7902" t="s">
        <v>4</v>
      </c>
      <c r="C7902">
        <v>4.6603864007959999</v>
      </c>
      <c r="D7902">
        <v>1.5188284300000001E-4</v>
      </c>
      <c r="E7902">
        <f t="shared" si="619"/>
        <v>8.1015031572992544E-2</v>
      </c>
      <c r="F7902">
        <f t="shared" si="615"/>
        <v>28.193111845302134</v>
      </c>
      <c r="G7902">
        <f t="shared" si="616"/>
        <v>3.4254655868792687</v>
      </c>
      <c r="H7902">
        <f t="shared" si="617"/>
        <v>-3.3444505553062762</v>
      </c>
      <c r="I7902">
        <f t="shared" si="618"/>
        <v>11.18534951688846</v>
      </c>
    </row>
    <row r="7903" spans="1:9" x14ac:dyDescent="0.25">
      <c r="A7903">
        <v>74418</v>
      </c>
      <c r="B7903" t="s">
        <v>4</v>
      </c>
      <c r="C7903">
        <v>4.6586335333550002</v>
      </c>
      <c r="D7903">
        <v>8.3173938000000004E-5</v>
      </c>
      <c r="E7903">
        <f t="shared" si="619"/>
        <v>8.0931857634992541E-2</v>
      </c>
      <c r="F7903">
        <f t="shared" si="615"/>
        <v>28.199152975047681</v>
      </c>
      <c r="G7903">
        <f t="shared" si="616"/>
        <v>3.4247568785798559</v>
      </c>
      <c r="H7903">
        <f t="shared" si="617"/>
        <v>-3.3438250209448634</v>
      </c>
      <c r="I7903">
        <f t="shared" si="618"/>
        <v>11.181165770696916</v>
      </c>
    </row>
    <row r="7904" spans="1:9" x14ac:dyDescent="0.25">
      <c r="A7904">
        <v>68948</v>
      </c>
      <c r="B7904" t="s">
        <v>4</v>
      </c>
      <c r="C7904">
        <v>4.6586335333550002</v>
      </c>
      <c r="D7904">
        <v>1.8081290800000001E-4</v>
      </c>
      <c r="E7904">
        <f t="shared" si="619"/>
        <v>8.0751044726992544E-2</v>
      </c>
      <c r="F7904">
        <f t="shared" si="615"/>
        <v>28.199152975047681</v>
      </c>
      <c r="G7904">
        <f t="shared" si="616"/>
        <v>3.4247568785798559</v>
      </c>
      <c r="H7904">
        <f t="shared" si="617"/>
        <v>-3.3440058338528633</v>
      </c>
      <c r="I7904">
        <f t="shared" si="618"/>
        <v>11.182375016841984</v>
      </c>
    </row>
    <row r="7905" spans="1:9" x14ac:dyDescent="0.25">
      <c r="A7905">
        <v>69349</v>
      </c>
      <c r="B7905" t="s">
        <v>4</v>
      </c>
      <c r="C7905">
        <v>4.6586335333550002</v>
      </c>
      <c r="D7905">
        <v>1.4465032599999999E-4</v>
      </c>
      <c r="E7905">
        <f t="shared" si="619"/>
        <v>8.0606394400992543E-2</v>
      </c>
      <c r="F7905">
        <f t="shared" si="615"/>
        <v>28.199152975047681</v>
      </c>
      <c r="G7905">
        <f t="shared" si="616"/>
        <v>3.4247568785798559</v>
      </c>
      <c r="H7905">
        <f t="shared" si="617"/>
        <v>-3.3441504841788632</v>
      </c>
      <c r="I7905">
        <f t="shared" si="618"/>
        <v>11.183342460833725</v>
      </c>
    </row>
    <row r="7906" spans="1:9" x14ac:dyDescent="0.25">
      <c r="A7906">
        <v>72006</v>
      </c>
      <c r="B7906" t="s">
        <v>4</v>
      </c>
      <c r="C7906">
        <v>4.6586335333550002</v>
      </c>
      <c r="D7906">
        <v>1.19336519E-4</v>
      </c>
      <c r="E7906">
        <f t="shared" si="619"/>
        <v>8.0487057881992549E-2</v>
      </c>
      <c r="F7906">
        <f t="shared" si="615"/>
        <v>28.199152975047681</v>
      </c>
      <c r="G7906">
        <f t="shared" si="616"/>
        <v>3.4247568785798559</v>
      </c>
      <c r="H7906">
        <f t="shared" si="617"/>
        <v>-3.3442698206978632</v>
      </c>
      <c r="I7906">
        <f t="shared" si="618"/>
        <v>11.184140633630518</v>
      </c>
    </row>
    <row r="7907" spans="1:9" x14ac:dyDescent="0.25">
      <c r="A7907">
        <v>64580</v>
      </c>
      <c r="B7907" t="s">
        <v>4</v>
      </c>
      <c r="C7907">
        <v>4.6586332410639999</v>
      </c>
      <c r="D7907">
        <v>1.19336519E-4</v>
      </c>
      <c r="E7907">
        <f t="shared" si="619"/>
        <v>8.0367721362992556E-2</v>
      </c>
      <c r="F7907">
        <f t="shared" si="615"/>
        <v>28.199153982666033</v>
      </c>
      <c r="G7907">
        <f t="shared" si="616"/>
        <v>3.42475676039671</v>
      </c>
      <c r="H7907">
        <f t="shared" si="617"/>
        <v>-3.3443890390337172</v>
      </c>
      <c r="I7907">
        <f t="shared" si="618"/>
        <v>11.18493804440887</v>
      </c>
    </row>
    <row r="7908" spans="1:9" x14ac:dyDescent="0.25">
      <c r="A7908">
        <v>71990</v>
      </c>
      <c r="B7908" t="s">
        <v>4</v>
      </c>
      <c r="C7908">
        <v>4.6586332410639999</v>
      </c>
      <c r="D7908">
        <v>1.22952777E-4</v>
      </c>
      <c r="E7908">
        <f t="shared" si="619"/>
        <v>8.0244768585992554E-2</v>
      </c>
      <c r="F7908">
        <f t="shared" si="615"/>
        <v>28.199153982666033</v>
      </c>
      <c r="G7908">
        <f t="shared" si="616"/>
        <v>3.42475676039671</v>
      </c>
      <c r="H7908">
        <f t="shared" si="617"/>
        <v>-3.3445119918107173</v>
      </c>
      <c r="I7908">
        <f t="shared" si="618"/>
        <v>11.185760463365693</v>
      </c>
    </row>
    <row r="7909" spans="1:9" x14ac:dyDescent="0.25">
      <c r="A7909">
        <v>67644</v>
      </c>
      <c r="B7909" t="s">
        <v>4</v>
      </c>
      <c r="C7909">
        <v>4.6540767210479999</v>
      </c>
      <c r="D7909">
        <v>1.2656903600000001E-4</v>
      </c>
      <c r="E7909">
        <f t="shared" si="619"/>
        <v>8.0118199549992553E-2</v>
      </c>
      <c r="F7909">
        <f t="shared" si="615"/>
        <v>28.214872224554348</v>
      </c>
      <c r="G7909">
        <f t="shared" si="616"/>
        <v>3.4229141661606373</v>
      </c>
      <c r="H7909">
        <f t="shared" si="617"/>
        <v>-3.3427959666106446</v>
      </c>
      <c r="I7909">
        <f t="shared" si="618"/>
        <v>11.174284874388393</v>
      </c>
    </row>
    <row r="7910" spans="1:9" x14ac:dyDescent="0.25">
      <c r="A7910">
        <v>64102</v>
      </c>
      <c r="B7910" t="s">
        <v>4</v>
      </c>
      <c r="C7910">
        <v>4.6521768313749998</v>
      </c>
      <c r="D7910">
        <v>2.2059174800000001E-4</v>
      </c>
      <c r="E7910">
        <f t="shared" si="619"/>
        <v>7.9897607801992551E-2</v>
      </c>
      <c r="F7910">
        <f t="shared" si="615"/>
        <v>28.221432319991123</v>
      </c>
      <c r="G7910">
        <f t="shared" si="616"/>
        <v>3.4221457355321854</v>
      </c>
      <c r="H7910">
        <f t="shared" si="617"/>
        <v>-3.3422481277301928</v>
      </c>
      <c r="I7910">
        <f t="shared" si="618"/>
        <v>11.170622547315979</v>
      </c>
    </row>
    <row r="7911" spans="1:9" x14ac:dyDescent="0.25">
      <c r="A7911">
        <v>63089</v>
      </c>
      <c r="B7911" t="s">
        <v>4</v>
      </c>
      <c r="C7911">
        <v>4.6521762467930001</v>
      </c>
      <c r="D7911">
        <v>1.62731617E-4</v>
      </c>
      <c r="E7911">
        <f t="shared" si="619"/>
        <v>7.9734876184992545E-2</v>
      </c>
      <c r="F7911">
        <f t="shared" si="615"/>
        <v>28.221434339046702</v>
      </c>
      <c r="G7911">
        <f t="shared" si="616"/>
        <v>3.4221454990789586</v>
      </c>
      <c r="H7911">
        <f t="shared" si="617"/>
        <v>-3.3424106228939658</v>
      </c>
      <c r="I7911">
        <f t="shared" si="618"/>
        <v>11.171708772034428</v>
      </c>
    </row>
    <row r="7912" spans="1:9" x14ac:dyDescent="0.25">
      <c r="A7912">
        <v>61357</v>
      </c>
      <c r="B7912" t="s">
        <v>4</v>
      </c>
      <c r="C7912">
        <v>4.6521759545029999</v>
      </c>
      <c r="D7912">
        <v>1.08487745E-4</v>
      </c>
      <c r="E7912">
        <f t="shared" si="619"/>
        <v>7.9626388439992549E-2</v>
      </c>
      <c r="F7912">
        <f t="shared" si="615"/>
        <v>28.221435348571188</v>
      </c>
      <c r="G7912">
        <f t="shared" si="616"/>
        <v>3.4221453808527444</v>
      </c>
      <c r="H7912">
        <f t="shared" si="617"/>
        <v>-3.3425189924127521</v>
      </c>
      <c r="I7912">
        <f t="shared" si="618"/>
        <v>11.172433214639959</v>
      </c>
    </row>
    <row r="7913" spans="1:9" x14ac:dyDescent="0.25">
      <c r="A7913">
        <v>61452</v>
      </c>
      <c r="B7913" t="s">
        <v>4</v>
      </c>
      <c r="C7913">
        <v>4.6521759545029999</v>
      </c>
      <c r="D7913">
        <v>1.3018529399999999E-4</v>
      </c>
      <c r="E7913">
        <f t="shared" si="619"/>
        <v>7.9496203145992553E-2</v>
      </c>
      <c r="F7913">
        <f t="shared" si="615"/>
        <v>28.221435348571188</v>
      </c>
      <c r="G7913">
        <f t="shared" si="616"/>
        <v>3.4221453808527444</v>
      </c>
      <c r="H7913">
        <f t="shared" si="617"/>
        <v>-3.3426491777067517</v>
      </c>
      <c r="I7913">
        <f t="shared" si="618"/>
        <v>11.173303525223623</v>
      </c>
    </row>
    <row r="7914" spans="1:9" x14ac:dyDescent="0.25">
      <c r="A7914">
        <v>61553</v>
      </c>
      <c r="B7914" t="s">
        <v>4</v>
      </c>
      <c r="C7914">
        <v>4.6521759545029999</v>
      </c>
      <c r="D7914">
        <v>1.04871487E-4</v>
      </c>
      <c r="E7914">
        <f t="shared" si="619"/>
        <v>7.9391331658992551E-2</v>
      </c>
      <c r="F7914">
        <f t="shared" si="615"/>
        <v>28.221435348571188</v>
      </c>
      <c r="G7914">
        <f t="shared" si="616"/>
        <v>3.4221453808527444</v>
      </c>
      <c r="H7914">
        <f t="shared" si="617"/>
        <v>-3.342754049193752</v>
      </c>
      <c r="I7914">
        <f t="shared" si="618"/>
        <v>11.174004633401225</v>
      </c>
    </row>
    <row r="7915" spans="1:9" x14ac:dyDescent="0.25">
      <c r="A7915">
        <v>62031</v>
      </c>
      <c r="B7915" t="s">
        <v>4</v>
      </c>
      <c r="C7915">
        <v>4.6521759545029999</v>
      </c>
      <c r="D7915">
        <v>1.9166168299999999E-4</v>
      </c>
      <c r="E7915">
        <f t="shared" si="619"/>
        <v>7.9199669975992551E-2</v>
      </c>
      <c r="F7915">
        <f t="shared" si="615"/>
        <v>28.221435348571188</v>
      </c>
      <c r="G7915">
        <f t="shared" si="616"/>
        <v>3.4221453808527444</v>
      </c>
      <c r="H7915">
        <f t="shared" si="617"/>
        <v>-3.342945710876752</v>
      </c>
      <c r="I7915">
        <f t="shared" si="618"/>
        <v>11.175286025869273</v>
      </c>
    </row>
    <row r="7916" spans="1:9" x14ac:dyDescent="0.25">
      <c r="A7916">
        <v>75251</v>
      </c>
      <c r="B7916" t="s">
        <v>4</v>
      </c>
      <c r="C7916">
        <v>4.6521759545029999</v>
      </c>
      <c r="D7916">
        <v>7.2325162999999995E-5</v>
      </c>
      <c r="E7916">
        <f t="shared" si="619"/>
        <v>7.9127344812992551E-2</v>
      </c>
      <c r="F7916">
        <f t="shared" si="615"/>
        <v>28.221435348571188</v>
      </c>
      <c r="G7916">
        <f t="shared" si="616"/>
        <v>3.4221453808527444</v>
      </c>
      <c r="H7916">
        <f t="shared" si="617"/>
        <v>-3.3430180360397519</v>
      </c>
      <c r="I7916">
        <f t="shared" si="618"/>
        <v>11.17576958928708</v>
      </c>
    </row>
    <row r="7917" spans="1:9" x14ac:dyDescent="0.25">
      <c r="A7917">
        <v>75297</v>
      </c>
      <c r="B7917" t="s">
        <v>4</v>
      </c>
      <c r="C7917">
        <v>4.6521759545029999</v>
      </c>
      <c r="D7917">
        <v>8.3173938000000004E-5</v>
      </c>
      <c r="E7917">
        <f t="shared" si="619"/>
        <v>7.9044170874992548E-2</v>
      </c>
      <c r="F7917">
        <f t="shared" si="615"/>
        <v>28.221435348571188</v>
      </c>
      <c r="G7917">
        <f t="shared" si="616"/>
        <v>3.4221453808527444</v>
      </c>
      <c r="H7917">
        <f t="shared" si="617"/>
        <v>-3.343101209977752</v>
      </c>
      <c r="I7917">
        <f t="shared" si="618"/>
        <v>11.17632570015471</v>
      </c>
    </row>
    <row r="7918" spans="1:9" x14ac:dyDescent="0.25">
      <c r="A7918">
        <v>62988</v>
      </c>
      <c r="B7918" t="s">
        <v>4</v>
      </c>
      <c r="C7918">
        <v>4.6521759545029999</v>
      </c>
      <c r="D7918">
        <v>8.6790196000000004E-5</v>
      </c>
      <c r="E7918">
        <f t="shared" si="619"/>
        <v>7.895738067899255E-2</v>
      </c>
      <c r="F7918">
        <f t="shared" si="615"/>
        <v>28.221435348571188</v>
      </c>
      <c r="G7918">
        <f t="shared" si="616"/>
        <v>3.4221453808527444</v>
      </c>
      <c r="H7918">
        <f t="shared" si="617"/>
        <v>-3.3431880001737517</v>
      </c>
      <c r="I7918">
        <f t="shared" si="618"/>
        <v>11.176906004505769</v>
      </c>
    </row>
    <row r="7919" spans="1:9" x14ac:dyDescent="0.25">
      <c r="A7919">
        <v>64418</v>
      </c>
      <c r="B7919" t="s">
        <v>4</v>
      </c>
      <c r="C7919">
        <v>4.6521759545029999</v>
      </c>
      <c r="D7919">
        <v>1.5911535900000001E-4</v>
      </c>
      <c r="E7919">
        <f t="shared" si="619"/>
        <v>7.8798265319992553E-2</v>
      </c>
      <c r="F7919">
        <f t="shared" si="615"/>
        <v>28.221435348571188</v>
      </c>
      <c r="G7919">
        <f t="shared" si="616"/>
        <v>3.4221453808527444</v>
      </c>
      <c r="H7919">
        <f t="shared" si="617"/>
        <v>-3.3433471155327519</v>
      </c>
      <c r="I7919">
        <f t="shared" si="618"/>
        <v>11.177969934941173</v>
      </c>
    </row>
    <row r="7920" spans="1:9" x14ac:dyDescent="0.25">
      <c r="A7920">
        <v>66966</v>
      </c>
      <c r="B7920" t="s">
        <v>4</v>
      </c>
      <c r="C7920">
        <v>4.6521759545029999</v>
      </c>
      <c r="D7920">
        <v>1.15720261E-4</v>
      </c>
      <c r="E7920">
        <f t="shared" si="619"/>
        <v>7.8682545058992553E-2</v>
      </c>
      <c r="F7920">
        <f t="shared" si="615"/>
        <v>28.221435348571188</v>
      </c>
      <c r="G7920">
        <f t="shared" si="616"/>
        <v>3.4221453808527444</v>
      </c>
      <c r="H7920">
        <f t="shared" si="617"/>
        <v>-3.3434628357937517</v>
      </c>
      <c r="I7920">
        <f t="shared" si="618"/>
        <v>11.178743734333995</v>
      </c>
    </row>
    <row r="7921" spans="1:9" x14ac:dyDescent="0.25">
      <c r="A7921">
        <v>67456</v>
      </c>
      <c r="B7921" t="s">
        <v>4</v>
      </c>
      <c r="C7921">
        <v>4.6521759545029999</v>
      </c>
      <c r="D7921">
        <v>1.3018529399999999E-4</v>
      </c>
      <c r="E7921">
        <f t="shared" si="619"/>
        <v>7.8552359764992558E-2</v>
      </c>
      <c r="F7921">
        <f t="shared" si="615"/>
        <v>28.221435348571188</v>
      </c>
      <c r="G7921">
        <f t="shared" si="616"/>
        <v>3.4221453808527444</v>
      </c>
      <c r="H7921">
        <f t="shared" si="617"/>
        <v>-3.3435930210877518</v>
      </c>
      <c r="I7921">
        <f t="shared" si="618"/>
        <v>11.17961429066672</v>
      </c>
    </row>
    <row r="7922" spans="1:9" x14ac:dyDescent="0.25">
      <c r="A7922">
        <v>68945</v>
      </c>
      <c r="B7922" t="s">
        <v>4</v>
      </c>
      <c r="C7922">
        <v>4.6521759545029999</v>
      </c>
      <c r="D7922">
        <v>1.19336519E-4</v>
      </c>
      <c r="E7922">
        <f t="shared" si="619"/>
        <v>7.8433023245992564E-2</v>
      </c>
      <c r="F7922">
        <f t="shared" si="615"/>
        <v>28.221435348571188</v>
      </c>
      <c r="G7922">
        <f t="shared" si="616"/>
        <v>3.4221453808527444</v>
      </c>
      <c r="H7922">
        <f t="shared" si="617"/>
        <v>-3.3437123576067518</v>
      </c>
      <c r="I7922">
        <f t="shared" si="618"/>
        <v>11.180412330412102</v>
      </c>
    </row>
    <row r="7923" spans="1:9" x14ac:dyDescent="0.25">
      <c r="A7923">
        <v>69158</v>
      </c>
      <c r="B7923" t="s">
        <v>4</v>
      </c>
      <c r="C7923">
        <v>4.6521759545029999</v>
      </c>
      <c r="D7923">
        <v>1.04871487E-4</v>
      </c>
      <c r="E7923">
        <f t="shared" si="619"/>
        <v>7.8328151758992562E-2</v>
      </c>
      <c r="F7923">
        <f t="shared" si="615"/>
        <v>28.221435348571188</v>
      </c>
      <c r="G7923">
        <f t="shared" si="616"/>
        <v>3.4221453808527444</v>
      </c>
      <c r="H7923">
        <f t="shared" si="617"/>
        <v>-3.343817229093752</v>
      </c>
      <c r="I7923">
        <f t="shared" si="618"/>
        <v>11.181113661584218</v>
      </c>
    </row>
    <row r="7924" spans="1:9" x14ac:dyDescent="0.25">
      <c r="A7924">
        <v>69852</v>
      </c>
      <c r="B7924" t="s">
        <v>4</v>
      </c>
      <c r="C7924">
        <v>4.6521759545029999</v>
      </c>
      <c r="D7924">
        <v>7.9557680000000004E-5</v>
      </c>
      <c r="E7924">
        <f t="shared" si="619"/>
        <v>7.8248594078992567E-2</v>
      </c>
      <c r="F7924">
        <f t="shared" si="615"/>
        <v>28.221435348571188</v>
      </c>
      <c r="G7924">
        <f t="shared" si="616"/>
        <v>3.4221453808527444</v>
      </c>
      <c r="H7924">
        <f t="shared" si="617"/>
        <v>-3.3438967867737519</v>
      </c>
      <c r="I7924">
        <f t="shared" si="618"/>
        <v>11.181645720595823</v>
      </c>
    </row>
    <row r="7925" spans="1:9" x14ac:dyDescent="0.25">
      <c r="A7925">
        <v>71169</v>
      </c>
      <c r="B7925" t="s">
        <v>4</v>
      </c>
      <c r="C7925">
        <v>4.6521759545029999</v>
      </c>
      <c r="D7925">
        <v>9.4022712000000003E-5</v>
      </c>
      <c r="E7925">
        <f t="shared" si="619"/>
        <v>7.8154571366992567E-2</v>
      </c>
      <c r="F7925">
        <f t="shared" si="615"/>
        <v>28.221435348571188</v>
      </c>
      <c r="G7925">
        <f t="shared" si="616"/>
        <v>3.4221453808527444</v>
      </c>
      <c r="H7925">
        <f t="shared" si="617"/>
        <v>-3.343990809485752</v>
      </c>
      <c r="I7925">
        <f t="shared" si="618"/>
        <v>11.182274533925176</v>
      </c>
    </row>
    <row r="7926" spans="1:9" x14ac:dyDescent="0.25">
      <c r="A7926">
        <v>71206</v>
      </c>
      <c r="B7926" t="s">
        <v>4</v>
      </c>
      <c r="C7926">
        <v>4.6521759545029999</v>
      </c>
      <c r="D7926">
        <v>1.48266585E-4</v>
      </c>
      <c r="E7926">
        <f t="shared" si="619"/>
        <v>7.8006304781992566E-2</v>
      </c>
      <c r="F7926">
        <f t="shared" si="615"/>
        <v>28.221435348571188</v>
      </c>
      <c r="G7926">
        <f t="shared" si="616"/>
        <v>3.4221453808527444</v>
      </c>
      <c r="H7926">
        <f t="shared" si="617"/>
        <v>-3.3441390760707517</v>
      </c>
      <c r="I7926">
        <f t="shared" si="618"/>
        <v>11.18326616010334</v>
      </c>
    </row>
    <row r="7927" spans="1:9" x14ac:dyDescent="0.25">
      <c r="A7927">
        <v>71465</v>
      </c>
      <c r="B7927" t="s">
        <v>4</v>
      </c>
      <c r="C7927">
        <v>4.6521759545029999</v>
      </c>
      <c r="D7927">
        <v>1.22952777E-4</v>
      </c>
      <c r="E7927">
        <f t="shared" si="619"/>
        <v>7.7883352004992565E-2</v>
      </c>
      <c r="F7927">
        <f t="shared" si="615"/>
        <v>28.221435348571188</v>
      </c>
      <c r="G7927">
        <f t="shared" si="616"/>
        <v>3.4221453808527444</v>
      </c>
      <c r="H7927">
        <f t="shared" si="617"/>
        <v>-3.3442620288477518</v>
      </c>
      <c r="I7927">
        <f t="shared" si="618"/>
        <v>11.184088517592881</v>
      </c>
    </row>
    <row r="7928" spans="1:9" x14ac:dyDescent="0.25">
      <c r="A7928">
        <v>72561</v>
      </c>
      <c r="B7928" t="s">
        <v>4</v>
      </c>
      <c r="C7928">
        <v>4.6521759545029999</v>
      </c>
      <c r="D7928">
        <v>1.5188284300000001E-4</v>
      </c>
      <c r="E7928">
        <f t="shared" si="619"/>
        <v>7.773146916199257E-2</v>
      </c>
      <c r="F7928">
        <f t="shared" si="615"/>
        <v>28.221435348571188</v>
      </c>
      <c r="G7928">
        <f t="shared" si="616"/>
        <v>3.4221453808527444</v>
      </c>
      <c r="H7928">
        <f t="shared" si="617"/>
        <v>-3.3444139116907521</v>
      </c>
      <c r="I7928">
        <f t="shared" si="618"/>
        <v>11.185104412710638</v>
      </c>
    </row>
    <row r="7929" spans="1:9" x14ac:dyDescent="0.25">
      <c r="A7929">
        <v>73127</v>
      </c>
      <c r="B7929" t="s">
        <v>4</v>
      </c>
      <c r="C7929">
        <v>4.6521759545029999</v>
      </c>
      <c r="D7929">
        <v>1.41034068E-4</v>
      </c>
      <c r="E7929">
        <f t="shared" si="619"/>
        <v>7.7590435093992563E-2</v>
      </c>
      <c r="F7929">
        <f t="shared" si="615"/>
        <v>28.221435348571188</v>
      </c>
      <c r="G7929">
        <f t="shared" si="616"/>
        <v>3.4221453808527444</v>
      </c>
      <c r="H7929">
        <f t="shared" si="617"/>
        <v>-3.3445549457587518</v>
      </c>
      <c r="I7929">
        <f t="shared" si="618"/>
        <v>11.186047785199326</v>
      </c>
    </row>
    <row r="7930" spans="1:9" x14ac:dyDescent="0.25">
      <c r="A7930">
        <v>73377</v>
      </c>
      <c r="B7930" t="s">
        <v>4</v>
      </c>
      <c r="C7930">
        <v>4.6521759545029999</v>
      </c>
      <c r="D7930">
        <v>1.41034068E-4</v>
      </c>
      <c r="E7930">
        <f t="shared" si="619"/>
        <v>7.7449401025992556E-2</v>
      </c>
      <c r="F7930">
        <f t="shared" si="615"/>
        <v>28.221435348571188</v>
      </c>
      <c r="G7930">
        <f t="shared" si="616"/>
        <v>3.4221453808527444</v>
      </c>
      <c r="H7930">
        <f t="shared" si="617"/>
        <v>-3.3446959798267519</v>
      </c>
      <c r="I7930">
        <f t="shared" si="618"/>
        <v>11.186991197469236</v>
      </c>
    </row>
    <row r="7931" spans="1:9" x14ac:dyDescent="0.25">
      <c r="A7931">
        <v>73985</v>
      </c>
      <c r="B7931" t="s">
        <v>4</v>
      </c>
      <c r="C7931">
        <v>4.6521759545029999</v>
      </c>
      <c r="D7931">
        <v>9.7638970000000003E-5</v>
      </c>
      <c r="E7931">
        <f t="shared" si="619"/>
        <v>7.7351762055992562E-2</v>
      </c>
      <c r="F7931">
        <f t="shared" si="615"/>
        <v>28.221435348571188</v>
      </c>
      <c r="G7931">
        <f t="shared" si="616"/>
        <v>3.4221453808527444</v>
      </c>
      <c r="H7931">
        <f t="shared" si="617"/>
        <v>-3.3447936187967517</v>
      </c>
      <c r="I7931">
        <f t="shared" si="618"/>
        <v>11.187644352343471</v>
      </c>
    </row>
    <row r="7932" spans="1:9" x14ac:dyDescent="0.25">
      <c r="A7932">
        <v>74002</v>
      </c>
      <c r="B7932" t="s">
        <v>4</v>
      </c>
      <c r="C7932">
        <v>4.6521759545029999</v>
      </c>
      <c r="D7932">
        <v>1.3380155200000001E-4</v>
      </c>
      <c r="E7932">
        <f t="shared" si="619"/>
        <v>7.7217960503992558E-2</v>
      </c>
      <c r="F7932">
        <f t="shared" si="615"/>
        <v>28.221435348571188</v>
      </c>
      <c r="G7932">
        <f t="shared" si="616"/>
        <v>3.4221453808527444</v>
      </c>
      <c r="H7932">
        <f t="shared" si="617"/>
        <v>-3.344927420348752</v>
      </c>
      <c r="I7932">
        <f t="shared" si="618"/>
        <v>11.188539447400956</v>
      </c>
    </row>
    <row r="7933" spans="1:9" x14ac:dyDescent="0.25">
      <c r="A7933">
        <v>75032</v>
      </c>
      <c r="B7933" t="s">
        <v>4</v>
      </c>
      <c r="C7933">
        <v>4.6521753699210002</v>
      </c>
      <c r="D7933">
        <v>2.6037058799999998E-4</v>
      </c>
      <c r="E7933">
        <f t="shared" si="619"/>
        <v>7.6957589915992552E-2</v>
      </c>
      <c r="F7933">
        <f t="shared" si="615"/>
        <v>28.221437367627271</v>
      </c>
      <c r="G7933">
        <f t="shared" si="616"/>
        <v>3.4221451443995079</v>
      </c>
      <c r="H7933">
        <f t="shared" si="617"/>
        <v>-3.3451875544835152</v>
      </c>
      <c r="I7933">
        <f t="shared" si="618"/>
        <v>11.190279774671401</v>
      </c>
    </row>
    <row r="7934" spans="1:9" x14ac:dyDescent="0.25">
      <c r="A7934">
        <v>74415</v>
      </c>
      <c r="B7934" t="s">
        <v>4</v>
      </c>
      <c r="C7934">
        <v>4.6355568888069998</v>
      </c>
      <c r="D7934">
        <v>7.5941420999999995E-5</v>
      </c>
      <c r="E7934">
        <f t="shared" si="619"/>
        <v>7.6881648494992558E-2</v>
      </c>
      <c r="F7934">
        <f t="shared" si="615"/>
        <v>28.278975363742795</v>
      </c>
      <c r="G7934">
        <f t="shared" si="616"/>
        <v>3.4154200670503512</v>
      </c>
      <c r="H7934">
        <f t="shared" si="617"/>
        <v>-3.3385384185553586</v>
      </c>
      <c r="I7934">
        <f t="shared" si="618"/>
        <v>11.145838772170114</v>
      </c>
    </row>
    <row r="7935" spans="1:9" x14ac:dyDescent="0.25">
      <c r="A7935">
        <v>63513</v>
      </c>
      <c r="B7935" t="s">
        <v>4</v>
      </c>
      <c r="C7935">
        <v>4.6355565965160004</v>
      </c>
      <c r="D7935">
        <v>1.08487745E-4</v>
      </c>
      <c r="E7935">
        <f t="shared" si="619"/>
        <v>7.6773160749992561E-2</v>
      </c>
      <c r="F7935">
        <f t="shared" si="615"/>
        <v>28.278976378213738</v>
      </c>
      <c r="G7935">
        <f t="shared" si="616"/>
        <v>3.4154199487113637</v>
      </c>
      <c r="H7935">
        <f t="shared" si="617"/>
        <v>-3.338646787961371</v>
      </c>
      <c r="I7935">
        <f t="shared" si="618"/>
        <v>11.14656237476478</v>
      </c>
    </row>
    <row r="7936" spans="1:9" x14ac:dyDescent="0.25">
      <c r="A7936">
        <v>63875</v>
      </c>
      <c r="B7936" t="s">
        <v>4</v>
      </c>
      <c r="C7936">
        <v>4.6355565965160004</v>
      </c>
      <c r="D7936">
        <v>9.4022712000000003E-5</v>
      </c>
      <c r="E7936">
        <f t="shared" si="619"/>
        <v>7.6679138037992561E-2</v>
      </c>
      <c r="F7936">
        <f t="shared" si="615"/>
        <v>28.278976378213738</v>
      </c>
      <c r="G7936">
        <f t="shared" si="616"/>
        <v>3.4154199487113637</v>
      </c>
      <c r="H7936">
        <f t="shared" si="617"/>
        <v>-3.3387408106733711</v>
      </c>
      <c r="I7936">
        <f t="shared" si="618"/>
        <v>11.14719020085588</v>
      </c>
    </row>
    <row r="7937" spans="1:9" x14ac:dyDescent="0.25">
      <c r="A7937">
        <v>66740</v>
      </c>
      <c r="B7937" t="s">
        <v>4</v>
      </c>
      <c r="C7937">
        <v>4.6355565965160004</v>
      </c>
      <c r="D7937">
        <v>1.3380155200000001E-4</v>
      </c>
      <c r="E7937">
        <f t="shared" si="619"/>
        <v>7.6545336485992557E-2</v>
      </c>
      <c r="F7937">
        <f t="shared" si="615"/>
        <v>28.278976378213738</v>
      </c>
      <c r="G7937">
        <f t="shared" si="616"/>
        <v>3.4154199487113637</v>
      </c>
      <c r="H7937">
        <f t="shared" si="617"/>
        <v>-3.338874612225371</v>
      </c>
      <c r="I7937">
        <f t="shared" si="618"/>
        <v>11.148083676163122</v>
      </c>
    </row>
    <row r="7938" spans="1:9" x14ac:dyDescent="0.25">
      <c r="A7938">
        <v>64667</v>
      </c>
      <c r="B7938" t="s">
        <v>4</v>
      </c>
      <c r="C7938">
        <v>4.625494488518</v>
      </c>
      <c r="D7938">
        <v>1.9166168299999999E-4</v>
      </c>
      <c r="E7938">
        <f t="shared" si="619"/>
        <v>7.6353674802992558E-2</v>
      </c>
      <c r="F7938">
        <f t="shared" ref="F7938:F8001" si="620">(LN($L$2/C7938)/(LN($L$2/$L$3)))^$L$4</f>
        <v>28.313951321192999</v>
      </c>
      <c r="G7938">
        <f t="shared" si="616"/>
        <v>3.4113449566829082</v>
      </c>
      <c r="H7938">
        <f t="shared" si="617"/>
        <v>-3.3349912818799154</v>
      </c>
      <c r="I7938">
        <f t="shared" si="618"/>
        <v>11.122166850215041</v>
      </c>
    </row>
    <row r="7939" spans="1:9" x14ac:dyDescent="0.25">
      <c r="A7939">
        <v>61236</v>
      </c>
      <c r="B7939" t="s">
        <v>4</v>
      </c>
      <c r="C7939">
        <v>4.6254941962279998</v>
      </c>
      <c r="D7939">
        <v>1.5188284300000001E-4</v>
      </c>
      <c r="E7939">
        <f t="shared" si="619"/>
        <v>7.6201791959992562E-2</v>
      </c>
      <c r="F7939">
        <f t="shared" si="620"/>
        <v>28.313952338673225</v>
      </c>
      <c r="G7939">
        <f t="shared" ref="G7939:G8002" si="621">(1/(1+F7939))*100</f>
        <v>3.4113448382759461</v>
      </c>
      <c r="H7939">
        <f t="shared" ref="H7939:H8002" si="622">E7939-G7939</f>
        <v>-3.3351430463159537</v>
      </c>
      <c r="I7939">
        <f t="shared" ref="I7939:I8002" si="623">H7939^2</f>
        <v>11.123179139389659</v>
      </c>
    </row>
    <row r="7940" spans="1:9" x14ac:dyDescent="0.25">
      <c r="A7940">
        <v>62122</v>
      </c>
      <c r="B7940" t="s">
        <v>4</v>
      </c>
      <c r="C7940">
        <v>4.6254941962279998</v>
      </c>
      <c r="D7940">
        <v>2.3867303899999999E-4</v>
      </c>
      <c r="E7940">
        <f t="shared" ref="E7940:E8003" si="624">E7939-D7940</f>
        <v>7.5963118920992556E-2</v>
      </c>
      <c r="F7940">
        <f t="shared" si="620"/>
        <v>28.313952338673225</v>
      </c>
      <c r="G7940">
        <f t="shared" si="621"/>
        <v>3.4113448382759461</v>
      </c>
      <c r="H7940">
        <f t="shared" si="622"/>
        <v>-3.3353817193549538</v>
      </c>
      <c r="I7940">
        <f t="shared" si="623"/>
        <v>11.124771213807207</v>
      </c>
    </row>
    <row r="7941" spans="1:9" x14ac:dyDescent="0.25">
      <c r="A7941">
        <v>63597</v>
      </c>
      <c r="B7941" t="s">
        <v>4</v>
      </c>
      <c r="C7941">
        <v>4.6254941962279998</v>
      </c>
      <c r="D7941">
        <v>1.01255229E-4</v>
      </c>
      <c r="E7941">
        <f t="shared" si="624"/>
        <v>7.5861863691992562E-2</v>
      </c>
      <c r="F7941">
        <f t="shared" si="620"/>
        <v>28.313952338673225</v>
      </c>
      <c r="G7941">
        <f t="shared" si="621"/>
        <v>3.4113448382759461</v>
      </c>
      <c r="H7941">
        <f t="shared" si="622"/>
        <v>-3.3354829745839534</v>
      </c>
      <c r="I7941">
        <f t="shared" si="623"/>
        <v>11.125446673739418</v>
      </c>
    </row>
    <row r="7942" spans="1:9" x14ac:dyDescent="0.25">
      <c r="A7942">
        <v>65702</v>
      </c>
      <c r="B7942" t="s">
        <v>4</v>
      </c>
      <c r="C7942">
        <v>4.6254941962279998</v>
      </c>
      <c r="D7942">
        <v>2.09742973E-4</v>
      </c>
      <c r="E7942">
        <f t="shared" si="624"/>
        <v>7.5652120718992563E-2</v>
      </c>
      <c r="F7942">
        <f t="shared" si="620"/>
        <v>28.313952338673225</v>
      </c>
      <c r="G7942">
        <f t="shared" si="621"/>
        <v>3.4113448382759461</v>
      </c>
      <c r="H7942">
        <f t="shared" si="622"/>
        <v>-3.3356927175569537</v>
      </c>
      <c r="I7942">
        <f t="shared" si="623"/>
        <v>11.126845905962496</v>
      </c>
    </row>
    <row r="7943" spans="1:9" x14ac:dyDescent="0.25">
      <c r="A7943">
        <v>65749</v>
      </c>
      <c r="B7943" t="s">
        <v>4</v>
      </c>
      <c r="C7943">
        <v>4.6131300065270002</v>
      </c>
      <c r="D7943">
        <v>1.3741780999999999E-4</v>
      </c>
      <c r="E7943">
        <f t="shared" si="624"/>
        <v>7.5514702908992565E-2</v>
      </c>
      <c r="F7943">
        <f t="shared" si="620"/>
        <v>28.357071534947387</v>
      </c>
      <c r="G7943">
        <f t="shared" si="621"/>
        <v>3.4063343096383951</v>
      </c>
      <c r="H7943">
        <f t="shared" si="622"/>
        <v>-3.3308196067294027</v>
      </c>
      <c r="I7943">
        <f t="shared" si="623"/>
        <v>11.094359252573012</v>
      </c>
    </row>
    <row r="7944" spans="1:9" x14ac:dyDescent="0.25">
      <c r="A7944">
        <v>61200</v>
      </c>
      <c r="B7944" t="s">
        <v>4</v>
      </c>
      <c r="C7944">
        <v>4.6085819629409999</v>
      </c>
      <c r="D7944">
        <v>1.48266585E-4</v>
      </c>
      <c r="E7944">
        <f t="shared" si="624"/>
        <v>7.5366436323992564E-2</v>
      </c>
      <c r="F7944">
        <f t="shared" si="620"/>
        <v>28.372972187833319</v>
      </c>
      <c r="G7944">
        <f t="shared" si="621"/>
        <v>3.4044903375975468</v>
      </c>
      <c r="H7944">
        <f t="shared" si="622"/>
        <v>-3.3291239012735541</v>
      </c>
      <c r="I7944">
        <f t="shared" si="623"/>
        <v>11.083065950030848</v>
      </c>
    </row>
    <row r="7945" spans="1:9" x14ac:dyDescent="0.25">
      <c r="A7945">
        <v>61538</v>
      </c>
      <c r="B7945" t="s">
        <v>4</v>
      </c>
      <c r="C7945">
        <v>4.6085819629409999</v>
      </c>
      <c r="D7945">
        <v>2.1335923200000001E-4</v>
      </c>
      <c r="E7945">
        <f t="shared" si="624"/>
        <v>7.5153077091992565E-2</v>
      </c>
      <c r="F7945">
        <f t="shared" si="620"/>
        <v>28.372972187833319</v>
      </c>
      <c r="G7945">
        <f t="shared" si="621"/>
        <v>3.4044903375975468</v>
      </c>
      <c r="H7945">
        <f t="shared" si="622"/>
        <v>-3.3293372605055542</v>
      </c>
      <c r="I7945">
        <f t="shared" si="623"/>
        <v>11.084486594190629</v>
      </c>
    </row>
    <row r="7946" spans="1:9" x14ac:dyDescent="0.25">
      <c r="A7946">
        <v>67704</v>
      </c>
      <c r="B7946" t="s">
        <v>4</v>
      </c>
      <c r="C7946">
        <v>4.6030632218780001</v>
      </c>
      <c r="D7946">
        <v>1.15720261E-4</v>
      </c>
      <c r="E7946">
        <f t="shared" si="624"/>
        <v>7.5037356830992566E-2</v>
      </c>
      <c r="F7946">
        <f t="shared" si="620"/>
        <v>28.392295319915434</v>
      </c>
      <c r="G7946">
        <f t="shared" si="621"/>
        <v>3.4022521518502393</v>
      </c>
      <c r="H7946">
        <f t="shared" si="622"/>
        <v>-3.3272147950192466</v>
      </c>
      <c r="I7946">
        <f t="shared" si="623"/>
        <v>11.070358292194967</v>
      </c>
    </row>
    <row r="7947" spans="1:9" x14ac:dyDescent="0.25">
      <c r="A7947">
        <v>72059</v>
      </c>
      <c r="B7947" t="s">
        <v>4</v>
      </c>
      <c r="C7947">
        <v>4.6030632218780001</v>
      </c>
      <c r="D7947">
        <v>2.49521813E-4</v>
      </c>
      <c r="E7947">
        <f t="shared" si="624"/>
        <v>7.4787835017992563E-2</v>
      </c>
      <c r="F7947">
        <f t="shared" si="620"/>
        <v>28.392295319915434</v>
      </c>
      <c r="G7947">
        <f t="shared" si="621"/>
        <v>3.4022521518502393</v>
      </c>
      <c r="H7947">
        <f t="shared" si="622"/>
        <v>-3.3274643168322466</v>
      </c>
      <c r="I7947">
        <f t="shared" si="623"/>
        <v>11.07201877979189</v>
      </c>
    </row>
    <row r="7948" spans="1:9" x14ac:dyDescent="0.25">
      <c r="A7948">
        <v>71855</v>
      </c>
      <c r="B7948" t="s">
        <v>4</v>
      </c>
      <c r="C7948">
        <v>4.5950924539729998</v>
      </c>
      <c r="D7948">
        <v>1.04871487E-4</v>
      </c>
      <c r="E7948">
        <f t="shared" si="624"/>
        <v>7.468296353099256E-2</v>
      </c>
      <c r="F7948">
        <f t="shared" si="620"/>
        <v>28.420259750141067</v>
      </c>
      <c r="G7948">
        <f t="shared" si="621"/>
        <v>3.3990182564421616</v>
      </c>
      <c r="H7948">
        <f t="shared" si="622"/>
        <v>-3.3243352929111691</v>
      </c>
      <c r="I7948">
        <f t="shared" si="623"/>
        <v>11.051205139694789</v>
      </c>
    </row>
    <row r="7949" spans="1:9" x14ac:dyDescent="0.25">
      <c r="A7949">
        <v>61646</v>
      </c>
      <c r="B7949" t="s">
        <v>4</v>
      </c>
      <c r="C7949">
        <v>4.591594026359</v>
      </c>
      <c r="D7949">
        <v>1.3741780999999999E-4</v>
      </c>
      <c r="E7949">
        <f t="shared" si="624"/>
        <v>7.4545545720992562E-2</v>
      </c>
      <c r="F7949">
        <f t="shared" si="620"/>
        <v>28.432554443412773</v>
      </c>
      <c r="G7949">
        <f t="shared" si="621"/>
        <v>3.3975984039122622</v>
      </c>
      <c r="H7949">
        <f t="shared" si="622"/>
        <v>-3.3230528581912697</v>
      </c>
      <c r="I7949">
        <f t="shared" si="623"/>
        <v>11.042680298333167</v>
      </c>
    </row>
    <row r="7950" spans="1:9" x14ac:dyDescent="0.25">
      <c r="A7950">
        <v>65311</v>
      </c>
      <c r="B7950" t="s">
        <v>4</v>
      </c>
      <c r="C7950">
        <v>4.591594026359</v>
      </c>
      <c r="D7950">
        <v>9.4022712000000003E-5</v>
      </c>
      <c r="E7950">
        <f t="shared" si="624"/>
        <v>7.4451523008992562E-2</v>
      </c>
      <c r="F7950">
        <f t="shared" si="620"/>
        <v>28.432554443412773</v>
      </c>
      <c r="G7950">
        <f t="shared" si="621"/>
        <v>3.3975984039122622</v>
      </c>
      <c r="H7950">
        <f t="shared" si="622"/>
        <v>-3.3231468809032698</v>
      </c>
      <c r="I7950">
        <f t="shared" si="623"/>
        <v>11.043305192057131</v>
      </c>
    </row>
    <row r="7951" spans="1:9" x14ac:dyDescent="0.25">
      <c r="A7951">
        <v>71070</v>
      </c>
      <c r="B7951" t="s">
        <v>4</v>
      </c>
      <c r="C7951">
        <v>4.591594026359</v>
      </c>
      <c r="D7951">
        <v>1.3380155200000001E-4</v>
      </c>
      <c r="E7951">
        <f t="shared" si="624"/>
        <v>7.4317721456992558E-2</v>
      </c>
      <c r="F7951">
        <f t="shared" si="620"/>
        <v>28.432554443412773</v>
      </c>
      <c r="G7951">
        <f t="shared" si="621"/>
        <v>3.3975984039122622</v>
      </c>
      <c r="H7951">
        <f t="shared" si="622"/>
        <v>-3.3232806824552696</v>
      </c>
      <c r="I7951">
        <f t="shared" si="623"/>
        <v>11.044194494380363</v>
      </c>
    </row>
    <row r="7952" spans="1:9" x14ac:dyDescent="0.25">
      <c r="A7952">
        <v>61291</v>
      </c>
      <c r="B7952" t="s">
        <v>4</v>
      </c>
      <c r="C7952">
        <v>4.5814556304830001</v>
      </c>
      <c r="D7952">
        <v>2.02510457E-4</v>
      </c>
      <c r="E7952">
        <f t="shared" si="624"/>
        <v>7.4115210999992562E-2</v>
      </c>
      <c r="F7952">
        <f t="shared" si="620"/>
        <v>28.468256584228239</v>
      </c>
      <c r="G7952">
        <f t="shared" si="621"/>
        <v>3.3934820580299001</v>
      </c>
      <c r="H7952">
        <f t="shared" si="622"/>
        <v>-3.3193668470299076</v>
      </c>
      <c r="I7952">
        <f t="shared" si="623"/>
        <v>11.01819626516127</v>
      </c>
    </row>
    <row r="7953" spans="1:9" x14ac:dyDescent="0.25">
      <c r="A7953">
        <v>74271</v>
      </c>
      <c r="B7953" t="s">
        <v>4</v>
      </c>
      <c r="C7953">
        <v>4.5681660483659998</v>
      </c>
      <c r="D7953">
        <v>9.0406454000000003E-5</v>
      </c>
      <c r="E7953">
        <f t="shared" si="624"/>
        <v>7.4024804545992556E-2</v>
      </c>
      <c r="F7953">
        <f t="shared" si="620"/>
        <v>28.515219083577882</v>
      </c>
      <c r="G7953">
        <f t="shared" si="621"/>
        <v>3.3880825928085181</v>
      </c>
      <c r="H7953">
        <f t="shared" si="622"/>
        <v>-3.3140577882625255</v>
      </c>
      <c r="I7953">
        <f t="shared" si="623"/>
        <v>10.982979023943502</v>
      </c>
    </row>
    <row r="7954" spans="1:9" x14ac:dyDescent="0.25">
      <c r="A7954">
        <v>74648</v>
      </c>
      <c r="B7954" t="s">
        <v>4</v>
      </c>
      <c r="C7954">
        <v>4.5681660483659998</v>
      </c>
      <c r="D7954">
        <v>8.3173938000000004E-5</v>
      </c>
      <c r="E7954">
        <f t="shared" si="624"/>
        <v>7.3941630607992553E-2</v>
      </c>
      <c r="F7954">
        <f t="shared" si="620"/>
        <v>28.515219083577882</v>
      </c>
      <c r="G7954">
        <f t="shared" si="621"/>
        <v>3.3880825928085181</v>
      </c>
      <c r="H7954">
        <f t="shared" si="622"/>
        <v>-3.3141409622005256</v>
      </c>
      <c r="I7954">
        <f t="shared" si="623"/>
        <v>10.983530317335426</v>
      </c>
    </row>
    <row r="7955" spans="1:9" x14ac:dyDescent="0.25">
      <c r="A7955">
        <v>64999</v>
      </c>
      <c r="B7955" t="s">
        <v>4</v>
      </c>
      <c r="C7955">
        <v>4.5681660483659998</v>
      </c>
      <c r="D7955">
        <v>1.3380155200000001E-4</v>
      </c>
      <c r="E7955">
        <f t="shared" si="624"/>
        <v>7.3807829055992549E-2</v>
      </c>
      <c r="F7955">
        <f t="shared" si="620"/>
        <v>28.515219083577882</v>
      </c>
      <c r="G7955">
        <f t="shared" si="621"/>
        <v>3.3880825928085181</v>
      </c>
      <c r="H7955">
        <f t="shared" si="622"/>
        <v>-3.3142747637525254</v>
      </c>
      <c r="I7955">
        <f t="shared" si="623"/>
        <v>10.984417209646859</v>
      </c>
    </row>
    <row r="7956" spans="1:9" x14ac:dyDescent="0.25">
      <c r="A7956">
        <v>65091</v>
      </c>
      <c r="B7956" t="s">
        <v>4</v>
      </c>
      <c r="C7956">
        <v>4.5681660483659998</v>
      </c>
      <c r="D7956">
        <v>1.3741780999999999E-4</v>
      </c>
      <c r="E7956">
        <f t="shared" si="624"/>
        <v>7.3670411245992551E-2</v>
      </c>
      <c r="F7956">
        <f t="shared" si="620"/>
        <v>28.515219083577882</v>
      </c>
      <c r="G7956">
        <f t="shared" si="621"/>
        <v>3.3880825928085181</v>
      </c>
      <c r="H7956">
        <f t="shared" si="622"/>
        <v>-3.3144121815625254</v>
      </c>
      <c r="I7956">
        <f t="shared" si="623"/>
        <v>10.985328109290059</v>
      </c>
    </row>
    <row r="7957" spans="1:9" x14ac:dyDescent="0.25">
      <c r="A7957">
        <v>69674</v>
      </c>
      <c r="B7957" t="s">
        <v>4</v>
      </c>
      <c r="C7957">
        <v>4.5681660483659998</v>
      </c>
      <c r="D7957">
        <v>7.9557680000000004E-5</v>
      </c>
      <c r="E7957">
        <f t="shared" si="624"/>
        <v>7.3590853565992556E-2</v>
      </c>
      <c r="F7957">
        <f t="shared" si="620"/>
        <v>28.515219083577882</v>
      </c>
      <c r="G7957">
        <f t="shared" si="621"/>
        <v>3.3880825928085181</v>
      </c>
      <c r="H7957">
        <f t="shared" si="622"/>
        <v>-3.3144917392425257</v>
      </c>
      <c r="I7957">
        <f t="shared" si="623"/>
        <v>10.985855489506942</v>
      </c>
    </row>
    <row r="7958" spans="1:9" x14ac:dyDescent="0.25">
      <c r="A7958">
        <v>71336</v>
      </c>
      <c r="B7958" t="s">
        <v>4</v>
      </c>
      <c r="C7958">
        <v>4.5681660483659998</v>
      </c>
      <c r="D7958">
        <v>9.0406454000000003E-5</v>
      </c>
      <c r="E7958">
        <f t="shared" si="624"/>
        <v>7.3500447111992551E-2</v>
      </c>
      <c r="F7958">
        <f t="shared" si="620"/>
        <v>28.515219083577882</v>
      </c>
      <c r="G7958">
        <f t="shared" si="621"/>
        <v>3.3880825928085181</v>
      </c>
      <c r="H7958">
        <f t="shared" si="622"/>
        <v>-3.3145821456965257</v>
      </c>
      <c r="I7958">
        <f t="shared" si="623"/>
        <v>10.986454800570185</v>
      </c>
    </row>
    <row r="7959" spans="1:9" x14ac:dyDescent="0.25">
      <c r="A7959">
        <v>72875</v>
      </c>
      <c r="B7959" t="s">
        <v>4</v>
      </c>
      <c r="C7959">
        <v>4.5681660483659998</v>
      </c>
      <c r="D7959">
        <v>1.41034068E-4</v>
      </c>
      <c r="E7959">
        <f t="shared" si="624"/>
        <v>7.3359413043992544E-2</v>
      </c>
      <c r="F7959">
        <f t="shared" si="620"/>
        <v>28.515219083577882</v>
      </c>
      <c r="G7959">
        <f t="shared" si="621"/>
        <v>3.3880825928085181</v>
      </c>
      <c r="H7959">
        <f t="shared" si="622"/>
        <v>-3.3147231797645254</v>
      </c>
      <c r="I7959">
        <f t="shared" si="623"/>
        <v>10.987389758468247</v>
      </c>
    </row>
    <row r="7960" spans="1:9" x14ac:dyDescent="0.25">
      <c r="A7960">
        <v>73927</v>
      </c>
      <c r="B7960" t="s">
        <v>4</v>
      </c>
      <c r="C7960">
        <v>4.5681660483659998</v>
      </c>
      <c r="D7960">
        <v>1.15720261E-4</v>
      </c>
      <c r="E7960">
        <f t="shared" si="624"/>
        <v>7.3243692782992545E-2</v>
      </c>
      <c r="F7960">
        <f t="shared" si="620"/>
        <v>28.515219083577882</v>
      </c>
      <c r="G7960">
        <f t="shared" si="621"/>
        <v>3.3880825928085181</v>
      </c>
      <c r="H7960">
        <f t="shared" si="622"/>
        <v>-3.3148389000255256</v>
      </c>
      <c r="I7960">
        <f t="shared" si="623"/>
        <v>10.988156933122436</v>
      </c>
    </row>
    <row r="7961" spans="1:9" x14ac:dyDescent="0.25">
      <c r="A7961">
        <v>71906</v>
      </c>
      <c r="B7961" t="s">
        <v>4</v>
      </c>
      <c r="C7961">
        <v>4.5618341545229999</v>
      </c>
      <c r="D7961">
        <v>1.6634787500000001E-4</v>
      </c>
      <c r="E7961">
        <f t="shared" si="624"/>
        <v>7.3077344907992545E-2</v>
      </c>
      <c r="F7961">
        <f t="shared" si="620"/>
        <v>28.537660203145556</v>
      </c>
      <c r="G7961">
        <f t="shared" si="621"/>
        <v>3.385508510567492</v>
      </c>
      <c r="H7961">
        <f t="shared" si="622"/>
        <v>-3.3124311656594996</v>
      </c>
      <c r="I7961">
        <f t="shared" si="623"/>
        <v>10.972200227232351</v>
      </c>
    </row>
    <row r="7962" spans="1:9" x14ac:dyDescent="0.25">
      <c r="A7962">
        <v>68113</v>
      </c>
      <c r="B7962" t="s">
        <v>4</v>
      </c>
      <c r="C7962">
        <v>4.5604641879230003</v>
      </c>
      <c r="D7962">
        <v>1.22952777E-4</v>
      </c>
      <c r="E7962">
        <f t="shared" si="624"/>
        <v>7.2954392130992543E-2</v>
      </c>
      <c r="F7962">
        <f t="shared" si="620"/>
        <v>28.542521146090518</v>
      </c>
      <c r="G7962">
        <f t="shared" si="621"/>
        <v>3.3849514571045134</v>
      </c>
      <c r="H7962">
        <f t="shared" si="622"/>
        <v>-3.3119970649735206</v>
      </c>
      <c r="I7962">
        <f t="shared" si="623"/>
        <v>10.969324558393215</v>
      </c>
    </row>
    <row r="7963" spans="1:9" x14ac:dyDescent="0.25">
      <c r="A7963">
        <v>61306</v>
      </c>
      <c r="B7963" t="s">
        <v>4</v>
      </c>
      <c r="C7963">
        <v>4.553086770178</v>
      </c>
      <c r="D7963">
        <v>1.15720261E-4</v>
      </c>
      <c r="E7963">
        <f t="shared" si="624"/>
        <v>7.2838671869992544E-2</v>
      </c>
      <c r="F7963">
        <f t="shared" si="620"/>
        <v>28.568732119188169</v>
      </c>
      <c r="G7963">
        <f t="shared" si="621"/>
        <v>3.3819508931567128</v>
      </c>
      <c r="H7963">
        <f t="shared" si="622"/>
        <v>-3.3091122212867203</v>
      </c>
      <c r="I7963">
        <f t="shared" si="623"/>
        <v>10.950223693069132</v>
      </c>
    </row>
    <row r="7964" spans="1:9" x14ac:dyDescent="0.25">
      <c r="A7964">
        <v>66658</v>
      </c>
      <c r="B7964" t="s">
        <v>4</v>
      </c>
      <c r="C7964">
        <v>4.553086770178</v>
      </c>
      <c r="D7964">
        <v>1.2656903600000001E-4</v>
      </c>
      <c r="E7964">
        <f t="shared" si="624"/>
        <v>7.2712102833992542E-2</v>
      </c>
      <c r="F7964">
        <f t="shared" si="620"/>
        <v>28.568732119188169</v>
      </c>
      <c r="G7964">
        <f t="shared" si="621"/>
        <v>3.3819508931567128</v>
      </c>
      <c r="H7964">
        <f t="shared" si="622"/>
        <v>-3.3092387903227203</v>
      </c>
      <c r="I7964">
        <f t="shared" si="623"/>
        <v>10.95106137137658</v>
      </c>
    </row>
    <row r="7965" spans="1:9" x14ac:dyDescent="0.25">
      <c r="A7965">
        <v>67747</v>
      </c>
      <c r="B7965" t="s">
        <v>4</v>
      </c>
      <c r="C7965">
        <v>4.553086770178</v>
      </c>
      <c r="D7965">
        <v>1.3018529399999999E-4</v>
      </c>
      <c r="E7965">
        <f t="shared" si="624"/>
        <v>7.2581917539992546E-2</v>
      </c>
      <c r="F7965">
        <f t="shared" si="620"/>
        <v>28.568732119188169</v>
      </c>
      <c r="G7965">
        <f t="shared" si="621"/>
        <v>3.3819508931567128</v>
      </c>
      <c r="H7965">
        <f t="shared" si="622"/>
        <v>-3.3093689756167204</v>
      </c>
      <c r="I7965">
        <f t="shared" si="623"/>
        <v>10.951923016774462</v>
      </c>
    </row>
    <row r="7966" spans="1:9" x14ac:dyDescent="0.25">
      <c r="A7966">
        <v>68065</v>
      </c>
      <c r="B7966" t="s">
        <v>4</v>
      </c>
      <c r="C7966">
        <v>4.553086770178</v>
      </c>
      <c r="D7966">
        <v>1.22952777E-4</v>
      </c>
      <c r="E7966">
        <f t="shared" si="624"/>
        <v>7.2458964762992545E-2</v>
      </c>
      <c r="F7966">
        <f t="shared" si="620"/>
        <v>28.568732119188169</v>
      </c>
      <c r="G7966">
        <f t="shared" si="621"/>
        <v>3.3819508931567128</v>
      </c>
      <c r="H7966">
        <f t="shared" si="622"/>
        <v>-3.3094919283937201</v>
      </c>
      <c r="I7966">
        <f t="shared" si="623"/>
        <v>10.952736824103184</v>
      </c>
    </row>
    <row r="7967" spans="1:9" x14ac:dyDescent="0.25">
      <c r="A7967">
        <v>71368</v>
      </c>
      <c r="B7967" t="s">
        <v>4</v>
      </c>
      <c r="C7967">
        <v>4.553086770178</v>
      </c>
      <c r="D7967">
        <v>8.6790196000000004E-5</v>
      </c>
      <c r="E7967">
        <f t="shared" si="624"/>
        <v>7.2372174566992548E-2</v>
      </c>
      <c r="F7967">
        <f t="shared" si="620"/>
        <v>28.568732119188169</v>
      </c>
      <c r="G7967">
        <f t="shared" si="621"/>
        <v>3.3819508931567128</v>
      </c>
      <c r="H7967">
        <f t="shared" si="622"/>
        <v>-3.3095787185897203</v>
      </c>
      <c r="I7967">
        <f t="shared" si="623"/>
        <v>10.953311294541976</v>
      </c>
    </row>
    <row r="7968" spans="1:9" x14ac:dyDescent="0.25">
      <c r="A7968">
        <v>73479</v>
      </c>
      <c r="B7968" t="s">
        <v>4</v>
      </c>
      <c r="C7968">
        <v>4.553086770178</v>
      </c>
      <c r="D7968">
        <v>7.9557680000000004E-5</v>
      </c>
      <c r="E7968">
        <f t="shared" si="624"/>
        <v>7.2292616886992553E-2</v>
      </c>
      <c r="F7968">
        <f t="shared" si="620"/>
        <v>28.568732119188169</v>
      </c>
      <c r="G7968">
        <f t="shared" si="621"/>
        <v>3.3819508931567128</v>
      </c>
      <c r="H7968">
        <f t="shared" si="622"/>
        <v>-3.3096582762697202</v>
      </c>
      <c r="I7968">
        <f t="shared" si="623"/>
        <v>10.953837905680656</v>
      </c>
    </row>
    <row r="7969" spans="1:9" x14ac:dyDescent="0.25">
      <c r="A7969">
        <v>73586</v>
      </c>
      <c r="B7969" t="s">
        <v>4</v>
      </c>
      <c r="C7969">
        <v>4.553086770178</v>
      </c>
      <c r="D7969">
        <v>1.48266585E-4</v>
      </c>
      <c r="E7969">
        <f t="shared" si="624"/>
        <v>7.2144350301992552E-2</v>
      </c>
      <c r="F7969">
        <f t="shared" si="620"/>
        <v>28.568732119188169</v>
      </c>
      <c r="G7969">
        <f t="shared" si="621"/>
        <v>3.3819508931567128</v>
      </c>
      <c r="H7969">
        <f t="shared" si="622"/>
        <v>-3.3098065428547203</v>
      </c>
      <c r="I7969">
        <f t="shared" si="623"/>
        <v>10.954819351123916</v>
      </c>
    </row>
    <row r="7970" spans="1:9" x14ac:dyDescent="0.25">
      <c r="A7970">
        <v>60324</v>
      </c>
      <c r="B7970" t="s">
        <v>4</v>
      </c>
      <c r="C7970">
        <v>4.548288525737</v>
      </c>
      <c r="D7970">
        <v>1.48266585E-4</v>
      </c>
      <c r="E7970">
        <f t="shared" si="624"/>
        <v>7.1996083716992551E-2</v>
      </c>
      <c r="F7970">
        <f t="shared" si="620"/>
        <v>28.585810733567911</v>
      </c>
      <c r="G7970">
        <f t="shared" si="621"/>
        <v>3.3799986385548162</v>
      </c>
      <c r="H7970">
        <f t="shared" si="622"/>
        <v>-3.3080025548378238</v>
      </c>
      <c r="I7970">
        <f t="shared" si="623"/>
        <v>10.94288090281357</v>
      </c>
    </row>
    <row r="7971" spans="1:9" x14ac:dyDescent="0.25">
      <c r="A7971">
        <v>67634</v>
      </c>
      <c r="B7971" t="s">
        <v>4</v>
      </c>
      <c r="C7971">
        <v>4.548288525737</v>
      </c>
      <c r="D7971">
        <v>7.2325162999999995E-5</v>
      </c>
      <c r="E7971">
        <f t="shared" si="624"/>
        <v>7.1923758553992551E-2</v>
      </c>
      <c r="F7971">
        <f t="shared" si="620"/>
        <v>28.585810733567911</v>
      </c>
      <c r="G7971">
        <f t="shared" si="621"/>
        <v>3.3799986385548162</v>
      </c>
      <c r="H7971">
        <f t="shared" si="622"/>
        <v>-3.3080748800008237</v>
      </c>
      <c r="I7971">
        <f t="shared" si="623"/>
        <v>10.943359411692464</v>
      </c>
    </row>
    <row r="7972" spans="1:9" x14ac:dyDescent="0.25">
      <c r="A7972">
        <v>75111</v>
      </c>
      <c r="B7972" t="s">
        <v>4</v>
      </c>
      <c r="C7972">
        <v>4.5211031505530004</v>
      </c>
      <c r="D7972">
        <v>1.08487745E-4</v>
      </c>
      <c r="E7972">
        <f t="shared" si="624"/>
        <v>7.1815270808992554E-2</v>
      </c>
      <c r="F7972">
        <f t="shared" si="620"/>
        <v>28.68303881652329</v>
      </c>
      <c r="G7972">
        <f t="shared" si="621"/>
        <v>3.3689273062006793</v>
      </c>
      <c r="H7972">
        <f t="shared" si="622"/>
        <v>-3.2971120353916867</v>
      </c>
      <c r="I7972">
        <f t="shared" si="623"/>
        <v>10.870947773924712</v>
      </c>
    </row>
    <row r="7973" spans="1:9" x14ac:dyDescent="0.25">
      <c r="A7973">
        <v>72331</v>
      </c>
      <c r="B7973" t="s">
        <v>4</v>
      </c>
      <c r="C7973">
        <v>4.5211031505530004</v>
      </c>
      <c r="D7973">
        <v>1.3380155200000001E-4</v>
      </c>
      <c r="E7973">
        <f t="shared" si="624"/>
        <v>7.168146925699255E-2</v>
      </c>
      <c r="F7973">
        <f t="shared" si="620"/>
        <v>28.68303881652329</v>
      </c>
      <c r="G7973">
        <f t="shared" si="621"/>
        <v>3.3689273062006793</v>
      </c>
      <c r="H7973">
        <f t="shared" si="622"/>
        <v>-3.2972458369436866</v>
      </c>
      <c r="I7973">
        <f t="shared" si="623"/>
        <v>10.871830109242472</v>
      </c>
    </row>
    <row r="7974" spans="1:9" x14ac:dyDescent="0.25">
      <c r="A7974">
        <v>63039</v>
      </c>
      <c r="B7974" t="s">
        <v>4</v>
      </c>
      <c r="C7974">
        <v>4.5159851400650002</v>
      </c>
      <c r="D7974">
        <v>2.1335923200000001E-4</v>
      </c>
      <c r="E7974">
        <f t="shared" si="624"/>
        <v>7.1468110024992551E-2</v>
      </c>
      <c r="F7974">
        <f t="shared" si="620"/>
        <v>28.701432454706183</v>
      </c>
      <c r="G7974">
        <f t="shared" si="621"/>
        <v>3.3668409815754536</v>
      </c>
      <c r="H7974">
        <f t="shared" si="622"/>
        <v>-3.2953728715504611</v>
      </c>
      <c r="I7974">
        <f t="shared" si="623"/>
        <v>10.859482362550732</v>
      </c>
    </row>
    <row r="7975" spans="1:9" x14ac:dyDescent="0.25">
      <c r="A7975">
        <v>67951</v>
      </c>
      <c r="B7975" t="s">
        <v>4</v>
      </c>
      <c r="C7975">
        <v>4.5159851400650002</v>
      </c>
      <c r="D7975">
        <v>1.62731617E-4</v>
      </c>
      <c r="E7975">
        <f t="shared" si="624"/>
        <v>7.1305378407992545E-2</v>
      </c>
      <c r="F7975">
        <f t="shared" si="620"/>
        <v>28.701432454706183</v>
      </c>
      <c r="G7975">
        <f t="shared" si="621"/>
        <v>3.3668409815754536</v>
      </c>
      <c r="H7975">
        <f t="shared" si="622"/>
        <v>-3.295535603167461</v>
      </c>
      <c r="I7975">
        <f t="shared" si="623"/>
        <v>10.860554911744321</v>
      </c>
    </row>
    <row r="7976" spans="1:9" x14ac:dyDescent="0.25">
      <c r="A7976">
        <v>74144</v>
      </c>
      <c r="B7976" t="s">
        <v>4</v>
      </c>
      <c r="C7976">
        <v>4.5132744359380004</v>
      </c>
      <c r="D7976">
        <v>1.62731617E-4</v>
      </c>
      <c r="E7976">
        <f t="shared" si="624"/>
        <v>7.1142646790992539E-2</v>
      </c>
      <c r="F7976">
        <f t="shared" si="620"/>
        <v>28.711185976568526</v>
      </c>
      <c r="G7976">
        <f t="shared" si="621"/>
        <v>3.3657357225276754</v>
      </c>
      <c r="H7976">
        <f t="shared" si="622"/>
        <v>-3.294593075736683</v>
      </c>
      <c r="I7976">
        <f t="shared" si="623"/>
        <v>10.854343534692097</v>
      </c>
    </row>
    <row r="7977" spans="1:9" x14ac:dyDescent="0.25">
      <c r="A7977">
        <v>74397</v>
      </c>
      <c r="B7977" t="s">
        <v>4</v>
      </c>
      <c r="C7977">
        <v>4.5077863854000002</v>
      </c>
      <c r="D7977">
        <v>1.15720261E-4</v>
      </c>
      <c r="E7977">
        <f t="shared" si="624"/>
        <v>7.102692652999254E-2</v>
      </c>
      <c r="F7977">
        <f t="shared" si="620"/>
        <v>28.730957272469706</v>
      </c>
      <c r="G7977">
        <f t="shared" si="621"/>
        <v>3.3634974845763908</v>
      </c>
      <c r="H7977">
        <f t="shared" si="622"/>
        <v>-3.2924705580463982</v>
      </c>
      <c r="I7977">
        <f t="shared" si="623"/>
        <v>10.840362375602361</v>
      </c>
    </row>
    <row r="7978" spans="1:9" x14ac:dyDescent="0.25">
      <c r="A7978">
        <v>65118</v>
      </c>
      <c r="B7978" t="s">
        <v>4</v>
      </c>
      <c r="C7978">
        <v>4.5077863854000002</v>
      </c>
      <c r="D7978">
        <v>1.8081290800000001E-4</v>
      </c>
      <c r="E7978">
        <f t="shared" si="624"/>
        <v>7.0846113621992543E-2</v>
      </c>
      <c r="F7978">
        <f t="shared" si="620"/>
        <v>28.730957272469706</v>
      </c>
      <c r="G7978">
        <f t="shared" si="621"/>
        <v>3.3634974845763908</v>
      </c>
      <c r="H7978">
        <f t="shared" si="622"/>
        <v>-3.2926513709543981</v>
      </c>
      <c r="I7978">
        <f t="shared" si="623"/>
        <v>10.841553050647876</v>
      </c>
    </row>
    <row r="7979" spans="1:9" x14ac:dyDescent="0.25">
      <c r="A7979">
        <v>63859</v>
      </c>
      <c r="B7979" t="s">
        <v>4</v>
      </c>
      <c r="C7979">
        <v>4.5038410452760003</v>
      </c>
      <c r="D7979">
        <v>1.8442916599999999E-4</v>
      </c>
      <c r="E7979">
        <f t="shared" si="624"/>
        <v>7.0661684455992538E-2</v>
      </c>
      <c r="F7979">
        <f t="shared" si="620"/>
        <v>28.745191063974897</v>
      </c>
      <c r="G7979">
        <f t="shared" si="621"/>
        <v>3.3618879698880928</v>
      </c>
      <c r="H7979">
        <f t="shared" si="622"/>
        <v>-3.2912262854321002</v>
      </c>
      <c r="I7979">
        <f t="shared" si="623"/>
        <v>10.83217046191918</v>
      </c>
    </row>
    <row r="7980" spans="1:9" x14ac:dyDescent="0.25">
      <c r="A7980">
        <v>65957</v>
      </c>
      <c r="B7980" t="s">
        <v>4</v>
      </c>
      <c r="C7980">
        <v>4.4957670987479998</v>
      </c>
      <c r="D7980">
        <v>1.3741780999999999E-4</v>
      </c>
      <c r="E7980">
        <f t="shared" si="624"/>
        <v>7.0524266645992539E-2</v>
      </c>
      <c r="F7980">
        <f t="shared" si="620"/>
        <v>28.774372854124003</v>
      </c>
      <c r="G7980">
        <f t="shared" si="621"/>
        <v>3.3585929916958488</v>
      </c>
      <c r="H7980">
        <f t="shared" si="622"/>
        <v>-3.2880687250498561</v>
      </c>
      <c r="I7980">
        <f t="shared" si="623"/>
        <v>10.811395940650986</v>
      </c>
    </row>
    <row r="7981" spans="1:9" x14ac:dyDescent="0.25">
      <c r="A7981">
        <v>62778</v>
      </c>
      <c r="B7981" t="s">
        <v>4</v>
      </c>
      <c r="C7981">
        <v>4.4848719622009998</v>
      </c>
      <c r="D7981">
        <v>1.9889419899999999E-4</v>
      </c>
      <c r="E7981">
        <f t="shared" si="624"/>
        <v>7.0325372446992537E-2</v>
      </c>
      <c r="F7981">
        <f t="shared" si="620"/>
        <v>28.813864692895777</v>
      </c>
      <c r="G7981">
        <f t="shared" si="621"/>
        <v>3.3541441550792506</v>
      </c>
      <c r="H7981">
        <f t="shared" si="622"/>
        <v>-3.2838187826322582</v>
      </c>
      <c r="I7981">
        <f t="shared" si="623"/>
        <v>10.783465797168407</v>
      </c>
    </row>
    <row r="7982" spans="1:9" x14ac:dyDescent="0.25">
      <c r="A7982">
        <v>72083</v>
      </c>
      <c r="B7982" t="s">
        <v>4</v>
      </c>
      <c r="C7982">
        <v>4.4676788375339997</v>
      </c>
      <c r="D7982">
        <v>1.5911535900000001E-4</v>
      </c>
      <c r="E7982">
        <f t="shared" si="624"/>
        <v>7.016625708799254E-2</v>
      </c>
      <c r="F7982">
        <f t="shared" si="620"/>
        <v>28.876451563118728</v>
      </c>
      <c r="G7982">
        <f t="shared" si="621"/>
        <v>3.3471177053517946</v>
      </c>
      <c r="H7982">
        <f t="shared" si="622"/>
        <v>-3.276951448263802</v>
      </c>
      <c r="I7982">
        <f t="shared" si="623"/>
        <v>10.738410794278229</v>
      </c>
    </row>
    <row r="7983" spans="1:9" x14ac:dyDescent="0.25">
      <c r="A7983">
        <v>74170</v>
      </c>
      <c r="B7983" t="s">
        <v>4</v>
      </c>
      <c r="C7983">
        <v>4.4600705101209996</v>
      </c>
      <c r="D7983">
        <v>9.4022712000000003E-5</v>
      </c>
      <c r="E7983">
        <f t="shared" si="624"/>
        <v>7.007223437599254E-2</v>
      </c>
      <c r="F7983">
        <f t="shared" si="620"/>
        <v>28.904252401915556</v>
      </c>
      <c r="G7983">
        <f t="shared" si="621"/>
        <v>3.3440060181405626</v>
      </c>
      <c r="H7983">
        <f t="shared" si="622"/>
        <v>-3.2739337837645701</v>
      </c>
      <c r="I7983">
        <f t="shared" si="623"/>
        <v>10.718642420474994</v>
      </c>
    </row>
    <row r="7984" spans="1:9" x14ac:dyDescent="0.25">
      <c r="A7984">
        <v>74181</v>
      </c>
      <c r="B7984" t="s">
        <v>4</v>
      </c>
      <c r="C7984">
        <v>4.4600705101209996</v>
      </c>
      <c r="D7984">
        <v>9.4022712000000003E-5</v>
      </c>
      <c r="E7984">
        <f t="shared" si="624"/>
        <v>6.997821166399254E-2</v>
      </c>
      <c r="F7984">
        <f t="shared" si="620"/>
        <v>28.904252401915556</v>
      </c>
      <c r="G7984">
        <f t="shared" si="621"/>
        <v>3.3440060181405626</v>
      </c>
      <c r="H7984">
        <f t="shared" si="622"/>
        <v>-3.2740278064765702</v>
      </c>
      <c r="I7984">
        <f t="shared" si="623"/>
        <v>10.719258077581783</v>
      </c>
    </row>
    <row r="7985" spans="1:9" x14ac:dyDescent="0.25">
      <c r="A7985">
        <v>74559</v>
      </c>
      <c r="B7985" t="s">
        <v>4</v>
      </c>
      <c r="C7985">
        <v>4.4600705101209996</v>
      </c>
      <c r="D7985">
        <v>9.0406454000000003E-5</v>
      </c>
      <c r="E7985">
        <f t="shared" si="624"/>
        <v>6.9887805209992535E-2</v>
      </c>
      <c r="F7985">
        <f t="shared" si="620"/>
        <v>28.904252401915556</v>
      </c>
      <c r="G7985">
        <f t="shared" si="621"/>
        <v>3.3440060181405626</v>
      </c>
      <c r="H7985">
        <f t="shared" si="622"/>
        <v>-3.2741182129305701</v>
      </c>
      <c r="I7985">
        <f t="shared" si="623"/>
        <v>10.71985007224367</v>
      </c>
    </row>
    <row r="7986" spans="1:9" x14ac:dyDescent="0.25">
      <c r="A7986">
        <v>62172</v>
      </c>
      <c r="B7986" t="s">
        <v>4</v>
      </c>
      <c r="C7986">
        <v>4.4600705101209996</v>
      </c>
      <c r="D7986">
        <v>7.5941420999999995E-5</v>
      </c>
      <c r="E7986">
        <f t="shared" si="624"/>
        <v>6.981186378899254E-2</v>
      </c>
      <c r="F7986">
        <f t="shared" si="620"/>
        <v>28.904252401915556</v>
      </c>
      <c r="G7986">
        <f t="shared" si="621"/>
        <v>3.3440060181405626</v>
      </c>
      <c r="H7986">
        <f t="shared" si="622"/>
        <v>-3.2741941543515702</v>
      </c>
      <c r="I7986">
        <f t="shared" si="623"/>
        <v>10.720347360389994</v>
      </c>
    </row>
    <row r="7987" spans="1:9" x14ac:dyDescent="0.25">
      <c r="A7987">
        <v>62307</v>
      </c>
      <c r="B7987" t="s">
        <v>4</v>
      </c>
      <c r="C7987">
        <v>4.4600705101209996</v>
      </c>
      <c r="D7987">
        <v>1.3380155200000001E-4</v>
      </c>
      <c r="E7987">
        <f t="shared" si="624"/>
        <v>6.9678062236992536E-2</v>
      </c>
      <c r="F7987">
        <f t="shared" si="620"/>
        <v>28.904252401915556</v>
      </c>
      <c r="G7987">
        <f t="shared" si="621"/>
        <v>3.3440060181405626</v>
      </c>
      <c r="H7987">
        <f t="shared" si="622"/>
        <v>-3.2743279559035701</v>
      </c>
      <c r="I7987">
        <f t="shared" si="623"/>
        <v>10.721223562811652</v>
      </c>
    </row>
    <row r="7988" spans="1:9" x14ac:dyDescent="0.25">
      <c r="A7988">
        <v>63327</v>
      </c>
      <c r="B7988" t="s">
        <v>4</v>
      </c>
      <c r="C7988">
        <v>4.4600705101209996</v>
      </c>
      <c r="D7988">
        <v>1.7358039200000001E-4</v>
      </c>
      <c r="E7988">
        <f t="shared" si="624"/>
        <v>6.9504481844992541E-2</v>
      </c>
      <c r="F7988">
        <f t="shared" si="620"/>
        <v>28.904252401915556</v>
      </c>
      <c r="G7988">
        <f t="shared" si="621"/>
        <v>3.3440060181405626</v>
      </c>
      <c r="H7988">
        <f t="shared" si="622"/>
        <v>-3.2745015362955701</v>
      </c>
      <c r="I7988">
        <f t="shared" si="623"/>
        <v>10.722360311202049</v>
      </c>
    </row>
    <row r="7989" spans="1:9" x14ac:dyDescent="0.25">
      <c r="A7989">
        <v>67573</v>
      </c>
      <c r="B7989" t="s">
        <v>4</v>
      </c>
      <c r="C7989">
        <v>4.4600705101209996</v>
      </c>
      <c r="D7989">
        <v>1.2656903600000001E-4</v>
      </c>
      <c r="E7989">
        <f t="shared" si="624"/>
        <v>6.937791280899254E-2</v>
      </c>
      <c r="F7989">
        <f t="shared" si="620"/>
        <v>28.904252401915556</v>
      </c>
      <c r="G7989">
        <f t="shared" si="621"/>
        <v>3.3440060181405626</v>
      </c>
      <c r="H7989">
        <f t="shared" si="622"/>
        <v>-3.27462810533157</v>
      </c>
      <c r="I7989">
        <f t="shared" si="623"/>
        <v>10.723189228227428</v>
      </c>
    </row>
    <row r="7990" spans="1:9" x14ac:dyDescent="0.25">
      <c r="A7990">
        <v>68816</v>
      </c>
      <c r="B7990" t="s">
        <v>4</v>
      </c>
      <c r="C7990">
        <v>4.4600705101209996</v>
      </c>
      <c r="D7990">
        <v>1.19336519E-4</v>
      </c>
      <c r="E7990">
        <f t="shared" si="624"/>
        <v>6.9258576289992546E-2</v>
      </c>
      <c r="F7990">
        <f t="shared" si="620"/>
        <v>28.904252401915556</v>
      </c>
      <c r="G7990">
        <f t="shared" si="621"/>
        <v>3.3440060181405626</v>
      </c>
      <c r="H7990">
        <f t="shared" si="622"/>
        <v>-3.27474744185057</v>
      </c>
      <c r="I7990">
        <f t="shared" si="623"/>
        <v>10.723970807906852</v>
      </c>
    </row>
    <row r="7991" spans="1:9" x14ac:dyDescent="0.25">
      <c r="A7991">
        <v>70953</v>
      </c>
      <c r="B7991" t="s">
        <v>4</v>
      </c>
      <c r="C7991">
        <v>4.4600705101209996</v>
      </c>
      <c r="D7991">
        <v>1.19336519E-4</v>
      </c>
      <c r="E7991">
        <f t="shared" si="624"/>
        <v>6.9139239770992553E-2</v>
      </c>
      <c r="F7991">
        <f t="shared" si="620"/>
        <v>28.904252401915556</v>
      </c>
      <c r="G7991">
        <f t="shared" si="621"/>
        <v>3.3440060181405626</v>
      </c>
      <c r="H7991">
        <f t="shared" si="622"/>
        <v>-3.27486677836957</v>
      </c>
      <c r="I7991">
        <f t="shared" si="623"/>
        <v>10.724752416068686</v>
      </c>
    </row>
    <row r="7992" spans="1:9" x14ac:dyDescent="0.25">
      <c r="A7992">
        <v>70971</v>
      </c>
      <c r="B7992" t="s">
        <v>4</v>
      </c>
      <c r="C7992">
        <v>4.4600705101209996</v>
      </c>
      <c r="D7992">
        <v>1.04871487E-4</v>
      </c>
      <c r="E7992">
        <f t="shared" si="624"/>
        <v>6.903436828399255E-2</v>
      </c>
      <c r="F7992">
        <f t="shared" si="620"/>
        <v>28.904252401915556</v>
      </c>
      <c r="G7992">
        <f t="shared" si="621"/>
        <v>3.3440060181405626</v>
      </c>
      <c r="H7992">
        <f t="shared" si="622"/>
        <v>-3.2749716498565702</v>
      </c>
      <c r="I7992">
        <f t="shared" si="623"/>
        <v>10.725439307364265</v>
      </c>
    </row>
    <row r="7993" spans="1:9" x14ac:dyDescent="0.25">
      <c r="A7993">
        <v>72762</v>
      </c>
      <c r="B7993" t="s">
        <v>4</v>
      </c>
      <c r="C7993">
        <v>4.4600705101209996</v>
      </c>
      <c r="D7993">
        <v>1.08487745E-4</v>
      </c>
      <c r="E7993">
        <f t="shared" si="624"/>
        <v>6.8925880538992554E-2</v>
      </c>
      <c r="F7993">
        <f t="shared" si="620"/>
        <v>28.904252401915556</v>
      </c>
      <c r="G7993">
        <f t="shared" si="621"/>
        <v>3.3440060181405626</v>
      </c>
      <c r="H7993">
        <f t="shared" si="622"/>
        <v>-3.2750801376015701</v>
      </c>
      <c r="I7993">
        <f t="shared" si="623"/>
        <v>10.726149907712319</v>
      </c>
    </row>
    <row r="7994" spans="1:9" x14ac:dyDescent="0.25">
      <c r="A7994">
        <v>73159</v>
      </c>
      <c r="B7994" t="s">
        <v>4</v>
      </c>
      <c r="C7994">
        <v>4.4600705101209996</v>
      </c>
      <c r="D7994">
        <v>9.0406454000000003E-5</v>
      </c>
      <c r="E7994">
        <f t="shared" si="624"/>
        <v>6.8835474084992548E-2</v>
      </c>
      <c r="F7994">
        <f t="shared" si="620"/>
        <v>28.904252401915556</v>
      </c>
      <c r="G7994">
        <f t="shared" si="621"/>
        <v>3.3440060181405626</v>
      </c>
      <c r="H7994">
        <f t="shared" si="622"/>
        <v>-3.2751705440555701</v>
      </c>
      <c r="I7994">
        <f t="shared" si="623"/>
        <v>10.726742092649259</v>
      </c>
    </row>
    <row r="7995" spans="1:9" x14ac:dyDescent="0.25">
      <c r="A7995">
        <v>73465</v>
      </c>
      <c r="B7995" t="s">
        <v>4</v>
      </c>
      <c r="C7995">
        <v>4.4600705101209996</v>
      </c>
      <c r="D7995">
        <v>9.7638970000000003E-5</v>
      </c>
      <c r="E7995">
        <f t="shared" si="624"/>
        <v>6.8737835114992554E-2</v>
      </c>
      <c r="F7995">
        <f t="shared" si="620"/>
        <v>28.904252401915556</v>
      </c>
      <c r="G7995">
        <f t="shared" si="621"/>
        <v>3.3440060181405626</v>
      </c>
      <c r="H7995">
        <f t="shared" si="622"/>
        <v>-3.2752681830255699</v>
      </c>
      <c r="I7995">
        <f t="shared" si="623"/>
        <v>10.727381670739618</v>
      </c>
    </row>
    <row r="7996" spans="1:9" x14ac:dyDescent="0.25">
      <c r="A7996">
        <v>73812</v>
      </c>
      <c r="B7996" t="s">
        <v>4</v>
      </c>
      <c r="C7996">
        <v>4.4600705101209996</v>
      </c>
      <c r="D7996">
        <v>1.4465032599999999E-4</v>
      </c>
      <c r="E7996">
        <f t="shared" si="624"/>
        <v>6.8593184788992553E-2</v>
      </c>
      <c r="F7996">
        <f t="shared" si="620"/>
        <v>28.904252401915556</v>
      </c>
      <c r="G7996">
        <f t="shared" si="621"/>
        <v>3.3440060181405626</v>
      </c>
      <c r="H7996">
        <f t="shared" si="622"/>
        <v>-3.2754128333515702</v>
      </c>
      <c r="I7996">
        <f t="shared" si="623"/>
        <v>10.72832922888416</v>
      </c>
    </row>
    <row r="7997" spans="1:9" x14ac:dyDescent="0.25">
      <c r="A7997">
        <v>75427</v>
      </c>
      <c r="B7997" t="s">
        <v>4</v>
      </c>
      <c r="C7997">
        <v>4.4481067587050003</v>
      </c>
      <c r="D7997">
        <v>2.3867303899999999E-4</v>
      </c>
      <c r="E7997">
        <f t="shared" si="624"/>
        <v>6.8354511749992547E-2</v>
      </c>
      <c r="F7997">
        <f t="shared" si="620"/>
        <v>28.948098842364043</v>
      </c>
      <c r="G7997">
        <f t="shared" si="621"/>
        <v>3.3391101226947266</v>
      </c>
      <c r="H7997">
        <f t="shared" si="622"/>
        <v>-3.2707556109447342</v>
      </c>
      <c r="I7997">
        <f t="shared" si="623"/>
        <v>10.697842266526461</v>
      </c>
    </row>
    <row r="7998" spans="1:9" x14ac:dyDescent="0.25">
      <c r="A7998">
        <v>71358</v>
      </c>
      <c r="B7998" t="s">
        <v>4</v>
      </c>
      <c r="C7998">
        <v>4.4481064664150001</v>
      </c>
      <c r="D7998">
        <v>1.41034068E-4</v>
      </c>
      <c r="E7998">
        <f t="shared" si="624"/>
        <v>6.821347768199254E-2</v>
      </c>
      <c r="F7998">
        <f t="shared" si="620"/>
        <v>28.948099915550753</v>
      </c>
      <c r="G7998">
        <f t="shared" si="621"/>
        <v>3.3391100030381002</v>
      </c>
      <c r="H7998">
        <f t="shared" si="622"/>
        <v>-3.2708965253561075</v>
      </c>
      <c r="I7998">
        <f t="shared" si="623"/>
        <v>10.698764079586658</v>
      </c>
    </row>
    <row r="7999" spans="1:9" x14ac:dyDescent="0.25">
      <c r="A7999">
        <v>63666</v>
      </c>
      <c r="B7999" t="s">
        <v>4</v>
      </c>
      <c r="C7999">
        <v>4.4340107464959999</v>
      </c>
      <c r="D7999">
        <v>1.9889419899999999E-4</v>
      </c>
      <c r="E7999">
        <f t="shared" si="624"/>
        <v>6.8014583482992538E-2</v>
      </c>
      <c r="F7999">
        <f t="shared" si="620"/>
        <v>28.999966406948296</v>
      </c>
      <c r="G7999">
        <f t="shared" si="621"/>
        <v>3.3333370658988137</v>
      </c>
      <c r="H7999">
        <f t="shared" si="622"/>
        <v>-3.2653224824158213</v>
      </c>
      <c r="I7999">
        <f t="shared" si="623"/>
        <v>10.662330914170221</v>
      </c>
    </row>
    <row r="8000" spans="1:9" x14ac:dyDescent="0.25">
      <c r="A8000">
        <v>70005</v>
      </c>
      <c r="B8000" t="s">
        <v>4</v>
      </c>
      <c r="C8000">
        <v>4.4340107464959999</v>
      </c>
      <c r="D8000">
        <v>1.04871487E-4</v>
      </c>
      <c r="E8000">
        <f t="shared" si="624"/>
        <v>6.7909711995992536E-2</v>
      </c>
      <c r="F8000">
        <f t="shared" si="620"/>
        <v>28.999966406948296</v>
      </c>
      <c r="G8000">
        <f t="shared" si="621"/>
        <v>3.3333370658988137</v>
      </c>
      <c r="H8000">
        <f t="shared" si="622"/>
        <v>-3.2654273539028211</v>
      </c>
      <c r="I8000">
        <f t="shared" si="623"/>
        <v>10.66301580361678</v>
      </c>
    </row>
    <row r="8001" spans="1:9" x14ac:dyDescent="0.25">
      <c r="A8001">
        <v>70554</v>
      </c>
      <c r="B8001" t="s">
        <v>4</v>
      </c>
      <c r="C8001">
        <v>4.4340107464959999</v>
      </c>
      <c r="D8001">
        <v>1.12104003E-4</v>
      </c>
      <c r="E8001">
        <f t="shared" si="624"/>
        <v>6.7797607992992531E-2</v>
      </c>
      <c r="F8001">
        <f t="shared" si="620"/>
        <v>28.999966406948296</v>
      </c>
      <c r="G8001">
        <f t="shared" si="621"/>
        <v>3.3333370658988137</v>
      </c>
      <c r="H8001">
        <f t="shared" si="622"/>
        <v>-3.2655394579058212</v>
      </c>
      <c r="I8001">
        <f t="shared" si="623"/>
        <v>10.663747951139845</v>
      </c>
    </row>
    <row r="8002" spans="1:9" x14ac:dyDescent="0.25">
      <c r="A8002">
        <v>71606</v>
      </c>
      <c r="B8002" t="s">
        <v>4</v>
      </c>
      <c r="C8002">
        <v>4.4340107464959999</v>
      </c>
      <c r="D8002">
        <v>1.3380155200000001E-4</v>
      </c>
      <c r="E8002">
        <f t="shared" si="624"/>
        <v>6.7663806440992527E-2</v>
      </c>
      <c r="F8002">
        <f t="shared" ref="F8002:F8065" si="625">(LN($L$2/C8002)/(LN($L$2/$L$3)))^$L$4</f>
        <v>28.999966406948296</v>
      </c>
      <c r="G8002">
        <f t="shared" si="621"/>
        <v>3.3333370658988137</v>
      </c>
      <c r="H8002">
        <f t="shared" si="622"/>
        <v>-3.2656732594578211</v>
      </c>
      <c r="I8002">
        <f t="shared" si="623"/>
        <v>10.664621837537869</v>
      </c>
    </row>
    <row r="8003" spans="1:9" x14ac:dyDescent="0.25">
      <c r="A8003">
        <v>61154</v>
      </c>
      <c r="B8003" t="s">
        <v>4</v>
      </c>
      <c r="C8003">
        <v>4.4202479457050003</v>
      </c>
      <c r="D8003">
        <v>7.9557680000000004E-5</v>
      </c>
      <c r="E8003">
        <f t="shared" si="624"/>
        <v>6.7584248760992532E-2</v>
      </c>
      <c r="F8003">
        <f t="shared" si="625"/>
        <v>29.05082493464139</v>
      </c>
      <c r="G8003">
        <f t="shared" ref="G8003:G8066" si="626">(1/(1+F8003))*100</f>
        <v>3.3276956695030355</v>
      </c>
      <c r="H8003">
        <f t="shared" ref="H8003:H8066" si="627">E8003-G8003</f>
        <v>-3.2601114207420432</v>
      </c>
      <c r="I8003">
        <f t="shared" ref="I8003:I8066" si="628">H8003^2</f>
        <v>10.628326475652702</v>
      </c>
    </row>
    <row r="8004" spans="1:9" x14ac:dyDescent="0.25">
      <c r="A8004">
        <v>74411</v>
      </c>
      <c r="B8004" t="s">
        <v>4</v>
      </c>
      <c r="C8004">
        <v>4.4202476534150001</v>
      </c>
      <c r="D8004">
        <v>1.8081290800000001E-4</v>
      </c>
      <c r="E8004">
        <f t="shared" ref="E8004:E8067" si="629">E8003-D8004</f>
        <v>6.7403435852992535E-2</v>
      </c>
      <c r="F8004">
        <f t="shared" si="625"/>
        <v>29.050826017046958</v>
      </c>
      <c r="G8004">
        <f t="shared" si="626"/>
        <v>3.3276955496422267</v>
      </c>
      <c r="H8004">
        <f t="shared" si="627"/>
        <v>-3.2602921137892342</v>
      </c>
      <c r="I8004">
        <f t="shared" si="628"/>
        <v>10.629504667236272</v>
      </c>
    </row>
    <row r="8005" spans="1:9" x14ac:dyDescent="0.25">
      <c r="A8005">
        <v>68501</v>
      </c>
      <c r="B8005" t="s">
        <v>4</v>
      </c>
      <c r="C8005">
        <v>4.4202476534150001</v>
      </c>
      <c r="D8005">
        <v>1.08487745E-4</v>
      </c>
      <c r="E8005">
        <f t="shared" si="629"/>
        <v>6.7294948107992539E-2</v>
      </c>
      <c r="F8005">
        <f t="shared" si="625"/>
        <v>29.050826017046958</v>
      </c>
      <c r="G8005">
        <f t="shared" si="626"/>
        <v>3.3276955496422267</v>
      </c>
      <c r="H8005">
        <f t="shared" si="627"/>
        <v>-3.2604006015342342</v>
      </c>
      <c r="I8005">
        <f t="shared" si="628"/>
        <v>10.630212082484796</v>
      </c>
    </row>
    <row r="8006" spans="1:9" x14ac:dyDescent="0.25">
      <c r="A8006">
        <v>69471</v>
      </c>
      <c r="B8006" t="s">
        <v>4</v>
      </c>
      <c r="C8006">
        <v>4.4202476534150001</v>
      </c>
      <c r="D8006">
        <v>1.04871487E-4</v>
      </c>
      <c r="E8006">
        <f t="shared" si="629"/>
        <v>6.7190076620992537E-2</v>
      </c>
      <c r="F8006">
        <f t="shared" si="625"/>
        <v>29.050826017046958</v>
      </c>
      <c r="G8006">
        <f t="shared" si="626"/>
        <v>3.3276955496422267</v>
      </c>
      <c r="H8006">
        <f t="shared" si="627"/>
        <v>-3.2605054730212339</v>
      </c>
      <c r="I8006">
        <f t="shared" si="628"/>
        <v>10.630895939601421</v>
      </c>
    </row>
    <row r="8007" spans="1:9" x14ac:dyDescent="0.25">
      <c r="A8007">
        <v>71697</v>
      </c>
      <c r="B8007" t="s">
        <v>4</v>
      </c>
      <c r="C8007">
        <v>4.4202476534150001</v>
      </c>
      <c r="D8007">
        <v>9.0406454000000003E-5</v>
      </c>
      <c r="E8007">
        <f t="shared" si="629"/>
        <v>6.7099670166992531E-2</v>
      </c>
      <c r="F8007">
        <f t="shared" si="625"/>
        <v>29.050826017046958</v>
      </c>
      <c r="G8007">
        <f t="shared" si="626"/>
        <v>3.3276955496422267</v>
      </c>
      <c r="H8007">
        <f t="shared" si="627"/>
        <v>-3.2605958794752343</v>
      </c>
      <c r="I8007">
        <f t="shared" si="628"/>
        <v>10.631485489250878</v>
      </c>
    </row>
    <row r="8008" spans="1:9" x14ac:dyDescent="0.25">
      <c r="A8008">
        <v>72943</v>
      </c>
      <c r="B8008" t="s">
        <v>4</v>
      </c>
      <c r="C8008">
        <v>4.4202476534150001</v>
      </c>
      <c r="D8008">
        <v>1.3380155200000001E-4</v>
      </c>
      <c r="E8008">
        <f t="shared" si="629"/>
        <v>6.6965868614992527E-2</v>
      </c>
      <c r="F8008">
        <f t="shared" si="625"/>
        <v>29.050826017046958</v>
      </c>
      <c r="G8008">
        <f t="shared" si="626"/>
        <v>3.3276955496422267</v>
      </c>
      <c r="H8008">
        <f t="shared" si="627"/>
        <v>-3.2607296810272342</v>
      </c>
      <c r="I8008">
        <f t="shared" si="628"/>
        <v>10.632358052731968</v>
      </c>
    </row>
    <row r="8009" spans="1:9" x14ac:dyDescent="0.25">
      <c r="A8009">
        <v>71224</v>
      </c>
      <c r="B8009" t="s">
        <v>4</v>
      </c>
      <c r="C8009">
        <v>4.4179499560729996</v>
      </c>
      <c r="D8009">
        <v>1.15720261E-4</v>
      </c>
      <c r="E8009">
        <f t="shared" si="629"/>
        <v>6.6850148353992528E-2</v>
      </c>
      <c r="F8009">
        <f t="shared" si="625"/>
        <v>29.059337840005796</v>
      </c>
      <c r="G8009">
        <f t="shared" si="626"/>
        <v>3.3267532549206917</v>
      </c>
      <c r="H8009">
        <f t="shared" si="627"/>
        <v>-3.259903106566699</v>
      </c>
      <c r="I8009">
        <f t="shared" si="628"/>
        <v>10.626968264203215</v>
      </c>
    </row>
    <row r="8010" spans="1:9" x14ac:dyDescent="0.25">
      <c r="A8010">
        <v>61939</v>
      </c>
      <c r="B8010" t="s">
        <v>4</v>
      </c>
      <c r="C8010">
        <v>4.4152445131790001</v>
      </c>
      <c r="D8010">
        <v>1.19336519E-4</v>
      </c>
      <c r="E8010">
        <f t="shared" si="629"/>
        <v>6.6730811834992534E-2</v>
      </c>
      <c r="F8010">
        <f t="shared" si="625"/>
        <v>29.069367884640169</v>
      </c>
      <c r="G8010">
        <f t="shared" si="626"/>
        <v>3.3256435713462844</v>
      </c>
      <c r="H8010">
        <f t="shared" si="627"/>
        <v>-3.2589127595112917</v>
      </c>
      <c r="I8010">
        <f t="shared" si="628"/>
        <v>10.620512374105502</v>
      </c>
    </row>
    <row r="8011" spans="1:9" x14ac:dyDescent="0.25">
      <c r="A8011">
        <v>60881</v>
      </c>
      <c r="B8011" t="s">
        <v>4</v>
      </c>
      <c r="C8011">
        <v>4.4134422486059997</v>
      </c>
      <c r="D8011">
        <v>1.41034068E-4</v>
      </c>
      <c r="E8011">
        <f t="shared" si="629"/>
        <v>6.6589777766992528E-2</v>
      </c>
      <c r="F8011">
        <f t="shared" si="625"/>
        <v>29.076054167788794</v>
      </c>
      <c r="G8011">
        <f t="shared" si="626"/>
        <v>3.3249042391704156</v>
      </c>
      <c r="H8011">
        <f t="shared" si="627"/>
        <v>-3.258314461403423</v>
      </c>
      <c r="I8011">
        <f t="shared" si="628"/>
        <v>10.616613129390679</v>
      </c>
    </row>
    <row r="8012" spans="1:9" x14ac:dyDescent="0.25">
      <c r="A8012">
        <v>64397</v>
      </c>
      <c r="B8012" t="s">
        <v>4</v>
      </c>
      <c r="C8012">
        <v>4.4134422486059997</v>
      </c>
      <c r="D8012">
        <v>9.4022712000000003E-5</v>
      </c>
      <c r="E8012">
        <f t="shared" si="629"/>
        <v>6.6495755054992528E-2</v>
      </c>
      <c r="F8012">
        <f t="shared" si="625"/>
        <v>29.076054167788794</v>
      </c>
      <c r="G8012">
        <f t="shared" si="626"/>
        <v>3.3249042391704156</v>
      </c>
      <c r="H8012">
        <f t="shared" si="627"/>
        <v>-3.2584084841154231</v>
      </c>
      <c r="I8012">
        <f t="shared" si="628"/>
        <v>10.61722584935537</v>
      </c>
    </row>
    <row r="8013" spans="1:9" x14ac:dyDescent="0.25">
      <c r="A8013">
        <v>69895</v>
      </c>
      <c r="B8013" t="s">
        <v>4</v>
      </c>
      <c r="C8013">
        <v>4.4134422486059997</v>
      </c>
      <c r="D8013">
        <v>1.62731617E-4</v>
      </c>
      <c r="E8013">
        <f t="shared" si="629"/>
        <v>6.6333023437992522E-2</v>
      </c>
      <c r="F8013">
        <f t="shared" si="625"/>
        <v>29.076054167788794</v>
      </c>
      <c r="G8013">
        <f t="shared" si="626"/>
        <v>3.3249042391704156</v>
      </c>
      <c r="H8013">
        <f t="shared" si="627"/>
        <v>-3.2585712157324229</v>
      </c>
      <c r="I8013">
        <f t="shared" si="628"/>
        <v>10.618286367999881</v>
      </c>
    </row>
    <row r="8014" spans="1:9" x14ac:dyDescent="0.25">
      <c r="A8014">
        <v>61642</v>
      </c>
      <c r="B8014" t="s">
        <v>4</v>
      </c>
      <c r="C8014">
        <v>4.4134419563160003</v>
      </c>
      <c r="D8014">
        <v>1.6634787500000001E-4</v>
      </c>
      <c r="E8014">
        <f t="shared" si="629"/>
        <v>6.6166675562992522E-2</v>
      </c>
      <c r="F8014">
        <f t="shared" si="625"/>
        <v>29.076055252466869</v>
      </c>
      <c r="G8014">
        <f t="shared" si="626"/>
        <v>3.3249041192593864</v>
      </c>
      <c r="H8014">
        <f t="shared" si="627"/>
        <v>-3.2587374436963938</v>
      </c>
      <c r="I8014">
        <f t="shared" si="628"/>
        <v>10.619369726948907</v>
      </c>
    </row>
    <row r="8015" spans="1:9" x14ac:dyDescent="0.25">
      <c r="A8015">
        <v>73686</v>
      </c>
      <c r="B8015" t="s">
        <v>4</v>
      </c>
      <c r="C8015">
        <v>4.4134419563160003</v>
      </c>
      <c r="D8015">
        <v>3.5439329999999999E-4</v>
      </c>
      <c r="E8015">
        <f t="shared" si="629"/>
        <v>6.5812282262992516E-2</v>
      </c>
      <c r="F8015">
        <f t="shared" si="625"/>
        <v>29.076055252466869</v>
      </c>
      <c r="G8015">
        <f t="shared" si="626"/>
        <v>3.3249041192593864</v>
      </c>
      <c r="H8015">
        <f t="shared" si="627"/>
        <v>-3.2590918369963937</v>
      </c>
      <c r="I8015">
        <f t="shared" si="628"/>
        <v>10.621679601976528</v>
      </c>
    </row>
    <row r="8016" spans="1:9" x14ac:dyDescent="0.25">
      <c r="A8016">
        <v>73779</v>
      </c>
      <c r="B8016" t="s">
        <v>4</v>
      </c>
      <c r="C8016">
        <v>4.4097731232120001</v>
      </c>
      <c r="D8016">
        <v>9.7638970000000003E-5</v>
      </c>
      <c r="E8016">
        <f t="shared" si="629"/>
        <v>6.5714643292992522E-2</v>
      </c>
      <c r="F8016">
        <f t="shared" si="625"/>
        <v>29.089677873083918</v>
      </c>
      <c r="G8016">
        <f t="shared" si="626"/>
        <v>3.3233988220742265</v>
      </c>
      <c r="H8016">
        <f t="shared" si="627"/>
        <v>-3.2576841787812341</v>
      </c>
      <c r="I8016">
        <f t="shared" si="628"/>
        <v>10.612506208681564</v>
      </c>
    </row>
    <row r="8017" spans="1:9" x14ac:dyDescent="0.25">
      <c r="A8017">
        <v>62008</v>
      </c>
      <c r="B8017" t="s">
        <v>4</v>
      </c>
      <c r="C8017">
        <v>4.4097725386309996</v>
      </c>
      <c r="D8017">
        <v>1.55499101E-4</v>
      </c>
      <c r="E8017">
        <f t="shared" si="629"/>
        <v>6.5559144191992519E-2</v>
      </c>
      <c r="F8017">
        <f t="shared" si="625"/>
        <v>29.089680044900962</v>
      </c>
      <c r="G8017">
        <f t="shared" si="626"/>
        <v>3.3233985821974912</v>
      </c>
      <c r="H8017">
        <f t="shared" si="627"/>
        <v>-3.2578394380054987</v>
      </c>
      <c r="I8017">
        <f t="shared" si="628"/>
        <v>10.613517803823983</v>
      </c>
    </row>
    <row r="8018" spans="1:9" x14ac:dyDescent="0.25">
      <c r="A8018">
        <v>69218</v>
      </c>
      <c r="B8018" t="s">
        <v>4</v>
      </c>
      <c r="C8018">
        <v>4.4097725386309996</v>
      </c>
      <c r="D8018">
        <v>1.15720261E-4</v>
      </c>
      <c r="E8018">
        <f t="shared" si="629"/>
        <v>6.544342393099252E-2</v>
      </c>
      <c r="F8018">
        <f t="shared" si="625"/>
        <v>29.089680044900962</v>
      </c>
      <c r="G8018">
        <f t="shared" si="626"/>
        <v>3.3233985821974912</v>
      </c>
      <c r="H8018">
        <f t="shared" si="627"/>
        <v>-3.2579551582664985</v>
      </c>
      <c r="I8018">
        <f t="shared" si="628"/>
        <v>10.614271813275286</v>
      </c>
    </row>
    <row r="8019" spans="1:9" x14ac:dyDescent="0.25">
      <c r="A8019">
        <v>60910</v>
      </c>
      <c r="B8019" t="s">
        <v>4</v>
      </c>
      <c r="C8019">
        <v>4.3950931141460003</v>
      </c>
      <c r="D8019">
        <v>9.7638970000000003E-5</v>
      </c>
      <c r="E8019">
        <f t="shared" si="629"/>
        <v>6.5345784960992526E-2</v>
      </c>
      <c r="F8019">
        <f t="shared" si="625"/>
        <v>29.144340447397987</v>
      </c>
      <c r="G8019">
        <f t="shared" si="626"/>
        <v>3.3173722999347248</v>
      </c>
      <c r="H8019">
        <f t="shared" si="627"/>
        <v>-3.2520265149737324</v>
      </c>
      <c r="I8019">
        <f t="shared" si="628"/>
        <v>10.5756764540922</v>
      </c>
    </row>
    <row r="8020" spans="1:9" x14ac:dyDescent="0.25">
      <c r="A8020">
        <v>70842</v>
      </c>
      <c r="B8020" t="s">
        <v>4</v>
      </c>
      <c r="C8020">
        <v>4.3950928218550001</v>
      </c>
      <c r="D8020">
        <v>1.48266585E-4</v>
      </c>
      <c r="E8020">
        <f t="shared" si="629"/>
        <v>6.5197518375992525E-2</v>
      </c>
      <c r="F8020">
        <f t="shared" si="625"/>
        <v>29.144341538247307</v>
      </c>
      <c r="G8020">
        <f t="shared" si="626"/>
        <v>3.3173721798872084</v>
      </c>
      <c r="H8020">
        <f t="shared" si="627"/>
        <v>-3.2521746615112157</v>
      </c>
      <c r="I8020">
        <f t="shared" si="628"/>
        <v>10.576640028975591</v>
      </c>
    </row>
    <row r="8021" spans="1:9" x14ac:dyDescent="0.25">
      <c r="A8021">
        <v>62648</v>
      </c>
      <c r="B8021" t="s">
        <v>4</v>
      </c>
      <c r="C8021">
        <v>4.3915391512950004</v>
      </c>
      <c r="D8021">
        <v>1.5188284300000001E-4</v>
      </c>
      <c r="E8021">
        <f t="shared" si="629"/>
        <v>6.504563553299253E-2</v>
      </c>
      <c r="F8021">
        <f t="shared" si="625"/>
        <v>29.157611372807796</v>
      </c>
      <c r="G8021">
        <f t="shared" si="626"/>
        <v>3.3159124827162856</v>
      </c>
      <c r="H8021">
        <f t="shared" si="627"/>
        <v>-3.2508668471832931</v>
      </c>
      <c r="I8021">
        <f t="shared" si="628"/>
        <v>10.568135258115444</v>
      </c>
    </row>
    <row r="8022" spans="1:9" x14ac:dyDescent="0.25">
      <c r="A8022">
        <v>74244</v>
      </c>
      <c r="B8022" t="s">
        <v>4</v>
      </c>
      <c r="C8022">
        <v>4.3861136509709997</v>
      </c>
      <c r="D8022">
        <v>1.01255229E-4</v>
      </c>
      <c r="E8022">
        <f t="shared" si="629"/>
        <v>6.4944380303992535E-2</v>
      </c>
      <c r="F8022">
        <f t="shared" si="625"/>
        <v>29.17789905312587</v>
      </c>
      <c r="G8022">
        <f t="shared" si="626"/>
        <v>3.3136832959762277</v>
      </c>
      <c r="H8022">
        <f t="shared" si="627"/>
        <v>-3.2487389156722353</v>
      </c>
      <c r="I8022">
        <f t="shared" si="628"/>
        <v>10.55430454220321</v>
      </c>
    </row>
    <row r="8023" spans="1:9" x14ac:dyDescent="0.25">
      <c r="A8023">
        <v>74585</v>
      </c>
      <c r="B8023" t="s">
        <v>4</v>
      </c>
      <c r="C8023">
        <v>4.3861136509709997</v>
      </c>
      <c r="D8023">
        <v>7.5941420999999995E-5</v>
      </c>
      <c r="E8023">
        <f t="shared" si="629"/>
        <v>6.4868438882992541E-2</v>
      </c>
      <c r="F8023">
        <f t="shared" si="625"/>
        <v>29.17789905312587</v>
      </c>
      <c r="G8023">
        <f t="shared" si="626"/>
        <v>3.3136832959762277</v>
      </c>
      <c r="H8023">
        <f t="shared" si="627"/>
        <v>-3.2488148570932349</v>
      </c>
      <c r="I8023">
        <f t="shared" si="628"/>
        <v>10.554797975669736</v>
      </c>
    </row>
    <row r="8024" spans="1:9" x14ac:dyDescent="0.25">
      <c r="A8024">
        <v>74609</v>
      </c>
      <c r="B8024" t="s">
        <v>4</v>
      </c>
      <c r="C8024">
        <v>4.3861136509709997</v>
      </c>
      <c r="D8024">
        <v>7.5941420999999995E-5</v>
      </c>
      <c r="E8024">
        <f t="shared" si="629"/>
        <v>6.4792497461992546E-2</v>
      </c>
      <c r="F8024">
        <f t="shared" si="625"/>
        <v>29.17789905312587</v>
      </c>
      <c r="G8024">
        <f t="shared" si="626"/>
        <v>3.3136832959762277</v>
      </c>
      <c r="H8024">
        <f t="shared" si="627"/>
        <v>-3.248890798514235</v>
      </c>
      <c r="I8024">
        <f t="shared" si="628"/>
        <v>10.555291420670464</v>
      </c>
    </row>
    <row r="8025" spans="1:9" x14ac:dyDescent="0.25">
      <c r="A8025">
        <v>60707</v>
      </c>
      <c r="B8025" t="s">
        <v>4</v>
      </c>
      <c r="C8025">
        <v>4.3861136509709997</v>
      </c>
      <c r="D8025">
        <v>1.55499101E-4</v>
      </c>
      <c r="E8025">
        <f t="shared" si="629"/>
        <v>6.4636998360992542E-2</v>
      </c>
      <c r="F8025">
        <f t="shared" si="625"/>
        <v>29.17789905312587</v>
      </c>
      <c r="G8025">
        <f t="shared" si="626"/>
        <v>3.3136832959762277</v>
      </c>
      <c r="H8025">
        <f t="shared" si="627"/>
        <v>-3.249046297615235</v>
      </c>
      <c r="I8025">
        <f t="shared" si="628"/>
        <v>10.556301844047265</v>
      </c>
    </row>
    <row r="8026" spans="1:9" x14ac:dyDescent="0.25">
      <c r="A8026">
        <v>64474</v>
      </c>
      <c r="B8026" t="s">
        <v>4</v>
      </c>
      <c r="C8026">
        <v>4.3861136509709997</v>
      </c>
      <c r="D8026">
        <v>1.41034068E-4</v>
      </c>
      <c r="E8026">
        <f t="shared" si="629"/>
        <v>6.4495964292992536E-2</v>
      </c>
      <c r="F8026">
        <f t="shared" si="625"/>
        <v>29.17789905312587</v>
      </c>
      <c r="G8026">
        <f t="shared" si="626"/>
        <v>3.3136832959762277</v>
      </c>
      <c r="H8026">
        <f t="shared" si="627"/>
        <v>-3.2491873316832351</v>
      </c>
      <c r="I8026">
        <f t="shared" si="628"/>
        <v>10.557218316370822</v>
      </c>
    </row>
    <row r="8027" spans="1:9" x14ac:dyDescent="0.25">
      <c r="A8027">
        <v>64538</v>
      </c>
      <c r="B8027" t="s">
        <v>4</v>
      </c>
      <c r="C8027">
        <v>4.3861136509709997</v>
      </c>
      <c r="D8027">
        <v>1.41034068E-4</v>
      </c>
      <c r="E8027">
        <f t="shared" si="629"/>
        <v>6.4354930224992529E-2</v>
      </c>
      <c r="F8027">
        <f t="shared" si="625"/>
        <v>29.17789905312587</v>
      </c>
      <c r="G8027">
        <f t="shared" si="626"/>
        <v>3.3136832959762277</v>
      </c>
      <c r="H8027">
        <f t="shared" si="627"/>
        <v>-3.2493283657512353</v>
      </c>
      <c r="I8027">
        <f t="shared" si="628"/>
        <v>10.558134828475593</v>
      </c>
    </row>
    <row r="8028" spans="1:9" x14ac:dyDescent="0.25">
      <c r="A8028">
        <v>65550</v>
      </c>
      <c r="B8028" t="s">
        <v>4</v>
      </c>
      <c r="C8028">
        <v>4.3861136509709997</v>
      </c>
      <c r="D8028">
        <v>1.9166168299999999E-4</v>
      </c>
      <c r="E8028">
        <f t="shared" si="629"/>
        <v>6.416326854199253E-2</v>
      </c>
      <c r="F8028">
        <f t="shared" si="625"/>
        <v>29.17789905312587</v>
      </c>
      <c r="G8028">
        <f t="shared" si="626"/>
        <v>3.3136832959762277</v>
      </c>
      <c r="H8028">
        <f t="shared" si="627"/>
        <v>-3.2495200274342353</v>
      </c>
      <c r="I8028">
        <f t="shared" si="628"/>
        <v>10.559380408696192</v>
      </c>
    </row>
    <row r="8029" spans="1:9" x14ac:dyDescent="0.25">
      <c r="A8029">
        <v>66762</v>
      </c>
      <c r="B8029" t="s">
        <v>4</v>
      </c>
      <c r="C8029">
        <v>4.3861136509709997</v>
      </c>
      <c r="D8029">
        <v>1.15720261E-4</v>
      </c>
      <c r="E8029">
        <f t="shared" si="629"/>
        <v>6.4047548280992531E-2</v>
      </c>
      <c r="F8029">
        <f t="shared" si="625"/>
        <v>29.17789905312587</v>
      </c>
      <c r="G8029">
        <f t="shared" si="626"/>
        <v>3.3136832959762277</v>
      </c>
      <c r="H8029">
        <f t="shared" si="627"/>
        <v>-3.2496357476952351</v>
      </c>
      <c r="I8029">
        <f t="shared" si="628"/>
        <v>10.56013249269877</v>
      </c>
    </row>
    <row r="8030" spans="1:9" x14ac:dyDescent="0.25">
      <c r="A8030">
        <v>66814</v>
      </c>
      <c r="B8030" t="s">
        <v>4</v>
      </c>
      <c r="C8030">
        <v>4.3861136509709997</v>
      </c>
      <c r="D8030">
        <v>1.01255229E-4</v>
      </c>
      <c r="E8030">
        <f t="shared" si="629"/>
        <v>6.3946293051992537E-2</v>
      </c>
      <c r="F8030">
        <f t="shared" si="625"/>
        <v>29.17789905312587</v>
      </c>
      <c r="G8030">
        <f t="shared" si="626"/>
        <v>3.3136832959762277</v>
      </c>
      <c r="H8030">
        <f t="shared" si="627"/>
        <v>-3.2497370029242352</v>
      </c>
      <c r="I8030">
        <f t="shared" si="628"/>
        <v>10.56079058817499</v>
      </c>
    </row>
    <row r="8031" spans="1:9" x14ac:dyDescent="0.25">
      <c r="A8031">
        <v>68724</v>
      </c>
      <c r="B8031" t="s">
        <v>4</v>
      </c>
      <c r="C8031">
        <v>4.3861136509709997</v>
      </c>
      <c r="D8031">
        <v>1.01255229E-4</v>
      </c>
      <c r="E8031">
        <f t="shared" si="629"/>
        <v>6.3845037822992542E-2</v>
      </c>
      <c r="F8031">
        <f t="shared" si="625"/>
        <v>29.17789905312587</v>
      </c>
      <c r="G8031">
        <f t="shared" si="626"/>
        <v>3.3136832959762277</v>
      </c>
      <c r="H8031">
        <f t="shared" si="627"/>
        <v>-3.2498382581532352</v>
      </c>
      <c r="I8031">
        <f t="shared" si="628"/>
        <v>10.561448704156454</v>
      </c>
    </row>
    <row r="8032" spans="1:9" x14ac:dyDescent="0.25">
      <c r="A8032">
        <v>69075</v>
      </c>
      <c r="B8032" t="s">
        <v>4</v>
      </c>
      <c r="C8032">
        <v>4.3861136509709997</v>
      </c>
      <c r="D8032">
        <v>9.4022712000000003E-5</v>
      </c>
      <c r="E8032">
        <f t="shared" si="629"/>
        <v>6.3751015110992543E-2</v>
      </c>
      <c r="F8032">
        <f t="shared" si="625"/>
        <v>29.17789905312587</v>
      </c>
      <c r="G8032">
        <f t="shared" si="626"/>
        <v>3.3136832959762277</v>
      </c>
      <c r="H8032">
        <f t="shared" si="627"/>
        <v>-3.2499322808652353</v>
      </c>
      <c r="I8032">
        <f t="shared" si="628"/>
        <v>10.562059830209911</v>
      </c>
    </row>
    <row r="8033" spans="1:9" x14ac:dyDescent="0.25">
      <c r="A8033">
        <v>69298</v>
      </c>
      <c r="B8033" t="s">
        <v>4</v>
      </c>
      <c r="C8033">
        <v>4.3861136509709997</v>
      </c>
      <c r="D8033">
        <v>1.7719664999999999E-4</v>
      </c>
      <c r="E8033">
        <f t="shared" si="629"/>
        <v>6.357381846099254E-2</v>
      </c>
      <c r="F8033">
        <f t="shared" si="625"/>
        <v>29.17789905312587</v>
      </c>
      <c r="G8033">
        <f t="shared" si="626"/>
        <v>3.3136832959762277</v>
      </c>
      <c r="H8033">
        <f t="shared" si="627"/>
        <v>-3.250109477515235</v>
      </c>
      <c r="I8033">
        <f t="shared" si="628"/>
        <v>10.563211615834355</v>
      </c>
    </row>
    <row r="8034" spans="1:9" x14ac:dyDescent="0.25">
      <c r="A8034">
        <v>69517</v>
      </c>
      <c r="B8034" t="s">
        <v>4</v>
      </c>
      <c r="C8034">
        <v>4.3861136509709997</v>
      </c>
      <c r="D8034">
        <v>1.5188284300000001E-4</v>
      </c>
      <c r="E8034">
        <f t="shared" si="629"/>
        <v>6.3421935617992545E-2</v>
      </c>
      <c r="F8034">
        <f t="shared" si="625"/>
        <v>29.17789905312587</v>
      </c>
      <c r="G8034">
        <f t="shared" si="626"/>
        <v>3.3136832959762277</v>
      </c>
      <c r="H8034">
        <f t="shared" si="627"/>
        <v>-3.2502613603582353</v>
      </c>
      <c r="I8034">
        <f t="shared" si="628"/>
        <v>10.564198910637767</v>
      </c>
    </row>
    <row r="8035" spans="1:9" x14ac:dyDescent="0.25">
      <c r="A8035">
        <v>69635</v>
      </c>
      <c r="B8035" t="s">
        <v>4</v>
      </c>
      <c r="C8035">
        <v>4.3861136509709997</v>
      </c>
      <c r="D8035">
        <v>9.7638970000000003E-5</v>
      </c>
      <c r="E8035">
        <f t="shared" si="629"/>
        <v>6.3324296647992551E-2</v>
      </c>
      <c r="F8035">
        <f t="shared" si="625"/>
        <v>29.17789905312587</v>
      </c>
      <c r="G8035">
        <f t="shared" si="626"/>
        <v>3.3136832959762277</v>
      </c>
      <c r="H8035">
        <f t="shared" si="627"/>
        <v>-3.2503589993282351</v>
      </c>
      <c r="I8035">
        <f t="shared" si="628"/>
        <v>10.564833624514046</v>
      </c>
    </row>
    <row r="8036" spans="1:9" x14ac:dyDescent="0.25">
      <c r="A8036">
        <v>69648</v>
      </c>
      <c r="B8036" t="s">
        <v>4</v>
      </c>
      <c r="C8036">
        <v>4.3861136509709997</v>
      </c>
      <c r="D8036">
        <v>1.08487745E-4</v>
      </c>
      <c r="E8036">
        <f t="shared" si="629"/>
        <v>6.3215808902992554E-2</v>
      </c>
      <c r="F8036">
        <f t="shared" si="625"/>
        <v>29.17789905312587</v>
      </c>
      <c r="G8036">
        <f t="shared" si="626"/>
        <v>3.3136832959762277</v>
      </c>
      <c r="H8036">
        <f t="shared" si="627"/>
        <v>-3.2504674870732351</v>
      </c>
      <c r="I8036">
        <f t="shared" si="628"/>
        <v>10.565538884520192</v>
      </c>
    </row>
    <row r="8037" spans="1:9" x14ac:dyDescent="0.25">
      <c r="A8037">
        <v>69901</v>
      </c>
      <c r="B8037" t="s">
        <v>4</v>
      </c>
      <c r="C8037">
        <v>4.3861136509709997</v>
      </c>
      <c r="D8037">
        <v>1.01255229E-4</v>
      </c>
      <c r="E8037">
        <f t="shared" si="629"/>
        <v>6.311455367399256E-2</v>
      </c>
      <c r="F8037">
        <f t="shared" si="625"/>
        <v>29.17789905312587</v>
      </c>
      <c r="G8037">
        <f t="shared" si="626"/>
        <v>3.3136832959762277</v>
      </c>
      <c r="H8037">
        <f t="shared" si="627"/>
        <v>-3.2505687423022351</v>
      </c>
      <c r="I8037">
        <f t="shared" si="628"/>
        <v>10.566197148432336</v>
      </c>
    </row>
    <row r="8038" spans="1:9" x14ac:dyDescent="0.25">
      <c r="A8038">
        <v>70135</v>
      </c>
      <c r="B8038" t="s">
        <v>4</v>
      </c>
      <c r="C8038">
        <v>4.3861136509709997</v>
      </c>
      <c r="D8038">
        <v>7.9557680000000004E-5</v>
      </c>
      <c r="E8038">
        <f t="shared" si="629"/>
        <v>6.3034995993992565E-2</v>
      </c>
      <c r="F8038">
        <f t="shared" si="625"/>
        <v>29.17789905312587</v>
      </c>
      <c r="G8038">
        <f t="shared" si="626"/>
        <v>3.3136832959762277</v>
      </c>
      <c r="H8038">
        <f t="shared" si="627"/>
        <v>-3.250648299982235</v>
      </c>
      <c r="I8038">
        <f t="shared" si="628"/>
        <v>10.566714370177396</v>
      </c>
    </row>
    <row r="8039" spans="1:9" x14ac:dyDescent="0.25">
      <c r="A8039">
        <v>70272</v>
      </c>
      <c r="B8039" t="s">
        <v>4</v>
      </c>
      <c r="C8039">
        <v>4.3861136509709997</v>
      </c>
      <c r="D8039">
        <v>1.08487745E-4</v>
      </c>
      <c r="E8039">
        <f t="shared" si="629"/>
        <v>6.2926508248992569E-2</v>
      </c>
      <c r="F8039">
        <f t="shared" si="625"/>
        <v>29.17789905312587</v>
      </c>
      <c r="G8039">
        <f t="shared" si="626"/>
        <v>3.3136832959762277</v>
      </c>
      <c r="H8039">
        <f t="shared" si="627"/>
        <v>-3.250756787727235</v>
      </c>
      <c r="I8039">
        <f t="shared" si="628"/>
        <v>10.567419692954692</v>
      </c>
    </row>
    <row r="8040" spans="1:9" x14ac:dyDescent="0.25">
      <c r="A8040">
        <v>70371</v>
      </c>
      <c r="B8040" t="s">
        <v>4</v>
      </c>
      <c r="C8040">
        <v>4.3861136509709997</v>
      </c>
      <c r="D8040">
        <v>1.3380155200000001E-4</v>
      </c>
      <c r="E8040">
        <f t="shared" si="629"/>
        <v>6.2792706696992565E-2</v>
      </c>
      <c r="F8040">
        <f t="shared" si="625"/>
        <v>29.17789905312587</v>
      </c>
      <c r="G8040">
        <f t="shared" si="626"/>
        <v>3.3136832959762277</v>
      </c>
      <c r="H8040">
        <f t="shared" si="627"/>
        <v>-3.2508905892792352</v>
      </c>
      <c r="I8040">
        <f t="shared" si="628"/>
        <v>10.568289623464294</v>
      </c>
    </row>
    <row r="8041" spans="1:9" x14ac:dyDescent="0.25">
      <c r="A8041">
        <v>70641</v>
      </c>
      <c r="B8041" t="s">
        <v>4</v>
      </c>
      <c r="C8041">
        <v>4.3861136509709997</v>
      </c>
      <c r="D8041">
        <v>9.0406454000000003E-5</v>
      </c>
      <c r="E8041">
        <f t="shared" si="629"/>
        <v>6.2702300242992559E-2</v>
      </c>
      <c r="F8041">
        <f t="shared" si="625"/>
        <v>29.17789905312587</v>
      </c>
      <c r="G8041">
        <f t="shared" si="626"/>
        <v>3.3136832959762277</v>
      </c>
      <c r="H8041">
        <f t="shared" si="627"/>
        <v>-3.2509809957332352</v>
      </c>
      <c r="I8041">
        <f t="shared" si="628"/>
        <v>10.568877434618658</v>
      </c>
    </row>
    <row r="8042" spans="1:9" x14ac:dyDescent="0.25">
      <c r="A8042">
        <v>70719</v>
      </c>
      <c r="B8042" t="s">
        <v>4</v>
      </c>
      <c r="C8042">
        <v>4.3861136509709997</v>
      </c>
      <c r="D8042">
        <v>9.0406454000000003E-5</v>
      </c>
      <c r="E8042">
        <f t="shared" si="629"/>
        <v>6.2611893788992554E-2</v>
      </c>
      <c r="F8042">
        <f t="shared" si="625"/>
        <v>29.17789905312587</v>
      </c>
      <c r="G8042">
        <f t="shared" si="626"/>
        <v>3.3136832959762277</v>
      </c>
      <c r="H8042">
        <f t="shared" si="627"/>
        <v>-3.2510714021872351</v>
      </c>
      <c r="I8042">
        <f t="shared" si="628"/>
        <v>10.569465262119675</v>
      </c>
    </row>
    <row r="8043" spans="1:9" x14ac:dyDescent="0.25">
      <c r="A8043">
        <v>70755</v>
      </c>
      <c r="B8043" t="s">
        <v>4</v>
      </c>
      <c r="C8043">
        <v>4.3861136509709997</v>
      </c>
      <c r="D8043">
        <v>9.7638970000000003E-5</v>
      </c>
      <c r="E8043">
        <f t="shared" si="629"/>
        <v>6.251425481899256E-2</v>
      </c>
      <c r="F8043">
        <f t="shared" si="625"/>
        <v>29.17789905312587</v>
      </c>
      <c r="G8043">
        <f t="shared" si="626"/>
        <v>3.3136832959762277</v>
      </c>
      <c r="H8043">
        <f t="shared" si="627"/>
        <v>-3.2511690411572349</v>
      </c>
      <c r="I8043">
        <f t="shared" si="628"/>
        <v>10.570100134179254</v>
      </c>
    </row>
    <row r="8044" spans="1:9" x14ac:dyDescent="0.25">
      <c r="A8044">
        <v>71025</v>
      </c>
      <c r="B8044" t="s">
        <v>4</v>
      </c>
      <c r="C8044">
        <v>4.3861136509709997</v>
      </c>
      <c r="D8044">
        <v>9.4022712000000003E-5</v>
      </c>
      <c r="E8044">
        <f t="shared" si="629"/>
        <v>6.242023210699256E-2</v>
      </c>
      <c r="F8044">
        <f t="shared" si="625"/>
        <v>29.17789905312587</v>
      </c>
      <c r="G8044">
        <f t="shared" si="626"/>
        <v>3.3136832959762277</v>
      </c>
      <c r="H8044">
        <f t="shared" si="627"/>
        <v>-3.251263063869235</v>
      </c>
      <c r="I8044">
        <f t="shared" si="628"/>
        <v>10.570711510480365</v>
      </c>
    </row>
    <row r="8045" spans="1:9" x14ac:dyDescent="0.25">
      <c r="A8045">
        <v>72060</v>
      </c>
      <c r="B8045" t="s">
        <v>4</v>
      </c>
      <c r="C8045">
        <v>4.3861136509709997</v>
      </c>
      <c r="D8045">
        <v>9.7638970000000003E-5</v>
      </c>
      <c r="E8045">
        <f t="shared" si="629"/>
        <v>6.2322593136992559E-2</v>
      </c>
      <c r="F8045">
        <f t="shared" si="625"/>
        <v>29.17789905312587</v>
      </c>
      <c r="G8045">
        <f t="shared" si="626"/>
        <v>3.3136832959762277</v>
      </c>
      <c r="H8045">
        <f t="shared" si="627"/>
        <v>-3.2513607028392353</v>
      </c>
      <c r="I8045">
        <f t="shared" si="628"/>
        <v>10.571346419967247</v>
      </c>
    </row>
    <row r="8046" spans="1:9" x14ac:dyDescent="0.25">
      <c r="A8046">
        <v>72313</v>
      </c>
      <c r="B8046" t="s">
        <v>4</v>
      </c>
      <c r="C8046">
        <v>4.3861136509709997</v>
      </c>
      <c r="D8046">
        <v>7.2325162999999995E-5</v>
      </c>
      <c r="E8046">
        <f t="shared" si="629"/>
        <v>6.2250267973992558E-2</v>
      </c>
      <c r="F8046">
        <f t="shared" si="625"/>
        <v>29.17789905312587</v>
      </c>
      <c r="G8046">
        <f t="shared" si="626"/>
        <v>3.3136832959762277</v>
      </c>
      <c r="H8046">
        <f t="shared" si="627"/>
        <v>-3.2514330280022352</v>
      </c>
      <c r="I8046">
        <f t="shared" si="628"/>
        <v>10.571816735583784</v>
      </c>
    </row>
    <row r="8047" spans="1:9" x14ac:dyDescent="0.25">
      <c r="A8047">
        <v>72335</v>
      </c>
      <c r="B8047" t="s">
        <v>4</v>
      </c>
      <c r="C8047">
        <v>4.3861136509709997</v>
      </c>
      <c r="D8047">
        <v>1.48266585E-4</v>
      </c>
      <c r="E8047">
        <f t="shared" si="629"/>
        <v>6.2102001388992557E-2</v>
      </c>
      <c r="F8047">
        <f t="shared" si="625"/>
        <v>29.17789905312587</v>
      </c>
      <c r="G8047">
        <f t="shared" si="626"/>
        <v>3.3136832959762277</v>
      </c>
      <c r="H8047">
        <f t="shared" si="627"/>
        <v>-3.2515812945872353</v>
      </c>
      <c r="I8047">
        <f t="shared" si="628"/>
        <v>10.5727809153096</v>
      </c>
    </row>
    <row r="8048" spans="1:9" x14ac:dyDescent="0.25">
      <c r="A8048">
        <v>72442</v>
      </c>
      <c r="B8048" t="s">
        <v>4</v>
      </c>
      <c r="C8048">
        <v>4.3861136509709997</v>
      </c>
      <c r="D8048">
        <v>7.2325162999999995E-5</v>
      </c>
      <c r="E8048">
        <f t="shared" si="629"/>
        <v>6.2029676225992557E-2</v>
      </c>
      <c r="F8048">
        <f t="shared" si="625"/>
        <v>29.17789905312587</v>
      </c>
      <c r="G8048">
        <f t="shared" si="626"/>
        <v>3.3136832959762277</v>
      </c>
      <c r="H8048">
        <f t="shared" si="627"/>
        <v>-3.2516536197502353</v>
      </c>
      <c r="I8048">
        <f t="shared" si="628"/>
        <v>10.573251262834807</v>
      </c>
    </row>
    <row r="8049" spans="1:9" x14ac:dyDescent="0.25">
      <c r="A8049">
        <v>72764</v>
      </c>
      <c r="B8049" t="s">
        <v>4</v>
      </c>
      <c r="C8049">
        <v>4.3861136509709997</v>
      </c>
      <c r="D8049">
        <v>1.15720261E-4</v>
      </c>
      <c r="E8049">
        <f t="shared" si="629"/>
        <v>6.1913955964992558E-2</v>
      </c>
      <c r="F8049">
        <f t="shared" si="625"/>
        <v>29.17789905312587</v>
      </c>
      <c r="G8049">
        <f t="shared" si="626"/>
        <v>3.3136832959762277</v>
      </c>
      <c r="H8049">
        <f t="shared" si="627"/>
        <v>-3.2517693400112351</v>
      </c>
      <c r="I8049">
        <f t="shared" si="628"/>
        <v>10.574003840637104</v>
      </c>
    </row>
    <row r="8050" spans="1:9" x14ac:dyDescent="0.25">
      <c r="A8050">
        <v>73052</v>
      </c>
      <c r="B8050" t="s">
        <v>4</v>
      </c>
      <c r="C8050">
        <v>4.3861136509709997</v>
      </c>
      <c r="D8050">
        <v>1.2656903600000001E-4</v>
      </c>
      <c r="E8050">
        <f t="shared" si="629"/>
        <v>6.1787386928992556E-2</v>
      </c>
      <c r="F8050">
        <f t="shared" si="625"/>
        <v>29.17789905312587</v>
      </c>
      <c r="G8050">
        <f t="shared" si="626"/>
        <v>3.3136832959762277</v>
      </c>
      <c r="H8050">
        <f t="shared" si="627"/>
        <v>-3.251895909047235</v>
      </c>
      <c r="I8050">
        <f t="shared" si="628"/>
        <v>10.574827003278143</v>
      </c>
    </row>
    <row r="8051" spans="1:9" x14ac:dyDescent="0.25">
      <c r="A8051">
        <v>73095</v>
      </c>
      <c r="B8051" t="s">
        <v>4</v>
      </c>
      <c r="C8051">
        <v>4.3783480711509997</v>
      </c>
      <c r="D8051">
        <v>1.48266585E-4</v>
      </c>
      <c r="E8051">
        <f t="shared" si="629"/>
        <v>6.1639120343992555E-2</v>
      </c>
      <c r="F8051">
        <f t="shared" si="625"/>
        <v>29.206996525468863</v>
      </c>
      <c r="G8051">
        <f t="shared" si="626"/>
        <v>3.3104913265933456</v>
      </c>
      <c r="H8051">
        <f t="shared" si="627"/>
        <v>-3.248852206249353</v>
      </c>
      <c r="I8051">
        <f t="shared" si="628"/>
        <v>10.555040658051288</v>
      </c>
    </row>
    <row r="8052" spans="1:9" x14ac:dyDescent="0.25">
      <c r="A8052">
        <v>63215</v>
      </c>
      <c r="B8052" t="s">
        <v>4</v>
      </c>
      <c r="C8052">
        <v>4.3463507138619999</v>
      </c>
      <c r="D8052">
        <v>1.12104003E-4</v>
      </c>
      <c r="E8052">
        <f t="shared" si="629"/>
        <v>6.1527016340992557E-2</v>
      </c>
      <c r="F8052">
        <f t="shared" si="625"/>
        <v>29.327634734047045</v>
      </c>
      <c r="G8052">
        <f t="shared" si="626"/>
        <v>3.2973227512442937</v>
      </c>
      <c r="H8052">
        <f t="shared" si="627"/>
        <v>-3.2357957349033013</v>
      </c>
      <c r="I8052">
        <f t="shared" si="628"/>
        <v>10.470374038018395</v>
      </c>
    </row>
    <row r="8053" spans="1:9" x14ac:dyDescent="0.25">
      <c r="A8053">
        <v>64424</v>
      </c>
      <c r="B8053" t="s">
        <v>4</v>
      </c>
      <c r="C8053">
        <v>4.3344097611230001</v>
      </c>
      <c r="D8053">
        <v>1.4465032599999999E-4</v>
      </c>
      <c r="E8053">
        <f t="shared" si="629"/>
        <v>6.1382366014992557E-2</v>
      </c>
      <c r="F8053">
        <f t="shared" si="625"/>
        <v>29.372965102996901</v>
      </c>
      <c r="G8053">
        <f t="shared" si="626"/>
        <v>3.2924016361554704</v>
      </c>
      <c r="H8053">
        <f t="shared" si="627"/>
        <v>-3.2310192701404779</v>
      </c>
      <c r="I8053">
        <f t="shared" si="628"/>
        <v>10.439485524019107</v>
      </c>
    </row>
    <row r="8054" spans="1:9" x14ac:dyDescent="0.25">
      <c r="A8054">
        <v>70853</v>
      </c>
      <c r="B8054" t="s">
        <v>4</v>
      </c>
      <c r="C8054">
        <v>4.3344097611230001</v>
      </c>
      <c r="D8054">
        <v>9.0406454000000003E-5</v>
      </c>
      <c r="E8054">
        <f t="shared" si="629"/>
        <v>6.1291959560992558E-2</v>
      </c>
      <c r="F8054">
        <f t="shared" si="625"/>
        <v>29.372965102996901</v>
      </c>
      <c r="G8054">
        <f t="shared" si="626"/>
        <v>3.2924016361554704</v>
      </c>
      <c r="H8054">
        <f t="shared" si="627"/>
        <v>-3.2311096765944778</v>
      </c>
      <c r="I8054">
        <f t="shared" si="628"/>
        <v>10.440069742182471</v>
      </c>
    </row>
    <row r="8055" spans="1:9" x14ac:dyDescent="0.25">
      <c r="A8055">
        <v>74235</v>
      </c>
      <c r="B8055" t="s">
        <v>4</v>
      </c>
      <c r="C8055">
        <v>4.3344094688319998</v>
      </c>
      <c r="D8055">
        <v>2.2059174800000001E-4</v>
      </c>
      <c r="E8055">
        <f t="shared" si="629"/>
        <v>6.1071367812992557E-2</v>
      </c>
      <c r="F8055">
        <f t="shared" si="625"/>
        <v>29.372966214672889</v>
      </c>
      <c r="G8055">
        <f t="shared" si="626"/>
        <v>3.2924015156508148</v>
      </c>
      <c r="H8055">
        <f t="shared" si="627"/>
        <v>-3.2313301478378222</v>
      </c>
      <c r="I8055">
        <f t="shared" si="628"/>
        <v>10.441494524325602</v>
      </c>
    </row>
    <row r="8056" spans="1:9" x14ac:dyDescent="0.25">
      <c r="A8056">
        <v>60266</v>
      </c>
      <c r="B8056" t="s">
        <v>4</v>
      </c>
      <c r="C8056">
        <v>4.3344094688319998</v>
      </c>
      <c r="D8056">
        <v>7.5941420999999995E-5</v>
      </c>
      <c r="E8056">
        <f t="shared" si="629"/>
        <v>6.0995426391992555E-2</v>
      </c>
      <c r="F8056">
        <f t="shared" si="625"/>
        <v>29.372966214672889</v>
      </c>
      <c r="G8056">
        <f t="shared" si="626"/>
        <v>3.2924015156508148</v>
      </c>
      <c r="H8056">
        <f t="shared" si="627"/>
        <v>-3.2314060892588223</v>
      </c>
      <c r="I8056">
        <f t="shared" si="628"/>
        <v>10.441985313698996</v>
      </c>
    </row>
    <row r="8057" spans="1:9" x14ac:dyDescent="0.25">
      <c r="A8057">
        <v>74347</v>
      </c>
      <c r="B8057" t="s">
        <v>4</v>
      </c>
      <c r="C8057">
        <v>4.3344094688319998</v>
      </c>
      <c r="D8057">
        <v>2.42289297E-4</v>
      </c>
      <c r="E8057">
        <f t="shared" si="629"/>
        <v>6.0753137094992554E-2</v>
      </c>
      <c r="F8057">
        <f t="shared" si="625"/>
        <v>29.372966214672889</v>
      </c>
      <c r="G8057">
        <f t="shared" si="626"/>
        <v>3.2924015156508148</v>
      </c>
      <c r="H8057">
        <f t="shared" si="627"/>
        <v>-3.2316483785558221</v>
      </c>
      <c r="I8057">
        <f t="shared" si="628"/>
        <v>10.443551242622474</v>
      </c>
    </row>
    <row r="8058" spans="1:9" x14ac:dyDescent="0.25">
      <c r="A8058">
        <v>60378</v>
      </c>
      <c r="B8058" t="s">
        <v>4</v>
      </c>
      <c r="C8058">
        <v>4.3344094688319998</v>
      </c>
      <c r="D8058">
        <v>8.6790196000000004E-5</v>
      </c>
      <c r="E8058">
        <f t="shared" si="629"/>
        <v>6.0666346898992557E-2</v>
      </c>
      <c r="F8058">
        <f t="shared" si="625"/>
        <v>29.372966214672889</v>
      </c>
      <c r="G8058">
        <f t="shared" si="626"/>
        <v>3.2924015156508148</v>
      </c>
      <c r="H8058">
        <f t="shared" si="627"/>
        <v>-3.2317351687518223</v>
      </c>
      <c r="I8058">
        <f t="shared" si="628"/>
        <v>10.444112200947369</v>
      </c>
    </row>
    <row r="8059" spans="1:9" x14ac:dyDescent="0.25">
      <c r="A8059">
        <v>74496</v>
      </c>
      <c r="B8059" t="s">
        <v>4</v>
      </c>
      <c r="C8059">
        <v>4.3344094688319998</v>
      </c>
      <c r="D8059">
        <v>9.4022712000000003E-5</v>
      </c>
      <c r="E8059">
        <f t="shared" si="629"/>
        <v>6.0572324186992557E-2</v>
      </c>
      <c r="F8059">
        <f t="shared" si="625"/>
        <v>29.372966214672889</v>
      </c>
      <c r="G8059">
        <f t="shared" si="626"/>
        <v>3.2924015156508148</v>
      </c>
      <c r="H8059">
        <f t="shared" si="627"/>
        <v>-3.2318291914638224</v>
      </c>
      <c r="I8059">
        <f t="shared" si="628"/>
        <v>10.444719922797704</v>
      </c>
    </row>
    <row r="8060" spans="1:9" x14ac:dyDescent="0.25">
      <c r="A8060">
        <v>74578</v>
      </c>
      <c r="B8060" t="s">
        <v>4</v>
      </c>
      <c r="C8060">
        <v>4.3344094688319998</v>
      </c>
      <c r="D8060">
        <v>9.4022712000000003E-5</v>
      </c>
      <c r="E8060">
        <f t="shared" si="629"/>
        <v>6.0478301474992557E-2</v>
      </c>
      <c r="F8060">
        <f t="shared" si="625"/>
        <v>29.372966214672889</v>
      </c>
      <c r="G8060">
        <f t="shared" si="626"/>
        <v>3.2924015156508148</v>
      </c>
      <c r="H8060">
        <f t="shared" si="627"/>
        <v>-3.2319232141758221</v>
      </c>
      <c r="I8060">
        <f t="shared" si="628"/>
        <v>10.445327662328577</v>
      </c>
    </row>
    <row r="8061" spans="1:9" x14ac:dyDescent="0.25">
      <c r="A8061">
        <v>60649</v>
      </c>
      <c r="B8061" t="s">
        <v>4</v>
      </c>
      <c r="C8061">
        <v>4.3344094688319998</v>
      </c>
      <c r="D8061">
        <v>1.6996413399999999E-4</v>
      </c>
      <c r="E8061">
        <f t="shared" si="629"/>
        <v>6.0308337340992557E-2</v>
      </c>
      <c r="F8061">
        <f t="shared" si="625"/>
        <v>29.372966214672889</v>
      </c>
      <c r="G8061">
        <f t="shared" si="626"/>
        <v>3.2924015156508148</v>
      </c>
      <c r="H8061">
        <f t="shared" si="627"/>
        <v>-3.2320931783098223</v>
      </c>
      <c r="I8061">
        <f t="shared" si="628"/>
        <v>10.44642631327689</v>
      </c>
    </row>
    <row r="8062" spans="1:9" x14ac:dyDescent="0.25">
      <c r="A8062">
        <v>74789</v>
      </c>
      <c r="B8062" t="s">
        <v>4</v>
      </c>
      <c r="C8062">
        <v>4.3344094688319998</v>
      </c>
      <c r="D8062">
        <v>7.5941420999999995E-5</v>
      </c>
      <c r="E8062">
        <f t="shared" si="629"/>
        <v>6.0232395919992555E-2</v>
      </c>
      <c r="F8062">
        <f t="shared" si="625"/>
        <v>29.372966214672889</v>
      </c>
      <c r="G8062">
        <f t="shared" si="626"/>
        <v>3.2924015156508148</v>
      </c>
      <c r="H8062">
        <f t="shared" si="627"/>
        <v>-3.2321691197308224</v>
      </c>
      <c r="I8062">
        <f t="shared" si="628"/>
        <v>10.44691721854152</v>
      </c>
    </row>
    <row r="8063" spans="1:9" x14ac:dyDescent="0.25">
      <c r="A8063">
        <v>74840</v>
      </c>
      <c r="B8063" t="s">
        <v>4</v>
      </c>
      <c r="C8063">
        <v>4.3344094688319998</v>
      </c>
      <c r="D8063">
        <v>7.2325162999999995E-5</v>
      </c>
      <c r="E8063">
        <f t="shared" si="629"/>
        <v>6.0160070756992555E-2</v>
      </c>
      <c r="F8063">
        <f t="shared" si="625"/>
        <v>29.372966214672889</v>
      </c>
      <c r="G8063">
        <f t="shared" si="626"/>
        <v>3.2924015156508148</v>
      </c>
      <c r="H8063">
        <f t="shared" si="627"/>
        <v>-3.2322414448938224</v>
      </c>
      <c r="I8063">
        <f t="shared" si="628"/>
        <v>10.447384758089305</v>
      </c>
    </row>
    <row r="8064" spans="1:9" x14ac:dyDescent="0.25">
      <c r="A8064">
        <v>60973</v>
      </c>
      <c r="B8064" t="s">
        <v>4</v>
      </c>
      <c r="C8064">
        <v>4.3344094688319998</v>
      </c>
      <c r="D8064">
        <v>1.08487745E-4</v>
      </c>
      <c r="E8064">
        <f t="shared" si="629"/>
        <v>6.0051583011992558E-2</v>
      </c>
      <c r="F8064">
        <f t="shared" si="625"/>
        <v>29.372966214672889</v>
      </c>
      <c r="G8064">
        <f t="shared" si="626"/>
        <v>3.2924015156508148</v>
      </c>
      <c r="H8064">
        <f t="shared" si="627"/>
        <v>-3.2323499326388223</v>
      </c>
      <c r="I8064">
        <f t="shared" si="628"/>
        <v>10.4480860870302</v>
      </c>
    </row>
    <row r="8065" spans="1:9" x14ac:dyDescent="0.25">
      <c r="A8065">
        <v>61283</v>
      </c>
      <c r="B8065" t="s">
        <v>4</v>
      </c>
      <c r="C8065">
        <v>4.3344094688319998</v>
      </c>
      <c r="D8065">
        <v>1.2656903600000001E-4</v>
      </c>
      <c r="E8065">
        <f t="shared" si="629"/>
        <v>5.9925013975992557E-2</v>
      </c>
      <c r="F8065">
        <f t="shared" si="625"/>
        <v>29.372966214672889</v>
      </c>
      <c r="G8065">
        <f t="shared" si="626"/>
        <v>3.2924015156508148</v>
      </c>
      <c r="H8065">
        <f t="shared" si="627"/>
        <v>-3.2324765016748223</v>
      </c>
      <c r="I8065">
        <f t="shared" si="628"/>
        <v>10.448904333879897</v>
      </c>
    </row>
    <row r="8066" spans="1:9" x14ac:dyDescent="0.25">
      <c r="A8066">
        <v>61459</v>
      </c>
      <c r="B8066" t="s">
        <v>4</v>
      </c>
      <c r="C8066">
        <v>4.3344094688319998</v>
      </c>
      <c r="D8066">
        <v>1.6996413399999999E-4</v>
      </c>
      <c r="E8066">
        <f t="shared" si="629"/>
        <v>5.9755049841992557E-2</v>
      </c>
      <c r="F8066">
        <f t="shared" ref="F8066:F8129" si="630">(LN($L$2/C8066)/(LN($L$2/$L$3)))^$L$4</f>
        <v>29.372966214672889</v>
      </c>
      <c r="G8066">
        <f t="shared" si="626"/>
        <v>3.2924015156508148</v>
      </c>
      <c r="H8066">
        <f t="shared" si="627"/>
        <v>-3.2326464658088221</v>
      </c>
      <c r="I8066">
        <f t="shared" si="628"/>
        <v>10.450003172906268</v>
      </c>
    </row>
    <row r="8067" spans="1:9" x14ac:dyDescent="0.25">
      <c r="A8067">
        <v>61495</v>
      </c>
      <c r="B8067" t="s">
        <v>4</v>
      </c>
      <c r="C8067">
        <v>4.3344094688319998</v>
      </c>
      <c r="D8067">
        <v>1.01255229E-4</v>
      </c>
      <c r="E8067">
        <f t="shared" si="629"/>
        <v>5.9653794612992556E-2</v>
      </c>
      <c r="F8067">
        <f t="shared" si="630"/>
        <v>29.372966214672889</v>
      </c>
      <c r="G8067">
        <f t="shared" ref="G8067:G8130" si="631">(1/(1+F8067))*100</f>
        <v>3.2924015156508148</v>
      </c>
      <c r="H8067">
        <f t="shared" ref="H8067:H8130" si="632">E8067-G8067</f>
        <v>-3.2327477210378222</v>
      </c>
      <c r="I8067">
        <f t="shared" ref="I8067:I8130" si="633">H8067^2</f>
        <v>10.450657827875233</v>
      </c>
    </row>
    <row r="8068" spans="1:9" x14ac:dyDescent="0.25">
      <c r="A8068">
        <v>61552</v>
      </c>
      <c r="B8068" t="s">
        <v>4</v>
      </c>
      <c r="C8068">
        <v>4.3344094688319998</v>
      </c>
      <c r="D8068">
        <v>1.04871487E-4</v>
      </c>
      <c r="E8068">
        <f t="shared" ref="E8068:E8131" si="634">E8067-D8068</f>
        <v>5.9548923125992553E-2</v>
      </c>
      <c r="F8068">
        <f t="shared" si="630"/>
        <v>29.372966214672889</v>
      </c>
      <c r="G8068">
        <f t="shared" si="631"/>
        <v>3.2924015156508148</v>
      </c>
      <c r="H8068">
        <f t="shared" si="632"/>
        <v>-3.2328525925248224</v>
      </c>
      <c r="I8068">
        <f t="shared" si="633"/>
        <v>10.451335884994466</v>
      </c>
    </row>
    <row r="8069" spans="1:9" x14ac:dyDescent="0.25">
      <c r="A8069">
        <v>61882</v>
      </c>
      <c r="B8069" t="s">
        <v>4</v>
      </c>
      <c r="C8069">
        <v>4.3344094688319998</v>
      </c>
      <c r="D8069">
        <v>7.9557680000000004E-5</v>
      </c>
      <c r="E8069">
        <f t="shared" si="634"/>
        <v>5.9469365445992552E-2</v>
      </c>
      <c r="F8069">
        <f t="shared" si="630"/>
        <v>29.372966214672889</v>
      </c>
      <c r="G8069">
        <f t="shared" si="631"/>
        <v>3.2924015156508148</v>
      </c>
      <c r="H8069">
        <f t="shared" si="632"/>
        <v>-3.2329321502048223</v>
      </c>
      <c r="I8069">
        <f t="shared" si="633"/>
        <v>10.451850287827975</v>
      </c>
    </row>
    <row r="8070" spans="1:9" x14ac:dyDescent="0.25">
      <c r="A8070">
        <v>61923</v>
      </c>
      <c r="B8070" t="s">
        <v>4</v>
      </c>
      <c r="C8070">
        <v>4.3344094688319998</v>
      </c>
      <c r="D8070">
        <v>1.15720261E-4</v>
      </c>
      <c r="E8070">
        <f t="shared" si="634"/>
        <v>5.9353645184992553E-2</v>
      </c>
      <c r="F8070">
        <f t="shared" si="630"/>
        <v>29.372966214672889</v>
      </c>
      <c r="G8070">
        <f t="shared" si="631"/>
        <v>3.2924015156508148</v>
      </c>
      <c r="H8070">
        <f t="shared" si="632"/>
        <v>-3.2330478704658221</v>
      </c>
      <c r="I8070">
        <f t="shared" si="633"/>
        <v>10.452598532723588</v>
      </c>
    </row>
    <row r="8071" spans="1:9" x14ac:dyDescent="0.25">
      <c r="A8071">
        <v>75075</v>
      </c>
      <c r="B8071" t="s">
        <v>4</v>
      </c>
      <c r="C8071">
        <v>4.3344094688319998</v>
      </c>
      <c r="D8071">
        <v>2.3505678000000001E-4</v>
      </c>
      <c r="E8071">
        <f t="shared" si="634"/>
        <v>5.9118588404992553E-2</v>
      </c>
      <c r="F8071">
        <f t="shared" si="630"/>
        <v>29.372966214672889</v>
      </c>
      <c r="G8071">
        <f t="shared" si="631"/>
        <v>3.2924015156508148</v>
      </c>
      <c r="H8071">
        <f t="shared" si="632"/>
        <v>-3.2332829272458223</v>
      </c>
      <c r="I8071">
        <f t="shared" si="633"/>
        <v>10.454118487619313</v>
      </c>
    </row>
    <row r="8072" spans="1:9" x14ac:dyDescent="0.25">
      <c r="A8072">
        <v>62638</v>
      </c>
      <c r="B8072" t="s">
        <v>4</v>
      </c>
      <c r="C8072">
        <v>4.3344094688319998</v>
      </c>
      <c r="D8072">
        <v>2.2782426400000001E-4</v>
      </c>
      <c r="E8072">
        <f t="shared" si="634"/>
        <v>5.8890764140992556E-2</v>
      </c>
      <c r="F8072">
        <f t="shared" si="630"/>
        <v>29.372966214672889</v>
      </c>
      <c r="G8072">
        <f t="shared" si="631"/>
        <v>3.2924015156508148</v>
      </c>
      <c r="H8072">
        <f t="shared" si="632"/>
        <v>-3.2335107515098223</v>
      </c>
      <c r="I8072">
        <f t="shared" si="633"/>
        <v>10.455591780129616</v>
      </c>
    </row>
    <row r="8073" spans="1:9" x14ac:dyDescent="0.25">
      <c r="A8073">
        <v>62659</v>
      </c>
      <c r="B8073" t="s">
        <v>4</v>
      </c>
      <c r="C8073">
        <v>4.3344094688319998</v>
      </c>
      <c r="D8073">
        <v>1.22952777E-4</v>
      </c>
      <c r="E8073">
        <f t="shared" si="634"/>
        <v>5.8767811363992555E-2</v>
      </c>
      <c r="F8073">
        <f t="shared" si="630"/>
        <v>29.372966214672889</v>
      </c>
      <c r="G8073">
        <f t="shared" si="631"/>
        <v>3.2924015156508148</v>
      </c>
      <c r="H8073">
        <f t="shared" si="632"/>
        <v>-3.2336337042868224</v>
      </c>
      <c r="I8073">
        <f t="shared" si="633"/>
        <v>10.456386933499717</v>
      </c>
    </row>
    <row r="8074" spans="1:9" x14ac:dyDescent="0.25">
      <c r="A8074">
        <v>62696</v>
      </c>
      <c r="B8074" t="s">
        <v>4</v>
      </c>
      <c r="C8074">
        <v>4.3344094688319998</v>
      </c>
      <c r="D8074">
        <v>1.15720261E-4</v>
      </c>
      <c r="E8074">
        <f t="shared" si="634"/>
        <v>5.8652091102992555E-2</v>
      </c>
      <c r="F8074">
        <f t="shared" si="630"/>
        <v>29.372966214672889</v>
      </c>
      <c r="G8074">
        <f t="shared" si="631"/>
        <v>3.2924015156508148</v>
      </c>
      <c r="H8074">
        <f t="shared" si="632"/>
        <v>-3.2337494245478222</v>
      </c>
      <c r="I8074">
        <f t="shared" si="633"/>
        <v>10.45713534076337</v>
      </c>
    </row>
    <row r="8075" spans="1:9" x14ac:dyDescent="0.25">
      <c r="A8075">
        <v>62822</v>
      </c>
      <c r="B8075" t="s">
        <v>4</v>
      </c>
      <c r="C8075">
        <v>4.3344094688319998</v>
      </c>
      <c r="D8075">
        <v>1.3018529399999999E-4</v>
      </c>
      <c r="E8075">
        <f t="shared" si="634"/>
        <v>5.8521905808992553E-2</v>
      </c>
      <c r="F8075">
        <f t="shared" si="630"/>
        <v>29.372966214672889</v>
      </c>
      <c r="G8075">
        <f t="shared" si="631"/>
        <v>3.2924015156508148</v>
      </c>
      <c r="H8075">
        <f t="shared" si="632"/>
        <v>-3.2338796098418223</v>
      </c>
      <c r="I8075">
        <f t="shared" si="633"/>
        <v>10.457977330950698</v>
      </c>
    </row>
    <row r="8076" spans="1:9" x14ac:dyDescent="0.25">
      <c r="A8076">
        <v>75384</v>
      </c>
      <c r="B8076" t="s">
        <v>4</v>
      </c>
      <c r="C8076">
        <v>4.3344094688319998</v>
      </c>
      <c r="D8076">
        <v>8.3173938000000004E-5</v>
      </c>
      <c r="E8076">
        <f t="shared" si="634"/>
        <v>5.843873187099255E-2</v>
      </c>
      <c r="F8076">
        <f t="shared" si="630"/>
        <v>29.372966214672889</v>
      </c>
      <c r="G8076">
        <f t="shared" si="631"/>
        <v>3.2924015156508148</v>
      </c>
      <c r="H8076">
        <f t="shared" si="632"/>
        <v>-3.2339627837798224</v>
      </c>
      <c r="I8076">
        <f t="shared" si="633"/>
        <v>10.458515286872938</v>
      </c>
    </row>
    <row r="8077" spans="1:9" x14ac:dyDescent="0.25">
      <c r="A8077">
        <v>63484</v>
      </c>
      <c r="B8077" t="s">
        <v>4</v>
      </c>
      <c r="C8077">
        <v>4.3344094688319998</v>
      </c>
      <c r="D8077">
        <v>1.3380155200000001E-4</v>
      </c>
      <c r="E8077">
        <f t="shared" si="634"/>
        <v>5.8304930318992552E-2</v>
      </c>
      <c r="F8077">
        <f t="shared" si="630"/>
        <v>29.372966214672889</v>
      </c>
      <c r="G8077">
        <f t="shared" si="631"/>
        <v>3.2924015156508148</v>
      </c>
      <c r="H8077">
        <f t="shared" si="632"/>
        <v>-3.2340965853318222</v>
      </c>
      <c r="I8077">
        <f t="shared" si="633"/>
        <v>10.459380723254952</v>
      </c>
    </row>
    <row r="8078" spans="1:9" x14ac:dyDescent="0.25">
      <c r="A8078">
        <v>63789</v>
      </c>
      <c r="B8078" t="s">
        <v>4</v>
      </c>
      <c r="C8078">
        <v>4.3344094688319998</v>
      </c>
      <c r="D8078">
        <v>8.3173938000000004E-5</v>
      </c>
      <c r="E8078">
        <f t="shared" si="634"/>
        <v>5.822175638099255E-2</v>
      </c>
      <c r="F8078">
        <f t="shared" si="630"/>
        <v>29.372966214672889</v>
      </c>
      <c r="G8078">
        <f t="shared" si="631"/>
        <v>3.2924015156508148</v>
      </c>
      <c r="H8078">
        <f t="shared" si="632"/>
        <v>-3.2341797592698223</v>
      </c>
      <c r="I8078">
        <f t="shared" si="633"/>
        <v>10.459918715270605</v>
      </c>
    </row>
    <row r="8079" spans="1:9" x14ac:dyDescent="0.25">
      <c r="A8079">
        <v>63883</v>
      </c>
      <c r="B8079" t="s">
        <v>4</v>
      </c>
      <c r="C8079">
        <v>4.3344094688319998</v>
      </c>
      <c r="D8079">
        <v>9.4022712000000003E-5</v>
      </c>
      <c r="E8079">
        <f t="shared" si="634"/>
        <v>5.812773366899255E-2</v>
      </c>
      <c r="F8079">
        <f t="shared" si="630"/>
        <v>29.372966214672889</v>
      </c>
      <c r="G8079">
        <f t="shared" si="631"/>
        <v>3.2924015156508148</v>
      </c>
      <c r="H8079">
        <f t="shared" si="632"/>
        <v>-3.2342737819818224</v>
      </c>
      <c r="I8079">
        <f t="shared" si="633"/>
        <v>10.460526896815001</v>
      </c>
    </row>
    <row r="8080" spans="1:9" x14ac:dyDescent="0.25">
      <c r="A8080">
        <v>64094</v>
      </c>
      <c r="B8080" t="s">
        <v>4</v>
      </c>
      <c r="C8080">
        <v>4.3344094688319998</v>
      </c>
      <c r="D8080">
        <v>1.3018529399999999E-4</v>
      </c>
      <c r="E8080">
        <f t="shared" si="634"/>
        <v>5.7997548374992547E-2</v>
      </c>
      <c r="F8080">
        <f t="shared" si="630"/>
        <v>29.372966214672889</v>
      </c>
      <c r="G8080">
        <f t="shared" si="631"/>
        <v>3.2924015156508148</v>
      </c>
      <c r="H8080">
        <f t="shared" si="632"/>
        <v>-3.2344039672758225</v>
      </c>
      <c r="I8080">
        <f t="shared" si="633"/>
        <v>10.46136902352958</v>
      </c>
    </row>
    <row r="8081" spans="1:9" x14ac:dyDescent="0.25">
      <c r="A8081">
        <v>64127</v>
      </c>
      <c r="B8081" t="s">
        <v>4</v>
      </c>
      <c r="C8081">
        <v>4.3344094688319998</v>
      </c>
      <c r="D8081">
        <v>8.6790196000000004E-5</v>
      </c>
      <c r="E8081">
        <f t="shared" si="634"/>
        <v>5.791075817899255E-2</v>
      </c>
      <c r="F8081">
        <f t="shared" si="630"/>
        <v>29.372966214672889</v>
      </c>
      <c r="G8081">
        <f t="shared" si="631"/>
        <v>3.2924015156508148</v>
      </c>
      <c r="H8081">
        <f t="shared" si="632"/>
        <v>-3.2344907574718222</v>
      </c>
      <c r="I8081">
        <f t="shared" si="633"/>
        <v>10.461930460170642</v>
      </c>
    </row>
    <row r="8082" spans="1:9" x14ac:dyDescent="0.25">
      <c r="A8082">
        <v>64398</v>
      </c>
      <c r="B8082" t="s">
        <v>4</v>
      </c>
      <c r="C8082">
        <v>4.3344094688319998</v>
      </c>
      <c r="D8082">
        <v>1.08487745E-4</v>
      </c>
      <c r="E8082">
        <f t="shared" si="634"/>
        <v>5.7802270433992553E-2</v>
      </c>
      <c r="F8082">
        <f t="shared" si="630"/>
        <v>29.372966214672889</v>
      </c>
      <c r="G8082">
        <f t="shared" si="631"/>
        <v>3.2924015156508148</v>
      </c>
      <c r="H8082">
        <f t="shared" si="632"/>
        <v>-3.2345992452168222</v>
      </c>
      <c r="I8082">
        <f t="shared" si="633"/>
        <v>10.462632277157235</v>
      </c>
    </row>
    <row r="8083" spans="1:9" x14ac:dyDescent="0.25">
      <c r="A8083">
        <v>64531</v>
      </c>
      <c r="B8083" t="s">
        <v>4</v>
      </c>
      <c r="C8083">
        <v>4.3344094688319998</v>
      </c>
      <c r="D8083">
        <v>2.1697549E-4</v>
      </c>
      <c r="E8083">
        <f t="shared" si="634"/>
        <v>5.7585294943992553E-2</v>
      </c>
      <c r="F8083">
        <f t="shared" si="630"/>
        <v>29.372966214672889</v>
      </c>
      <c r="G8083">
        <f t="shared" si="631"/>
        <v>3.2924015156508148</v>
      </c>
      <c r="H8083">
        <f t="shared" si="632"/>
        <v>-3.2348162207068225</v>
      </c>
      <c r="I8083">
        <f t="shared" si="633"/>
        <v>10.464035981747971</v>
      </c>
    </row>
    <row r="8084" spans="1:9" x14ac:dyDescent="0.25">
      <c r="A8084">
        <v>64535</v>
      </c>
      <c r="B8084" t="s">
        <v>4</v>
      </c>
      <c r="C8084">
        <v>4.3344094688319998</v>
      </c>
      <c r="D8084">
        <v>9.0406454000000003E-5</v>
      </c>
      <c r="E8084">
        <f t="shared" si="634"/>
        <v>5.7494888489992554E-2</v>
      </c>
      <c r="F8084">
        <f t="shared" si="630"/>
        <v>29.372966214672889</v>
      </c>
      <c r="G8084">
        <f t="shared" si="631"/>
        <v>3.2924015156508148</v>
      </c>
      <c r="H8084">
        <f t="shared" si="632"/>
        <v>-3.2349066271608224</v>
      </c>
      <c r="I8084">
        <f t="shared" si="633"/>
        <v>10.464620886449008</v>
      </c>
    </row>
    <row r="8085" spans="1:9" x14ac:dyDescent="0.25">
      <c r="A8085">
        <v>64595</v>
      </c>
      <c r="B8085" t="s">
        <v>4</v>
      </c>
      <c r="C8085">
        <v>4.3344094688319998</v>
      </c>
      <c r="D8085">
        <v>1.19336519E-4</v>
      </c>
      <c r="E8085">
        <f t="shared" si="634"/>
        <v>5.7375551970992554E-2</v>
      </c>
      <c r="F8085">
        <f t="shared" si="630"/>
        <v>29.372966214672889</v>
      </c>
      <c r="G8085">
        <f t="shared" si="631"/>
        <v>3.2924015156508148</v>
      </c>
      <c r="H8085">
        <f t="shared" si="632"/>
        <v>-3.2350259636798224</v>
      </c>
      <c r="I8085">
        <f t="shared" si="633"/>
        <v>10.465392985682564</v>
      </c>
    </row>
    <row r="8086" spans="1:9" x14ac:dyDescent="0.25">
      <c r="A8086">
        <v>65334</v>
      </c>
      <c r="B8086" t="s">
        <v>4</v>
      </c>
      <c r="C8086">
        <v>4.3344094688319998</v>
      </c>
      <c r="D8086">
        <v>1.08487745E-4</v>
      </c>
      <c r="E8086">
        <f t="shared" si="634"/>
        <v>5.7267064225992557E-2</v>
      </c>
      <c r="F8086">
        <f t="shared" si="630"/>
        <v>29.372966214672889</v>
      </c>
      <c r="G8086">
        <f t="shared" si="631"/>
        <v>3.2924015156508148</v>
      </c>
      <c r="H8086">
        <f t="shared" si="632"/>
        <v>-3.2351344514248224</v>
      </c>
      <c r="I8086">
        <f t="shared" si="633"/>
        <v>10.466094918795786</v>
      </c>
    </row>
    <row r="8087" spans="1:9" x14ac:dyDescent="0.25">
      <c r="A8087">
        <v>65430</v>
      </c>
      <c r="B8087" t="s">
        <v>4</v>
      </c>
      <c r="C8087">
        <v>4.3344094688319998</v>
      </c>
      <c r="D8087">
        <v>9.4022712000000003E-5</v>
      </c>
      <c r="E8087">
        <f t="shared" si="634"/>
        <v>5.7173041513992558E-2</v>
      </c>
      <c r="F8087">
        <f t="shared" si="630"/>
        <v>29.372966214672889</v>
      </c>
      <c r="G8087">
        <f t="shared" si="631"/>
        <v>3.2924015156508148</v>
      </c>
      <c r="H8087">
        <f t="shared" si="632"/>
        <v>-3.2352284741368225</v>
      </c>
      <c r="I8087">
        <f t="shared" si="633"/>
        <v>10.466703279865673</v>
      </c>
    </row>
    <row r="8088" spans="1:9" x14ac:dyDescent="0.25">
      <c r="A8088">
        <v>65688</v>
      </c>
      <c r="B8088" t="s">
        <v>4</v>
      </c>
      <c r="C8088">
        <v>4.3344094688319998</v>
      </c>
      <c r="D8088">
        <v>1.04871487E-4</v>
      </c>
      <c r="E8088">
        <f t="shared" si="634"/>
        <v>5.7068170026992555E-2</v>
      </c>
      <c r="F8088">
        <f t="shared" si="630"/>
        <v>29.372966214672889</v>
      </c>
      <c r="G8088">
        <f t="shared" si="631"/>
        <v>3.2924015156508148</v>
      </c>
      <c r="H8088">
        <f t="shared" si="632"/>
        <v>-3.2353333456238222</v>
      </c>
      <c r="I8088">
        <f t="shared" si="633"/>
        <v>10.467381857305435</v>
      </c>
    </row>
    <row r="8089" spans="1:9" x14ac:dyDescent="0.25">
      <c r="A8089">
        <v>66011</v>
      </c>
      <c r="B8089" t="s">
        <v>4</v>
      </c>
      <c r="C8089">
        <v>4.3344094688319998</v>
      </c>
      <c r="D8089">
        <v>1.15720261E-4</v>
      </c>
      <c r="E8089">
        <f t="shared" si="634"/>
        <v>5.6952449765992556E-2</v>
      </c>
      <c r="F8089">
        <f t="shared" si="630"/>
        <v>29.372966214672889</v>
      </c>
      <c r="G8089">
        <f t="shared" si="631"/>
        <v>3.2924015156508148</v>
      </c>
      <c r="H8089">
        <f t="shared" si="632"/>
        <v>-3.2354490658848225</v>
      </c>
      <c r="I8089">
        <f t="shared" si="633"/>
        <v>10.468130657934971</v>
      </c>
    </row>
    <row r="8090" spans="1:9" x14ac:dyDescent="0.25">
      <c r="A8090">
        <v>66243</v>
      </c>
      <c r="B8090" t="s">
        <v>4</v>
      </c>
      <c r="C8090">
        <v>4.3344094688319998</v>
      </c>
      <c r="D8090">
        <v>1.3380155200000001E-4</v>
      </c>
      <c r="E8090">
        <f t="shared" si="634"/>
        <v>5.6818648213992559E-2</v>
      </c>
      <c r="F8090">
        <f t="shared" si="630"/>
        <v>29.372966214672889</v>
      </c>
      <c r="G8090">
        <f t="shared" si="631"/>
        <v>3.2924015156508148</v>
      </c>
      <c r="H8090">
        <f t="shared" si="632"/>
        <v>-3.2355828674368223</v>
      </c>
      <c r="I8090">
        <f t="shared" si="633"/>
        <v>10.468996492050689</v>
      </c>
    </row>
    <row r="8091" spans="1:9" x14ac:dyDescent="0.25">
      <c r="A8091">
        <v>66412</v>
      </c>
      <c r="B8091" t="s">
        <v>4</v>
      </c>
      <c r="C8091">
        <v>4.3344094688319998</v>
      </c>
      <c r="D8091">
        <v>1.01255229E-4</v>
      </c>
      <c r="E8091">
        <f t="shared" si="634"/>
        <v>5.6717392984992558E-2</v>
      </c>
      <c r="F8091">
        <f t="shared" si="630"/>
        <v>29.372966214672889</v>
      </c>
      <c r="G8091">
        <f t="shared" si="631"/>
        <v>3.2924015156508148</v>
      </c>
      <c r="H8091">
        <f t="shared" si="632"/>
        <v>-3.2356841226658224</v>
      </c>
      <c r="I8091">
        <f t="shared" si="633"/>
        <v>10.469651741671694</v>
      </c>
    </row>
    <row r="8092" spans="1:9" x14ac:dyDescent="0.25">
      <c r="A8092">
        <v>66577</v>
      </c>
      <c r="B8092" t="s">
        <v>4</v>
      </c>
      <c r="C8092">
        <v>4.3344094688319998</v>
      </c>
      <c r="D8092">
        <v>7.5941420999999995E-5</v>
      </c>
      <c r="E8092">
        <f t="shared" si="634"/>
        <v>5.6641451563992556E-2</v>
      </c>
      <c r="F8092">
        <f t="shared" si="630"/>
        <v>29.372966214672889</v>
      </c>
      <c r="G8092">
        <f t="shared" si="631"/>
        <v>3.2924015156508148</v>
      </c>
      <c r="H8092">
        <f t="shared" si="632"/>
        <v>-3.2357600640868225</v>
      </c>
      <c r="I8092">
        <f t="shared" si="633"/>
        <v>10.470143192339158</v>
      </c>
    </row>
    <row r="8093" spans="1:9" x14ac:dyDescent="0.25">
      <c r="A8093">
        <v>66955</v>
      </c>
      <c r="B8093" t="s">
        <v>4</v>
      </c>
      <c r="C8093">
        <v>4.3344094688319998</v>
      </c>
      <c r="D8093">
        <v>7.2325162999999995E-5</v>
      </c>
      <c r="E8093">
        <f t="shared" si="634"/>
        <v>5.6569126400992556E-2</v>
      </c>
      <c r="F8093">
        <f t="shared" si="630"/>
        <v>29.372966214672889</v>
      </c>
      <c r="G8093">
        <f t="shared" si="631"/>
        <v>3.2924015156508148</v>
      </c>
      <c r="H8093">
        <f t="shared" si="632"/>
        <v>-3.2358323892498224</v>
      </c>
      <c r="I8093">
        <f t="shared" si="633"/>
        <v>10.470611251318214</v>
      </c>
    </row>
    <row r="8094" spans="1:9" x14ac:dyDescent="0.25">
      <c r="A8094">
        <v>67122</v>
      </c>
      <c r="B8094" t="s">
        <v>4</v>
      </c>
      <c r="C8094">
        <v>4.3344094688319998</v>
      </c>
      <c r="D8094">
        <v>1.15720261E-4</v>
      </c>
      <c r="E8094">
        <f t="shared" si="634"/>
        <v>5.6453406139992557E-2</v>
      </c>
      <c r="F8094">
        <f t="shared" si="630"/>
        <v>29.372966214672889</v>
      </c>
      <c r="G8094">
        <f t="shared" si="631"/>
        <v>3.2924015156508148</v>
      </c>
      <c r="H8094">
        <f t="shared" si="632"/>
        <v>-3.2359481095108222</v>
      </c>
      <c r="I8094">
        <f t="shared" si="633"/>
        <v>10.471360167446665</v>
      </c>
    </row>
    <row r="8095" spans="1:9" x14ac:dyDescent="0.25">
      <c r="A8095">
        <v>67429</v>
      </c>
      <c r="B8095" t="s">
        <v>4</v>
      </c>
      <c r="C8095">
        <v>4.3344094688319998</v>
      </c>
      <c r="D8095">
        <v>2.3867303899999999E-4</v>
      </c>
      <c r="E8095">
        <f t="shared" si="634"/>
        <v>5.6214733100992557E-2</v>
      </c>
      <c r="F8095">
        <f t="shared" si="630"/>
        <v>29.372966214672889</v>
      </c>
      <c r="G8095">
        <f t="shared" si="631"/>
        <v>3.2924015156508148</v>
      </c>
      <c r="H8095">
        <f t="shared" si="632"/>
        <v>-3.2361867825498223</v>
      </c>
      <c r="I8095">
        <f t="shared" si="633"/>
        <v>10.47290489155017</v>
      </c>
    </row>
    <row r="8096" spans="1:9" x14ac:dyDescent="0.25">
      <c r="A8096">
        <v>67496</v>
      </c>
      <c r="B8096" t="s">
        <v>4</v>
      </c>
      <c r="C8096">
        <v>4.3344094688319998</v>
      </c>
      <c r="D8096">
        <v>1.04871487E-4</v>
      </c>
      <c r="E8096">
        <f t="shared" si="634"/>
        <v>5.6109861613992555E-2</v>
      </c>
      <c r="F8096">
        <f t="shared" si="630"/>
        <v>29.372966214672889</v>
      </c>
      <c r="G8096">
        <f t="shared" si="631"/>
        <v>3.2924015156508148</v>
      </c>
      <c r="H8096">
        <f t="shared" si="632"/>
        <v>-3.2362916540368225</v>
      </c>
      <c r="I8096">
        <f t="shared" si="633"/>
        <v>10.473583669988393</v>
      </c>
    </row>
    <row r="8097" spans="1:9" x14ac:dyDescent="0.25">
      <c r="A8097">
        <v>67625</v>
      </c>
      <c r="B8097" t="s">
        <v>4</v>
      </c>
      <c r="C8097">
        <v>4.3344094688319998</v>
      </c>
      <c r="D8097">
        <v>7.5941420999999995E-5</v>
      </c>
      <c r="E8097">
        <f t="shared" si="634"/>
        <v>5.6033920192992553E-2</v>
      </c>
      <c r="F8097">
        <f t="shared" si="630"/>
        <v>29.372966214672889</v>
      </c>
      <c r="G8097">
        <f t="shared" si="631"/>
        <v>3.2924015156508148</v>
      </c>
      <c r="H8097">
        <f t="shared" si="632"/>
        <v>-3.2363675954578222</v>
      </c>
      <c r="I8097">
        <f t="shared" si="633"/>
        <v>10.474075212929446</v>
      </c>
    </row>
    <row r="8098" spans="1:9" x14ac:dyDescent="0.25">
      <c r="A8098">
        <v>67780</v>
      </c>
      <c r="B8098" t="s">
        <v>4</v>
      </c>
      <c r="C8098">
        <v>4.3344094688319998</v>
      </c>
      <c r="D8098">
        <v>1.55499101E-4</v>
      </c>
      <c r="E8098">
        <f t="shared" si="634"/>
        <v>5.587842109199255E-2</v>
      </c>
      <c r="F8098">
        <f t="shared" si="630"/>
        <v>29.372966214672889</v>
      </c>
      <c r="G8098">
        <f t="shared" si="631"/>
        <v>3.2924015156508148</v>
      </c>
      <c r="H8098">
        <f t="shared" si="632"/>
        <v>-3.2365230945588221</v>
      </c>
      <c r="I8098">
        <f t="shared" si="633"/>
        <v>10.475081741612614</v>
      </c>
    </row>
    <row r="8099" spans="1:9" x14ac:dyDescent="0.25">
      <c r="A8099">
        <v>67967</v>
      </c>
      <c r="B8099" t="s">
        <v>4</v>
      </c>
      <c r="C8099">
        <v>4.3344094688319998</v>
      </c>
      <c r="D8099">
        <v>7.2325162999999995E-5</v>
      </c>
      <c r="E8099">
        <f t="shared" si="634"/>
        <v>5.580609592899255E-2</v>
      </c>
      <c r="F8099">
        <f t="shared" si="630"/>
        <v>29.372966214672889</v>
      </c>
      <c r="G8099">
        <f t="shared" si="631"/>
        <v>3.2924015156508148</v>
      </c>
      <c r="H8099">
        <f t="shared" si="632"/>
        <v>-3.2365954197218221</v>
      </c>
      <c r="I8099">
        <f t="shared" si="633"/>
        <v>10.475549910964277</v>
      </c>
    </row>
    <row r="8100" spans="1:9" x14ac:dyDescent="0.25">
      <c r="A8100">
        <v>68214</v>
      </c>
      <c r="B8100" t="s">
        <v>4</v>
      </c>
      <c r="C8100">
        <v>4.3344094688319998</v>
      </c>
      <c r="D8100">
        <v>7.5941420999999995E-5</v>
      </c>
      <c r="E8100">
        <f t="shared" si="634"/>
        <v>5.5730154507992548E-2</v>
      </c>
      <c r="F8100">
        <f t="shared" si="630"/>
        <v>29.372966214672889</v>
      </c>
      <c r="G8100">
        <f t="shared" si="631"/>
        <v>3.2924015156508148</v>
      </c>
      <c r="H8100">
        <f t="shared" si="632"/>
        <v>-3.2366713611428222</v>
      </c>
      <c r="I8100">
        <f t="shared" si="633"/>
        <v>10.476041500042129</v>
      </c>
    </row>
    <row r="8101" spans="1:9" x14ac:dyDescent="0.25">
      <c r="A8101">
        <v>68421</v>
      </c>
      <c r="B8101" t="s">
        <v>4</v>
      </c>
      <c r="C8101">
        <v>4.3344094688319998</v>
      </c>
      <c r="D8101">
        <v>8.6790196000000004E-5</v>
      </c>
      <c r="E8101">
        <f t="shared" si="634"/>
        <v>5.5643364311992551E-2</v>
      </c>
      <c r="F8101">
        <f t="shared" si="630"/>
        <v>29.372966214672889</v>
      </c>
      <c r="G8101">
        <f t="shared" si="631"/>
        <v>3.2924015156508148</v>
      </c>
      <c r="H8101">
        <f t="shared" si="632"/>
        <v>-3.2367581513388224</v>
      </c>
      <c r="I8101">
        <f t="shared" si="633"/>
        <v>10.47660333025831</v>
      </c>
    </row>
    <row r="8102" spans="1:9" x14ac:dyDescent="0.25">
      <c r="A8102">
        <v>68660</v>
      </c>
      <c r="B8102" t="s">
        <v>4</v>
      </c>
      <c r="C8102">
        <v>4.3344094688319998</v>
      </c>
      <c r="D8102">
        <v>8.3173938000000004E-5</v>
      </c>
      <c r="E8102">
        <f t="shared" si="634"/>
        <v>5.5560190373992548E-2</v>
      </c>
      <c r="F8102">
        <f t="shared" si="630"/>
        <v>29.372966214672889</v>
      </c>
      <c r="G8102">
        <f t="shared" si="631"/>
        <v>3.2924015156508148</v>
      </c>
      <c r="H8102">
        <f t="shared" si="632"/>
        <v>-3.2368413252768224</v>
      </c>
      <c r="I8102">
        <f t="shared" si="633"/>
        <v>10.477141765019816</v>
      </c>
    </row>
    <row r="8103" spans="1:9" x14ac:dyDescent="0.25">
      <c r="A8103">
        <v>69055</v>
      </c>
      <c r="B8103" t="s">
        <v>4</v>
      </c>
      <c r="C8103">
        <v>4.3344094688319998</v>
      </c>
      <c r="D8103">
        <v>7.9557680000000004E-5</v>
      </c>
      <c r="E8103">
        <f t="shared" si="634"/>
        <v>5.5480632693992546E-2</v>
      </c>
      <c r="F8103">
        <f t="shared" si="630"/>
        <v>29.372966214672889</v>
      </c>
      <c r="G8103">
        <f t="shared" si="631"/>
        <v>3.2924015156508148</v>
      </c>
      <c r="H8103">
        <f t="shared" si="632"/>
        <v>-3.2369208829568223</v>
      </c>
      <c r="I8103">
        <f t="shared" si="633"/>
        <v>10.477656802521974</v>
      </c>
    </row>
    <row r="8104" spans="1:9" x14ac:dyDescent="0.25">
      <c r="A8104">
        <v>69747</v>
      </c>
      <c r="B8104" t="s">
        <v>4</v>
      </c>
      <c r="C8104">
        <v>4.3344094688319998</v>
      </c>
      <c r="D8104">
        <v>1.22952777E-4</v>
      </c>
      <c r="E8104">
        <f t="shared" si="634"/>
        <v>5.5357679916992544E-2</v>
      </c>
      <c r="F8104">
        <f t="shared" si="630"/>
        <v>29.372966214672889</v>
      </c>
      <c r="G8104">
        <f t="shared" si="631"/>
        <v>3.2924015156508148</v>
      </c>
      <c r="H8104">
        <f t="shared" si="632"/>
        <v>-3.2370438357338225</v>
      </c>
      <c r="I8104">
        <f t="shared" si="633"/>
        <v>10.478452794462338</v>
      </c>
    </row>
    <row r="8105" spans="1:9" x14ac:dyDescent="0.25">
      <c r="A8105">
        <v>69766</v>
      </c>
      <c r="B8105" t="s">
        <v>4</v>
      </c>
      <c r="C8105">
        <v>4.3344094688319998</v>
      </c>
      <c r="D8105">
        <v>1.08487745E-4</v>
      </c>
      <c r="E8105">
        <f t="shared" si="634"/>
        <v>5.5249192171992548E-2</v>
      </c>
      <c r="F8105">
        <f t="shared" si="630"/>
        <v>29.372966214672889</v>
      </c>
      <c r="G8105">
        <f t="shared" si="631"/>
        <v>3.2924015156508148</v>
      </c>
      <c r="H8105">
        <f t="shared" si="632"/>
        <v>-3.2371523234788224</v>
      </c>
      <c r="I8105">
        <f t="shared" si="633"/>
        <v>10.479155165404338</v>
      </c>
    </row>
    <row r="8106" spans="1:9" x14ac:dyDescent="0.25">
      <c r="A8106">
        <v>69966</v>
      </c>
      <c r="B8106" t="s">
        <v>4</v>
      </c>
      <c r="C8106">
        <v>4.3344094688319998</v>
      </c>
      <c r="D8106">
        <v>1.15720261E-4</v>
      </c>
      <c r="E8106">
        <f t="shared" si="634"/>
        <v>5.5133471910992549E-2</v>
      </c>
      <c r="F8106">
        <f t="shared" si="630"/>
        <v>29.372966214672889</v>
      </c>
      <c r="G8106">
        <f t="shared" si="631"/>
        <v>3.2924015156508148</v>
      </c>
      <c r="H8106">
        <f t="shared" si="632"/>
        <v>-3.2372680437398222</v>
      </c>
      <c r="I8106">
        <f t="shared" si="633"/>
        <v>10.479904387019056</v>
      </c>
    </row>
    <row r="8107" spans="1:9" x14ac:dyDescent="0.25">
      <c r="A8107">
        <v>70128</v>
      </c>
      <c r="B8107" t="s">
        <v>4</v>
      </c>
      <c r="C8107">
        <v>4.3344094688319998</v>
      </c>
      <c r="D8107">
        <v>8.3173938000000004E-5</v>
      </c>
      <c r="E8107">
        <f t="shared" si="634"/>
        <v>5.5050297972992546E-2</v>
      </c>
      <c r="F8107">
        <f t="shared" si="630"/>
        <v>29.372966214672889</v>
      </c>
      <c r="G8107">
        <f t="shared" si="631"/>
        <v>3.2924015156508148</v>
      </c>
      <c r="H8107">
        <f t="shared" si="632"/>
        <v>-3.2373512176778223</v>
      </c>
      <c r="I8107">
        <f t="shared" si="633"/>
        <v>10.480442906600079</v>
      </c>
    </row>
    <row r="8108" spans="1:9" x14ac:dyDescent="0.25">
      <c r="A8108">
        <v>70372</v>
      </c>
      <c r="B8108" t="s">
        <v>4</v>
      </c>
      <c r="C8108">
        <v>4.3344094688319998</v>
      </c>
      <c r="D8108">
        <v>7.5941420999999995E-5</v>
      </c>
      <c r="E8108">
        <f t="shared" si="634"/>
        <v>5.4974356551992544E-2</v>
      </c>
      <c r="F8108">
        <f t="shared" si="630"/>
        <v>29.372966214672889</v>
      </c>
      <c r="G8108">
        <f t="shared" si="631"/>
        <v>3.2924015156508148</v>
      </c>
      <c r="H8108">
        <f t="shared" si="632"/>
        <v>-3.2374271590988224</v>
      </c>
      <c r="I8108">
        <f t="shared" si="633"/>
        <v>10.480934610470673</v>
      </c>
    </row>
    <row r="8109" spans="1:9" x14ac:dyDescent="0.25">
      <c r="A8109">
        <v>70429</v>
      </c>
      <c r="B8109" t="s">
        <v>4</v>
      </c>
      <c r="C8109">
        <v>4.3344094688319998</v>
      </c>
      <c r="D8109">
        <v>1.15720261E-4</v>
      </c>
      <c r="E8109">
        <f t="shared" si="634"/>
        <v>5.4858636290992545E-2</v>
      </c>
      <c r="F8109">
        <f t="shared" si="630"/>
        <v>29.372966214672889</v>
      </c>
      <c r="G8109">
        <f t="shared" si="631"/>
        <v>3.2924015156508148</v>
      </c>
      <c r="H8109">
        <f t="shared" si="632"/>
        <v>-3.2375428793598222</v>
      </c>
      <c r="I8109">
        <f t="shared" si="633"/>
        <v>10.481683895693488</v>
      </c>
    </row>
    <row r="8110" spans="1:9" x14ac:dyDescent="0.25">
      <c r="A8110">
        <v>70483</v>
      </c>
      <c r="B8110" t="s">
        <v>4</v>
      </c>
      <c r="C8110">
        <v>4.3344094688319998</v>
      </c>
      <c r="D8110">
        <v>7.5941420999999995E-5</v>
      </c>
      <c r="E8110">
        <f t="shared" si="634"/>
        <v>5.4782694869992543E-2</v>
      </c>
      <c r="F8110">
        <f t="shared" si="630"/>
        <v>29.372966214672889</v>
      </c>
      <c r="G8110">
        <f t="shared" si="631"/>
        <v>3.2924015156508148</v>
      </c>
      <c r="H8110">
        <f t="shared" si="632"/>
        <v>-3.2376188207808223</v>
      </c>
      <c r="I8110">
        <f t="shared" si="633"/>
        <v>10.482175628674202</v>
      </c>
    </row>
    <row r="8111" spans="1:9" x14ac:dyDescent="0.25">
      <c r="A8111">
        <v>70490</v>
      </c>
      <c r="B8111" t="s">
        <v>4</v>
      </c>
      <c r="C8111">
        <v>4.3344094688319998</v>
      </c>
      <c r="D8111">
        <v>7.2325162999999995E-5</v>
      </c>
      <c r="E8111">
        <f t="shared" si="634"/>
        <v>5.4710369706992543E-2</v>
      </c>
      <c r="F8111">
        <f t="shared" si="630"/>
        <v>29.372966214672889</v>
      </c>
      <c r="G8111">
        <f t="shared" si="631"/>
        <v>3.2924015156508148</v>
      </c>
      <c r="H8111">
        <f t="shared" si="632"/>
        <v>-3.2376911459438222</v>
      </c>
      <c r="I8111">
        <f t="shared" si="633"/>
        <v>10.48264395652302</v>
      </c>
    </row>
    <row r="8112" spans="1:9" x14ac:dyDescent="0.25">
      <c r="A8112">
        <v>70497</v>
      </c>
      <c r="B8112" t="s">
        <v>4</v>
      </c>
      <c r="C8112">
        <v>4.3344094688319998</v>
      </c>
      <c r="D8112">
        <v>9.4022712000000003E-5</v>
      </c>
      <c r="E8112">
        <f t="shared" si="634"/>
        <v>5.4616346994992543E-2</v>
      </c>
      <c r="F8112">
        <f t="shared" si="630"/>
        <v>29.372966214672889</v>
      </c>
      <c r="G8112">
        <f t="shared" si="631"/>
        <v>3.2924015156508148</v>
      </c>
      <c r="H8112">
        <f t="shared" si="632"/>
        <v>-3.2377851686558223</v>
      </c>
      <c r="I8112">
        <f t="shared" si="633"/>
        <v>10.483252798367612</v>
      </c>
    </row>
    <row r="8113" spans="1:9" x14ac:dyDescent="0.25">
      <c r="A8113">
        <v>71086</v>
      </c>
      <c r="B8113" t="s">
        <v>4</v>
      </c>
      <c r="C8113">
        <v>4.3344094688319998</v>
      </c>
      <c r="D8113">
        <v>7.2325162999999995E-5</v>
      </c>
      <c r="E8113">
        <f t="shared" si="634"/>
        <v>5.4544021831992542E-2</v>
      </c>
      <c r="F8113">
        <f t="shared" si="630"/>
        <v>29.372966214672889</v>
      </c>
      <c r="G8113">
        <f t="shared" si="631"/>
        <v>3.2924015156508148</v>
      </c>
      <c r="H8113">
        <f t="shared" si="632"/>
        <v>-3.2378574938188223</v>
      </c>
      <c r="I8113">
        <f t="shared" si="633"/>
        <v>10.483721150278704</v>
      </c>
    </row>
    <row r="8114" spans="1:9" x14ac:dyDescent="0.25">
      <c r="A8114">
        <v>71263</v>
      </c>
      <c r="B8114" t="s">
        <v>4</v>
      </c>
      <c r="C8114">
        <v>4.3344094688319998</v>
      </c>
      <c r="D8114">
        <v>7.5941420999999995E-5</v>
      </c>
      <c r="E8114">
        <f t="shared" si="634"/>
        <v>5.4468080410992541E-2</v>
      </c>
      <c r="F8114">
        <f t="shared" si="630"/>
        <v>29.372966214672889</v>
      </c>
      <c r="G8114">
        <f t="shared" si="631"/>
        <v>3.2924015156508148</v>
      </c>
      <c r="H8114">
        <f t="shared" si="632"/>
        <v>-3.2379334352398224</v>
      </c>
      <c r="I8114">
        <f t="shared" si="633"/>
        <v>10.484212931043956</v>
      </c>
    </row>
    <row r="8115" spans="1:9" x14ac:dyDescent="0.25">
      <c r="A8115">
        <v>71335</v>
      </c>
      <c r="B8115" t="s">
        <v>4</v>
      </c>
      <c r="C8115">
        <v>4.3344094688319998</v>
      </c>
      <c r="D8115">
        <v>2.7483561999999998E-4</v>
      </c>
      <c r="E8115">
        <f t="shared" si="634"/>
        <v>5.4193244790992544E-2</v>
      </c>
      <c r="F8115">
        <f t="shared" si="630"/>
        <v>29.372966214672889</v>
      </c>
      <c r="G8115">
        <f t="shared" si="631"/>
        <v>3.2924015156508148</v>
      </c>
      <c r="H8115">
        <f t="shared" si="632"/>
        <v>-3.2382082708598223</v>
      </c>
      <c r="I8115">
        <f t="shared" si="633"/>
        <v>10.48599280546496</v>
      </c>
    </row>
    <row r="8116" spans="1:9" x14ac:dyDescent="0.25">
      <c r="A8116">
        <v>71504</v>
      </c>
      <c r="B8116" t="s">
        <v>4</v>
      </c>
      <c r="C8116">
        <v>4.3344094688319998</v>
      </c>
      <c r="D8116">
        <v>1.2656903600000001E-4</v>
      </c>
      <c r="E8116">
        <f t="shared" si="634"/>
        <v>5.4066675754992542E-2</v>
      </c>
      <c r="F8116">
        <f t="shared" si="630"/>
        <v>29.372966214672889</v>
      </c>
      <c r="G8116">
        <f t="shared" si="631"/>
        <v>3.2924015156508148</v>
      </c>
      <c r="H8116">
        <f t="shared" si="632"/>
        <v>-3.2383348398958223</v>
      </c>
      <c r="I8116">
        <f t="shared" si="633"/>
        <v>10.4868125352831</v>
      </c>
    </row>
    <row r="8117" spans="1:9" x14ac:dyDescent="0.25">
      <c r="A8117">
        <v>71586</v>
      </c>
      <c r="B8117" t="s">
        <v>4</v>
      </c>
      <c r="C8117">
        <v>4.3344094688319998</v>
      </c>
      <c r="D8117">
        <v>9.7638970000000003E-5</v>
      </c>
      <c r="E8117">
        <f t="shared" si="634"/>
        <v>5.3969036784992541E-2</v>
      </c>
      <c r="F8117">
        <f t="shared" si="630"/>
        <v>29.372966214672889</v>
      </c>
      <c r="G8117">
        <f t="shared" si="631"/>
        <v>3.2924015156508148</v>
      </c>
      <c r="H8117">
        <f t="shared" si="632"/>
        <v>-3.2384324788658221</v>
      </c>
      <c r="I8117">
        <f t="shared" si="633"/>
        <v>10.487444920173033</v>
      </c>
    </row>
    <row r="8118" spans="1:9" x14ac:dyDescent="0.25">
      <c r="A8118">
        <v>71749</v>
      </c>
      <c r="B8118" t="s">
        <v>4</v>
      </c>
      <c r="C8118">
        <v>4.3344094688319998</v>
      </c>
      <c r="D8118">
        <v>1.15720261E-4</v>
      </c>
      <c r="E8118">
        <f t="shared" si="634"/>
        <v>5.3853316523992542E-2</v>
      </c>
      <c r="F8118">
        <f t="shared" si="630"/>
        <v>29.372966214672889</v>
      </c>
      <c r="G8118">
        <f t="shared" si="631"/>
        <v>3.2924015156508148</v>
      </c>
      <c r="H8118">
        <f t="shared" si="632"/>
        <v>-3.2385481991268223</v>
      </c>
      <c r="I8118">
        <f t="shared" si="633"/>
        <v>10.488194438067584</v>
      </c>
    </row>
    <row r="8119" spans="1:9" x14ac:dyDescent="0.25">
      <c r="A8119">
        <v>71858</v>
      </c>
      <c r="B8119" t="s">
        <v>4</v>
      </c>
      <c r="C8119">
        <v>4.3344094688319998</v>
      </c>
      <c r="D8119">
        <v>8.6790196000000004E-5</v>
      </c>
      <c r="E8119">
        <f t="shared" si="634"/>
        <v>5.3766526327992545E-2</v>
      </c>
      <c r="F8119">
        <f t="shared" si="630"/>
        <v>29.372966214672889</v>
      </c>
      <c r="G8119">
        <f t="shared" si="631"/>
        <v>3.2924015156508148</v>
      </c>
      <c r="H8119">
        <f t="shared" si="632"/>
        <v>-3.2386349893228221</v>
      </c>
      <c r="I8119">
        <f t="shared" si="633"/>
        <v>10.488756594066036</v>
      </c>
    </row>
    <row r="8120" spans="1:9" x14ac:dyDescent="0.25">
      <c r="A8120">
        <v>72213</v>
      </c>
      <c r="B8120" t="s">
        <v>4</v>
      </c>
      <c r="C8120">
        <v>4.3344094688319998</v>
      </c>
      <c r="D8120">
        <v>7.9557680000000004E-5</v>
      </c>
      <c r="E8120">
        <f t="shared" si="634"/>
        <v>5.3686968647992543E-2</v>
      </c>
      <c r="F8120">
        <f t="shared" si="630"/>
        <v>29.372966214672889</v>
      </c>
      <c r="G8120">
        <f t="shared" si="631"/>
        <v>3.2924015156508148</v>
      </c>
      <c r="H8120">
        <f t="shared" si="632"/>
        <v>-3.2387145470028225</v>
      </c>
      <c r="I8120">
        <f t="shared" si="633"/>
        <v>10.489271916967697</v>
      </c>
    </row>
    <row r="8121" spans="1:9" x14ac:dyDescent="0.25">
      <c r="A8121">
        <v>72220</v>
      </c>
      <c r="B8121" t="s">
        <v>4</v>
      </c>
      <c r="C8121">
        <v>4.3344094688319998</v>
      </c>
      <c r="D8121">
        <v>1.22952777E-4</v>
      </c>
      <c r="E8121">
        <f t="shared" si="634"/>
        <v>5.3564015870992542E-2</v>
      </c>
      <c r="F8121">
        <f t="shared" si="630"/>
        <v>29.372966214672889</v>
      </c>
      <c r="G8121">
        <f t="shared" si="631"/>
        <v>3.2924015156508148</v>
      </c>
      <c r="H8121">
        <f t="shared" si="632"/>
        <v>-3.2388374997798222</v>
      </c>
      <c r="I8121">
        <f t="shared" si="633"/>
        <v>10.49006834998001</v>
      </c>
    </row>
    <row r="8122" spans="1:9" x14ac:dyDescent="0.25">
      <c r="A8122">
        <v>72394</v>
      </c>
      <c r="B8122" t="s">
        <v>4</v>
      </c>
      <c r="C8122">
        <v>4.3344094688319998</v>
      </c>
      <c r="D8122">
        <v>9.0406454000000003E-5</v>
      </c>
      <c r="E8122">
        <f t="shared" si="634"/>
        <v>5.3473609416992543E-2</v>
      </c>
      <c r="F8122">
        <f t="shared" si="630"/>
        <v>29.372966214672889</v>
      </c>
      <c r="G8122">
        <f t="shared" si="631"/>
        <v>3.2924015156508148</v>
      </c>
      <c r="H8122">
        <f t="shared" si="632"/>
        <v>-3.2389279062338221</v>
      </c>
      <c r="I8122">
        <f t="shared" si="633"/>
        <v>10.490653981780211</v>
      </c>
    </row>
    <row r="8123" spans="1:9" x14ac:dyDescent="0.25">
      <c r="A8123">
        <v>72798</v>
      </c>
      <c r="B8123" t="s">
        <v>4</v>
      </c>
      <c r="C8123">
        <v>4.3344094688319998</v>
      </c>
      <c r="D8123">
        <v>7.9557680000000004E-5</v>
      </c>
      <c r="E8123">
        <f t="shared" si="634"/>
        <v>5.3394051736992541E-2</v>
      </c>
      <c r="F8123">
        <f t="shared" si="630"/>
        <v>29.372966214672889</v>
      </c>
      <c r="G8123">
        <f t="shared" si="631"/>
        <v>3.2924015156508148</v>
      </c>
      <c r="H8123">
        <f t="shared" si="632"/>
        <v>-3.2390074639138224</v>
      </c>
      <c r="I8123">
        <f t="shared" si="633"/>
        <v>10.491169351289452</v>
      </c>
    </row>
    <row r="8124" spans="1:9" x14ac:dyDescent="0.25">
      <c r="A8124">
        <v>72894</v>
      </c>
      <c r="B8124" t="s">
        <v>4</v>
      </c>
      <c r="C8124">
        <v>4.3344094688319998</v>
      </c>
      <c r="D8124">
        <v>9.4022712000000003E-5</v>
      </c>
      <c r="E8124">
        <f t="shared" si="634"/>
        <v>5.3300029024992542E-2</v>
      </c>
      <c r="F8124">
        <f t="shared" si="630"/>
        <v>29.372966214672889</v>
      </c>
      <c r="G8124">
        <f t="shared" si="631"/>
        <v>3.2924015156508148</v>
      </c>
      <c r="H8124">
        <f t="shared" si="632"/>
        <v>-3.2391014866258221</v>
      </c>
      <c r="I8124">
        <f t="shared" si="633"/>
        <v>10.49177844066161</v>
      </c>
    </row>
    <row r="8125" spans="1:9" x14ac:dyDescent="0.25">
      <c r="A8125">
        <v>73007</v>
      </c>
      <c r="B8125" t="s">
        <v>4</v>
      </c>
      <c r="C8125">
        <v>4.3344094688319998</v>
      </c>
      <c r="D8125">
        <v>7.2325162999999995E-5</v>
      </c>
      <c r="E8125">
        <f t="shared" si="634"/>
        <v>5.3227703861992541E-2</v>
      </c>
      <c r="F8125">
        <f t="shared" si="630"/>
        <v>29.372966214672889</v>
      </c>
      <c r="G8125">
        <f t="shared" si="631"/>
        <v>3.2924015156508148</v>
      </c>
      <c r="H8125">
        <f t="shared" si="632"/>
        <v>-3.2391738117888225</v>
      </c>
      <c r="I8125">
        <f t="shared" si="633"/>
        <v>10.49224698297853</v>
      </c>
    </row>
    <row r="8126" spans="1:9" x14ac:dyDescent="0.25">
      <c r="A8126">
        <v>73120</v>
      </c>
      <c r="B8126" t="s">
        <v>4</v>
      </c>
      <c r="C8126">
        <v>4.3344094688319998</v>
      </c>
      <c r="D8126">
        <v>7.5941420999999995E-5</v>
      </c>
      <c r="E8126">
        <f t="shared" si="634"/>
        <v>5.3151762440992539E-2</v>
      </c>
      <c r="F8126">
        <f t="shared" si="630"/>
        <v>29.372966214672889</v>
      </c>
      <c r="G8126">
        <f t="shared" si="631"/>
        <v>3.2924015156508148</v>
      </c>
      <c r="H8126">
        <f t="shared" si="632"/>
        <v>-3.2392497532098221</v>
      </c>
      <c r="I8126">
        <f t="shared" si="633"/>
        <v>10.492738963669893</v>
      </c>
    </row>
    <row r="8127" spans="1:9" x14ac:dyDescent="0.25">
      <c r="A8127">
        <v>73362</v>
      </c>
      <c r="B8127" t="s">
        <v>4</v>
      </c>
      <c r="C8127">
        <v>4.3344094688319998</v>
      </c>
      <c r="D8127">
        <v>1.15720261E-4</v>
      </c>
      <c r="E8127">
        <f t="shared" si="634"/>
        <v>5.303604217999254E-2</v>
      </c>
      <c r="F8127">
        <f t="shared" si="630"/>
        <v>29.372966214672889</v>
      </c>
      <c r="G8127">
        <f t="shared" si="631"/>
        <v>3.2924015156508148</v>
      </c>
      <c r="H8127">
        <f t="shared" si="632"/>
        <v>-3.2393654734708224</v>
      </c>
      <c r="I8127">
        <f t="shared" si="633"/>
        <v>10.493488670714845</v>
      </c>
    </row>
    <row r="8128" spans="1:9" x14ac:dyDescent="0.25">
      <c r="A8128">
        <v>74072</v>
      </c>
      <c r="B8128" t="s">
        <v>4</v>
      </c>
      <c r="C8128">
        <v>4.3344094688319998</v>
      </c>
      <c r="D8128">
        <v>1.48266585E-4</v>
      </c>
      <c r="E8128">
        <f t="shared" si="634"/>
        <v>5.2887775594992539E-2</v>
      </c>
      <c r="F8128">
        <f t="shared" si="630"/>
        <v>29.372966214672889</v>
      </c>
      <c r="G8128">
        <f t="shared" si="631"/>
        <v>3.2924015156508148</v>
      </c>
      <c r="H8128">
        <f t="shared" si="632"/>
        <v>-3.2395137400558225</v>
      </c>
      <c r="I8128">
        <f t="shared" si="633"/>
        <v>10.494449272010463</v>
      </c>
    </row>
    <row r="8129" spans="1:9" x14ac:dyDescent="0.25">
      <c r="A8129">
        <v>74326</v>
      </c>
      <c r="B8129" t="s">
        <v>4</v>
      </c>
      <c r="C8129">
        <v>4.3344091765410004</v>
      </c>
      <c r="D8129">
        <v>1.12104003E-4</v>
      </c>
      <c r="E8129">
        <f t="shared" si="634"/>
        <v>5.2775671591992541E-2</v>
      </c>
      <c r="F8129">
        <f t="shared" si="630"/>
        <v>29.372967326348959</v>
      </c>
      <c r="G8129">
        <f t="shared" si="631"/>
        <v>3.2924013951461584</v>
      </c>
      <c r="H8129">
        <f t="shared" si="632"/>
        <v>-3.2396257235541657</v>
      </c>
      <c r="I8129">
        <f t="shared" si="633"/>
        <v>10.495174828713852</v>
      </c>
    </row>
    <row r="8130" spans="1:9" x14ac:dyDescent="0.25">
      <c r="A8130">
        <v>62289</v>
      </c>
      <c r="B8130" t="s">
        <v>4</v>
      </c>
      <c r="C8130">
        <v>4.3344091765410004</v>
      </c>
      <c r="D8130">
        <v>1.5188284300000001E-4</v>
      </c>
      <c r="E8130">
        <f t="shared" si="634"/>
        <v>5.2623788748992539E-2</v>
      </c>
      <c r="F8130">
        <f t="shared" ref="F8130:F8193" si="635">(LN($L$2/C8130)/(LN($L$2/$L$3)))^$L$4</f>
        <v>29.372967326348959</v>
      </c>
      <c r="G8130">
        <f t="shared" si="631"/>
        <v>3.2924013951461584</v>
      </c>
      <c r="H8130">
        <f t="shared" si="632"/>
        <v>-3.2397776063971659</v>
      </c>
      <c r="I8130">
        <f t="shared" si="633"/>
        <v>10.496158938912551</v>
      </c>
    </row>
    <row r="8131" spans="1:9" x14ac:dyDescent="0.25">
      <c r="A8131">
        <v>62599</v>
      </c>
      <c r="B8131" t="s">
        <v>4</v>
      </c>
      <c r="C8131">
        <v>4.3344091765410004</v>
      </c>
      <c r="D8131">
        <v>9.7638970000000003E-5</v>
      </c>
      <c r="E8131">
        <f t="shared" si="634"/>
        <v>5.2526149778992538E-2</v>
      </c>
      <c r="F8131">
        <f t="shared" si="635"/>
        <v>29.372967326348959</v>
      </c>
      <c r="G8131">
        <f t="shared" ref="G8131:G8194" si="636">(1/(1+F8131))*100</f>
        <v>3.2924013951461584</v>
      </c>
      <c r="H8131">
        <f t="shared" ref="H8131:H8194" si="637">E8131-G8131</f>
        <v>-3.2398752453671658</v>
      </c>
      <c r="I8131">
        <f t="shared" ref="I8131:I8194" si="638">H8131^2</f>
        <v>10.496791605542953</v>
      </c>
    </row>
    <row r="8132" spans="1:9" x14ac:dyDescent="0.25">
      <c r="A8132">
        <v>62610</v>
      </c>
      <c r="B8132" t="s">
        <v>4</v>
      </c>
      <c r="C8132">
        <v>4.3344091765410004</v>
      </c>
      <c r="D8132">
        <v>1.12104003E-4</v>
      </c>
      <c r="E8132">
        <f t="shared" ref="E8132:E8195" si="639">E8131-D8132</f>
        <v>5.241404577599254E-2</v>
      </c>
      <c r="F8132">
        <f t="shared" si="635"/>
        <v>29.372967326348959</v>
      </c>
      <c r="G8132">
        <f t="shared" si="636"/>
        <v>3.2924013951461584</v>
      </c>
      <c r="H8132">
        <f t="shared" si="637"/>
        <v>-3.2399873493701659</v>
      </c>
      <c r="I8132">
        <f t="shared" si="638"/>
        <v>10.497518024078714</v>
      </c>
    </row>
    <row r="8133" spans="1:9" x14ac:dyDescent="0.25">
      <c r="A8133">
        <v>64011</v>
      </c>
      <c r="B8133" t="s">
        <v>4</v>
      </c>
      <c r="C8133">
        <v>4.3344091765410004</v>
      </c>
      <c r="D8133">
        <v>7.9557680000000004E-5</v>
      </c>
      <c r="E8133">
        <f t="shared" si="639"/>
        <v>5.2334488095992539E-2</v>
      </c>
      <c r="F8133">
        <f t="shared" si="635"/>
        <v>29.372967326348959</v>
      </c>
      <c r="G8133">
        <f t="shared" si="636"/>
        <v>3.2924013951461584</v>
      </c>
      <c r="H8133">
        <f t="shared" si="637"/>
        <v>-3.2400669070501658</v>
      </c>
      <c r="I8133">
        <f t="shared" si="638"/>
        <v>10.498033562161627</v>
      </c>
    </row>
    <row r="8134" spans="1:9" x14ac:dyDescent="0.25">
      <c r="A8134">
        <v>64164</v>
      </c>
      <c r="B8134" t="s">
        <v>4</v>
      </c>
      <c r="C8134">
        <v>4.3344091765410004</v>
      </c>
      <c r="D8134">
        <v>9.4022712000000003E-5</v>
      </c>
      <c r="E8134">
        <f t="shared" si="639"/>
        <v>5.2240465383992539E-2</v>
      </c>
      <c r="F8134">
        <f t="shared" si="635"/>
        <v>29.372967326348959</v>
      </c>
      <c r="G8134">
        <f t="shared" si="636"/>
        <v>3.2924013951461584</v>
      </c>
      <c r="H8134">
        <f t="shared" si="637"/>
        <v>-3.2401609297621659</v>
      </c>
      <c r="I8134">
        <f t="shared" si="638"/>
        <v>10.498642850757223</v>
      </c>
    </row>
    <row r="8135" spans="1:9" x14ac:dyDescent="0.25">
      <c r="A8135">
        <v>64794</v>
      </c>
      <c r="B8135" t="s">
        <v>4</v>
      </c>
      <c r="C8135">
        <v>4.3344091765410004</v>
      </c>
      <c r="D8135">
        <v>9.7638970000000003E-5</v>
      </c>
      <c r="E8135">
        <f t="shared" si="639"/>
        <v>5.2142826413992538E-2</v>
      </c>
      <c r="F8135">
        <f t="shared" si="635"/>
        <v>29.372967326348959</v>
      </c>
      <c r="G8135">
        <f t="shared" si="636"/>
        <v>3.2924013951461584</v>
      </c>
      <c r="H8135">
        <f t="shared" si="637"/>
        <v>-3.2402585687321657</v>
      </c>
      <c r="I8135">
        <f t="shared" si="638"/>
        <v>10.499275592242222</v>
      </c>
    </row>
    <row r="8136" spans="1:9" x14ac:dyDescent="0.25">
      <c r="A8136">
        <v>65298</v>
      </c>
      <c r="B8136" t="s">
        <v>4</v>
      </c>
      <c r="C8136">
        <v>4.3344091765410004</v>
      </c>
      <c r="D8136">
        <v>2.1697549E-4</v>
      </c>
      <c r="E8136">
        <f t="shared" si="639"/>
        <v>5.1925850923992538E-2</v>
      </c>
      <c r="F8136">
        <f t="shared" si="635"/>
        <v>29.372967326348959</v>
      </c>
      <c r="G8136">
        <f t="shared" si="636"/>
        <v>3.2924013951461584</v>
      </c>
      <c r="H8136">
        <f t="shared" si="637"/>
        <v>-3.240475544222166</v>
      </c>
      <c r="I8136">
        <f t="shared" si="638"/>
        <v>10.500681752701944</v>
      </c>
    </row>
    <row r="8137" spans="1:9" x14ac:dyDescent="0.25">
      <c r="A8137">
        <v>66116</v>
      </c>
      <c r="B8137" t="s">
        <v>4</v>
      </c>
      <c r="C8137">
        <v>4.3344091765410004</v>
      </c>
      <c r="D8137">
        <v>1.2656903600000001E-4</v>
      </c>
      <c r="E8137">
        <f t="shared" si="639"/>
        <v>5.1799281887992536E-2</v>
      </c>
      <c r="F8137">
        <f t="shared" si="635"/>
        <v>29.372967326348959</v>
      </c>
      <c r="G8137">
        <f t="shared" si="636"/>
        <v>3.2924013951461584</v>
      </c>
      <c r="H8137">
        <f t="shared" si="637"/>
        <v>-3.2406021132581659</v>
      </c>
      <c r="I8137">
        <f t="shared" si="638"/>
        <v>10.50150205645329</v>
      </c>
    </row>
    <row r="8138" spans="1:9" x14ac:dyDescent="0.25">
      <c r="A8138">
        <v>66617</v>
      </c>
      <c r="B8138" t="s">
        <v>4</v>
      </c>
      <c r="C8138">
        <v>4.3344091765410004</v>
      </c>
      <c r="D8138">
        <v>2.2782426400000001E-4</v>
      </c>
      <c r="E8138">
        <f t="shared" si="639"/>
        <v>5.1571457623992539E-2</v>
      </c>
      <c r="F8138">
        <f t="shared" si="635"/>
        <v>29.372967326348959</v>
      </c>
      <c r="G8138">
        <f t="shared" si="636"/>
        <v>3.2924013951461584</v>
      </c>
      <c r="H8138">
        <f t="shared" si="637"/>
        <v>-3.2408299375221659</v>
      </c>
      <c r="I8138">
        <f t="shared" si="638"/>
        <v>10.502978683939926</v>
      </c>
    </row>
    <row r="8139" spans="1:9" x14ac:dyDescent="0.25">
      <c r="A8139">
        <v>68589</v>
      </c>
      <c r="B8139" t="s">
        <v>4</v>
      </c>
      <c r="C8139">
        <v>4.3344091765410004</v>
      </c>
      <c r="D8139">
        <v>1.41034068E-4</v>
      </c>
      <c r="E8139">
        <f t="shared" si="639"/>
        <v>5.143042355599254E-2</v>
      </c>
      <c r="F8139">
        <f t="shared" si="635"/>
        <v>29.372967326348959</v>
      </c>
      <c r="G8139">
        <f t="shared" si="636"/>
        <v>3.2924013951461584</v>
      </c>
      <c r="H8139">
        <f t="shared" si="637"/>
        <v>-3.240970971590166</v>
      </c>
      <c r="I8139">
        <f t="shared" si="638"/>
        <v>10.503892838690104</v>
      </c>
    </row>
    <row r="8140" spans="1:9" x14ac:dyDescent="0.25">
      <c r="A8140">
        <v>68967</v>
      </c>
      <c r="B8140" t="s">
        <v>4</v>
      </c>
      <c r="C8140">
        <v>4.3344091765410004</v>
      </c>
      <c r="D8140">
        <v>1.4465032599999999E-4</v>
      </c>
      <c r="E8140">
        <f t="shared" si="639"/>
        <v>5.1285773229992539E-2</v>
      </c>
      <c r="F8140">
        <f t="shared" si="635"/>
        <v>29.372967326348959</v>
      </c>
      <c r="G8140">
        <f t="shared" si="636"/>
        <v>3.2924013951461584</v>
      </c>
      <c r="H8140">
        <f t="shared" si="637"/>
        <v>-3.2411156219161659</v>
      </c>
      <c r="I8140">
        <f t="shared" si="638"/>
        <v>10.504830474629015</v>
      </c>
    </row>
    <row r="8141" spans="1:9" x14ac:dyDescent="0.25">
      <c r="A8141">
        <v>69456</v>
      </c>
      <c r="B8141" t="s">
        <v>4</v>
      </c>
      <c r="C8141">
        <v>4.3344091765410004</v>
      </c>
      <c r="D8141">
        <v>3.3631200899999998E-4</v>
      </c>
      <c r="E8141">
        <f t="shared" si="639"/>
        <v>5.0949461220992538E-2</v>
      </c>
      <c r="F8141">
        <f t="shared" si="635"/>
        <v>29.372967326348959</v>
      </c>
      <c r="G8141">
        <f t="shared" si="636"/>
        <v>3.2924013951461584</v>
      </c>
      <c r="H8141">
        <f t="shared" si="637"/>
        <v>-3.2414519339251657</v>
      </c>
      <c r="I8141">
        <f t="shared" si="638"/>
        <v>10.507010639947197</v>
      </c>
    </row>
    <row r="8142" spans="1:9" x14ac:dyDescent="0.25">
      <c r="A8142">
        <v>69862</v>
      </c>
      <c r="B8142" t="s">
        <v>4</v>
      </c>
      <c r="C8142">
        <v>4.3344091765410004</v>
      </c>
      <c r="D8142">
        <v>1.3018529399999999E-4</v>
      </c>
      <c r="E8142">
        <f t="shared" si="639"/>
        <v>5.0819275926992535E-2</v>
      </c>
      <c r="F8142">
        <f t="shared" si="635"/>
        <v>29.372967326348959</v>
      </c>
      <c r="G8142">
        <f t="shared" si="636"/>
        <v>3.2924013951461584</v>
      </c>
      <c r="H8142">
        <f t="shared" si="637"/>
        <v>-3.2415821192191658</v>
      </c>
      <c r="I8142">
        <f t="shared" si="638"/>
        <v>10.507854635641419</v>
      </c>
    </row>
    <row r="8143" spans="1:9" x14ac:dyDescent="0.25">
      <c r="A8143">
        <v>69884</v>
      </c>
      <c r="B8143" t="s">
        <v>4</v>
      </c>
      <c r="C8143">
        <v>4.3344091765410004</v>
      </c>
      <c r="D8143">
        <v>1.8081290800000001E-4</v>
      </c>
      <c r="E8143">
        <f t="shared" si="639"/>
        <v>5.0638463018992538E-2</v>
      </c>
      <c r="F8143">
        <f t="shared" si="635"/>
        <v>29.372967326348959</v>
      </c>
      <c r="G8143">
        <f t="shared" si="636"/>
        <v>3.2924013951461584</v>
      </c>
      <c r="H8143">
        <f t="shared" si="637"/>
        <v>-3.2417629321271657</v>
      </c>
      <c r="I8143">
        <f t="shared" si="638"/>
        <v>10.509026908113718</v>
      </c>
    </row>
    <row r="8144" spans="1:9" x14ac:dyDescent="0.25">
      <c r="A8144">
        <v>70556</v>
      </c>
      <c r="B8144" t="s">
        <v>4</v>
      </c>
      <c r="C8144">
        <v>4.3344091765410004</v>
      </c>
      <c r="D8144">
        <v>2.24208006E-4</v>
      </c>
      <c r="E8144">
        <f t="shared" si="639"/>
        <v>5.0414255012992536E-2</v>
      </c>
      <c r="F8144">
        <f t="shared" si="635"/>
        <v>29.372967326348959</v>
      </c>
      <c r="G8144">
        <f t="shared" si="636"/>
        <v>3.2924013951461584</v>
      </c>
      <c r="H8144">
        <f t="shared" si="637"/>
        <v>-3.2419871401331659</v>
      </c>
      <c r="I8144">
        <f t="shared" si="638"/>
        <v>10.510480616788824</v>
      </c>
    </row>
    <row r="8145" spans="1:9" x14ac:dyDescent="0.25">
      <c r="A8145">
        <v>71155</v>
      </c>
      <c r="B8145" t="s">
        <v>4</v>
      </c>
      <c r="C8145">
        <v>4.3344091765410004</v>
      </c>
      <c r="D8145">
        <v>1.6634787500000001E-4</v>
      </c>
      <c r="E8145">
        <f t="shared" si="639"/>
        <v>5.0247907137992535E-2</v>
      </c>
      <c r="F8145">
        <f t="shared" si="635"/>
        <v>29.372967326348959</v>
      </c>
      <c r="G8145">
        <f t="shared" si="636"/>
        <v>3.2924013951461584</v>
      </c>
      <c r="H8145">
        <f t="shared" si="637"/>
        <v>-3.2421534880081659</v>
      </c>
      <c r="I8145">
        <f t="shared" si="638"/>
        <v>10.511559239803516</v>
      </c>
    </row>
    <row r="8146" spans="1:9" x14ac:dyDescent="0.25">
      <c r="A8146">
        <v>72305</v>
      </c>
      <c r="B8146" t="s">
        <v>4</v>
      </c>
      <c r="C8146">
        <v>4.3344091765410004</v>
      </c>
      <c r="D8146">
        <v>1.01255229E-4</v>
      </c>
      <c r="E8146">
        <f t="shared" si="639"/>
        <v>5.0146651908992534E-2</v>
      </c>
      <c r="F8146">
        <f t="shared" si="635"/>
        <v>29.372967326348959</v>
      </c>
      <c r="G8146">
        <f t="shared" si="636"/>
        <v>3.2924013951461584</v>
      </c>
      <c r="H8146">
        <f t="shared" si="637"/>
        <v>-3.242254743237166</v>
      </c>
      <c r="I8146">
        <f t="shared" si="638"/>
        <v>10.512215820043901</v>
      </c>
    </row>
    <row r="8147" spans="1:9" x14ac:dyDescent="0.25">
      <c r="A8147">
        <v>73608</v>
      </c>
      <c r="B8147" t="s">
        <v>4</v>
      </c>
      <c r="C8147">
        <v>4.3344091765410004</v>
      </c>
      <c r="D8147">
        <v>9.0406454000000003E-5</v>
      </c>
      <c r="E8147">
        <f t="shared" si="639"/>
        <v>5.0056245454992536E-2</v>
      </c>
      <c r="F8147">
        <f t="shared" si="635"/>
        <v>29.372967326348959</v>
      </c>
      <c r="G8147">
        <f t="shared" si="636"/>
        <v>3.2924013951461584</v>
      </c>
      <c r="H8147">
        <f t="shared" si="637"/>
        <v>-3.2423451496911659</v>
      </c>
      <c r="I8147">
        <f t="shared" si="638"/>
        <v>10.512802069725829</v>
      </c>
    </row>
    <row r="8148" spans="1:9" x14ac:dyDescent="0.25">
      <c r="A8148">
        <v>74010</v>
      </c>
      <c r="B8148" t="s">
        <v>4</v>
      </c>
      <c r="C8148">
        <v>4.3344091765410004</v>
      </c>
      <c r="D8148">
        <v>1.3018529399999999E-4</v>
      </c>
      <c r="E8148">
        <f t="shared" si="639"/>
        <v>4.9926060160992533E-2</v>
      </c>
      <c r="F8148">
        <f t="shared" si="635"/>
        <v>29.372967326348959</v>
      </c>
      <c r="G8148">
        <f t="shared" si="636"/>
        <v>3.2924013951461584</v>
      </c>
      <c r="H8148">
        <f t="shared" si="637"/>
        <v>-3.242475334985166</v>
      </c>
      <c r="I8148">
        <f t="shared" si="638"/>
        <v>10.513646297987165</v>
      </c>
    </row>
    <row r="8149" spans="1:9" x14ac:dyDescent="0.25">
      <c r="A8149">
        <v>69376</v>
      </c>
      <c r="B8149" t="s">
        <v>4</v>
      </c>
      <c r="C8149">
        <v>4.3344085919599999</v>
      </c>
      <c r="D8149">
        <v>2.8206813700000001E-4</v>
      </c>
      <c r="E8149">
        <f t="shared" si="639"/>
        <v>4.9643992023992535E-2</v>
      </c>
      <c r="F8149">
        <f t="shared" si="635"/>
        <v>29.372969549697629</v>
      </c>
      <c r="G8149">
        <f t="shared" si="636"/>
        <v>3.2924011541372491</v>
      </c>
      <c r="H8149">
        <f t="shared" si="637"/>
        <v>-3.2427571621132567</v>
      </c>
      <c r="I8149">
        <f t="shared" si="638"/>
        <v>10.515474012436822</v>
      </c>
    </row>
    <row r="8150" spans="1:9" x14ac:dyDescent="0.25">
      <c r="A8150">
        <v>69846</v>
      </c>
      <c r="B8150" t="s">
        <v>4</v>
      </c>
      <c r="C8150">
        <v>4.3322947454809997</v>
      </c>
      <c r="D8150">
        <v>1.19336519E-4</v>
      </c>
      <c r="E8150">
        <f t="shared" si="639"/>
        <v>4.9524655504992535E-2</v>
      </c>
      <c r="F8150">
        <f t="shared" si="635"/>
        <v>29.381011851905946</v>
      </c>
      <c r="G8150">
        <f t="shared" si="636"/>
        <v>3.29152960696161</v>
      </c>
      <c r="H8150">
        <f t="shared" si="637"/>
        <v>-3.2420049514566176</v>
      </c>
      <c r="I8150">
        <f t="shared" si="638"/>
        <v>10.510596105269226</v>
      </c>
    </row>
    <row r="8151" spans="1:9" x14ac:dyDescent="0.25">
      <c r="A8151">
        <v>64847</v>
      </c>
      <c r="B8151" t="s">
        <v>4</v>
      </c>
      <c r="C8151">
        <v>4.3277361794290004</v>
      </c>
      <c r="D8151">
        <v>1.55499101E-4</v>
      </c>
      <c r="E8151">
        <f t="shared" si="639"/>
        <v>4.9369156403992531E-2</v>
      </c>
      <c r="F8151">
        <f t="shared" si="635"/>
        <v>29.398373464304861</v>
      </c>
      <c r="G8151">
        <f t="shared" si="636"/>
        <v>3.2896496951530811</v>
      </c>
      <c r="H8151">
        <f t="shared" si="637"/>
        <v>-3.2402805387490887</v>
      </c>
      <c r="I8151">
        <f t="shared" si="638"/>
        <v>10.499417969796085</v>
      </c>
    </row>
    <row r="8152" spans="1:9" x14ac:dyDescent="0.25">
      <c r="A8152">
        <v>69078</v>
      </c>
      <c r="B8152" t="s">
        <v>4</v>
      </c>
      <c r="C8152">
        <v>4.3277361794290004</v>
      </c>
      <c r="D8152">
        <v>8.6790196000000004E-5</v>
      </c>
      <c r="E8152">
        <f t="shared" si="639"/>
        <v>4.9282366207992534E-2</v>
      </c>
      <c r="F8152">
        <f t="shared" si="635"/>
        <v>29.398373464304861</v>
      </c>
      <c r="G8152">
        <f t="shared" si="636"/>
        <v>3.2896496951530811</v>
      </c>
      <c r="H8152">
        <f t="shared" si="637"/>
        <v>-3.2403673289450885</v>
      </c>
      <c r="I8152">
        <f t="shared" si="638"/>
        <v>10.499980426494727</v>
      </c>
    </row>
    <row r="8153" spans="1:9" x14ac:dyDescent="0.25">
      <c r="A8153">
        <v>69825</v>
      </c>
      <c r="B8153" t="s">
        <v>4</v>
      </c>
      <c r="C8153">
        <v>4.3277361794290004</v>
      </c>
      <c r="D8153">
        <v>7.2325162999999995E-5</v>
      </c>
      <c r="E8153">
        <f t="shared" si="639"/>
        <v>4.9210041044992534E-2</v>
      </c>
      <c r="F8153">
        <f t="shared" si="635"/>
        <v>29.398373464304861</v>
      </c>
      <c r="G8153">
        <f t="shared" si="636"/>
        <v>3.2896496951530811</v>
      </c>
      <c r="H8153">
        <f t="shared" si="637"/>
        <v>-3.2404396541080884</v>
      </c>
      <c r="I8153">
        <f t="shared" si="638"/>
        <v>10.500449151916147</v>
      </c>
    </row>
    <row r="8154" spans="1:9" x14ac:dyDescent="0.25">
      <c r="A8154">
        <v>73263</v>
      </c>
      <c r="B8154" t="s">
        <v>4</v>
      </c>
      <c r="C8154">
        <v>4.3277361794290004</v>
      </c>
      <c r="D8154">
        <v>1.08487745E-4</v>
      </c>
      <c r="E8154">
        <f t="shared" si="639"/>
        <v>4.9101553299992537E-2</v>
      </c>
      <c r="F8154">
        <f t="shared" si="635"/>
        <v>29.398373464304861</v>
      </c>
      <c r="G8154">
        <f t="shared" si="636"/>
        <v>3.2896496951530811</v>
      </c>
      <c r="H8154">
        <f t="shared" si="637"/>
        <v>-3.2405481418530888</v>
      </c>
      <c r="I8154">
        <f t="shared" si="638"/>
        <v>10.501152259667506</v>
      </c>
    </row>
    <row r="8155" spans="1:9" x14ac:dyDescent="0.25">
      <c r="A8155">
        <v>74038</v>
      </c>
      <c r="B8155" t="s">
        <v>4</v>
      </c>
      <c r="C8155">
        <v>4.3277361794290004</v>
      </c>
      <c r="D8155">
        <v>7.2325162999999995E-5</v>
      </c>
      <c r="E8155">
        <f t="shared" si="639"/>
        <v>4.9029228136992536E-2</v>
      </c>
      <c r="F8155">
        <f t="shared" si="635"/>
        <v>29.398373464304861</v>
      </c>
      <c r="G8155">
        <f t="shared" si="636"/>
        <v>3.2896496951530811</v>
      </c>
      <c r="H8155">
        <f t="shared" si="637"/>
        <v>-3.2406204670160887</v>
      </c>
      <c r="I8155">
        <f t="shared" si="638"/>
        <v>10.501621011243573</v>
      </c>
    </row>
    <row r="8156" spans="1:9" x14ac:dyDescent="0.25">
      <c r="A8156">
        <v>74361</v>
      </c>
      <c r="B8156" t="s">
        <v>4</v>
      </c>
      <c r="C8156">
        <v>4.3277358871380001</v>
      </c>
      <c r="D8156">
        <v>1.5911535900000001E-4</v>
      </c>
      <c r="E8156">
        <f t="shared" si="639"/>
        <v>4.8870112777992539E-2</v>
      </c>
      <c r="F8156">
        <f t="shared" si="635"/>
        <v>29.398374578312378</v>
      </c>
      <c r="G8156">
        <f t="shared" si="636"/>
        <v>3.2896495745974743</v>
      </c>
      <c r="H8156">
        <f t="shared" si="637"/>
        <v>-3.2407794618194816</v>
      </c>
      <c r="I8156">
        <f t="shared" si="638"/>
        <v>10.50265152015097</v>
      </c>
    </row>
    <row r="8157" spans="1:9" x14ac:dyDescent="0.25">
      <c r="A8157">
        <v>68404</v>
      </c>
      <c r="B8157" t="s">
        <v>4</v>
      </c>
      <c r="C8157">
        <v>4.3277358871380001</v>
      </c>
      <c r="D8157">
        <v>1.22952777E-4</v>
      </c>
      <c r="E8157">
        <f t="shared" si="639"/>
        <v>4.8747160000992537E-2</v>
      </c>
      <c r="F8157">
        <f t="shared" si="635"/>
        <v>29.398374578312378</v>
      </c>
      <c r="G8157">
        <f t="shared" si="636"/>
        <v>3.2896495745974743</v>
      </c>
      <c r="H8157">
        <f t="shared" si="637"/>
        <v>-3.2409024145964818</v>
      </c>
      <c r="I8157">
        <f t="shared" si="638"/>
        <v>10.503448460937305</v>
      </c>
    </row>
    <row r="8158" spans="1:9" x14ac:dyDescent="0.25">
      <c r="A8158">
        <v>71845</v>
      </c>
      <c r="B8158" t="s">
        <v>4</v>
      </c>
      <c r="C8158">
        <v>4.3277358871380001</v>
      </c>
      <c r="D8158">
        <v>9.7638970000000003E-5</v>
      </c>
      <c r="E8158">
        <f t="shared" si="639"/>
        <v>4.8649521030992536E-2</v>
      </c>
      <c r="F8158">
        <f t="shared" si="635"/>
        <v>29.398374578312378</v>
      </c>
      <c r="G8158">
        <f t="shared" si="636"/>
        <v>3.2896495745974743</v>
      </c>
      <c r="H8158">
        <f t="shared" si="637"/>
        <v>-3.2410000535664816</v>
      </c>
      <c r="I8158">
        <f t="shared" si="638"/>
        <v>10.504081347217937</v>
      </c>
    </row>
    <row r="8159" spans="1:9" x14ac:dyDescent="0.25">
      <c r="A8159">
        <v>62277</v>
      </c>
      <c r="B8159" t="s">
        <v>4</v>
      </c>
      <c r="C8159">
        <v>4.3254326362729998</v>
      </c>
      <c r="D8159">
        <v>1.41034068E-4</v>
      </c>
      <c r="E8159">
        <f t="shared" si="639"/>
        <v>4.8508486962992536E-2</v>
      </c>
      <c r="F8159">
        <f t="shared" si="635"/>
        <v>29.407156126845926</v>
      </c>
      <c r="G8159">
        <f t="shared" si="636"/>
        <v>3.2886995279282898</v>
      </c>
      <c r="H8159">
        <f t="shared" si="637"/>
        <v>-3.2401910409652972</v>
      </c>
      <c r="I8159">
        <f t="shared" si="638"/>
        <v>10.498837981951777</v>
      </c>
    </row>
    <row r="8160" spans="1:9" x14ac:dyDescent="0.25">
      <c r="A8160">
        <v>69326</v>
      </c>
      <c r="B8160" t="s">
        <v>4</v>
      </c>
      <c r="C8160">
        <v>4.3254326362729998</v>
      </c>
      <c r="D8160">
        <v>9.4022712000000003E-5</v>
      </c>
      <c r="E8160">
        <f t="shared" si="639"/>
        <v>4.8414464250992537E-2</v>
      </c>
      <c r="F8160">
        <f t="shared" si="635"/>
        <v>29.407156126845926</v>
      </c>
      <c r="G8160">
        <f t="shared" si="636"/>
        <v>3.2886995279282898</v>
      </c>
      <c r="H8160">
        <f t="shared" si="637"/>
        <v>-3.2402850636772973</v>
      </c>
      <c r="I8160">
        <f t="shared" si="638"/>
        <v>10.499447293890187</v>
      </c>
    </row>
    <row r="8161" spans="1:9" x14ac:dyDescent="0.25">
      <c r="A8161">
        <v>62389</v>
      </c>
      <c r="B8161" t="s">
        <v>4</v>
      </c>
      <c r="C8161">
        <v>4.3254323439820004</v>
      </c>
      <c r="D8161">
        <v>1.22952777E-4</v>
      </c>
      <c r="E8161">
        <f t="shared" si="639"/>
        <v>4.8291511473992535E-2</v>
      </c>
      <c r="F8161">
        <f t="shared" si="635"/>
        <v>29.407157241660123</v>
      </c>
      <c r="G8161">
        <f t="shared" si="636"/>
        <v>3.2886994073550677</v>
      </c>
      <c r="H8161">
        <f t="shared" si="637"/>
        <v>-3.2404078958810754</v>
      </c>
      <c r="I8161">
        <f t="shared" si="638"/>
        <v>10.500243331688418</v>
      </c>
    </row>
    <row r="8162" spans="1:9" x14ac:dyDescent="0.25">
      <c r="A8162">
        <v>68294</v>
      </c>
      <c r="B8162" t="s">
        <v>4</v>
      </c>
      <c r="C8162">
        <v>4.3128980410829998</v>
      </c>
      <c r="D8162">
        <v>2.4590555499999999E-4</v>
      </c>
      <c r="E8162">
        <f t="shared" si="639"/>
        <v>4.8045605918992533E-2</v>
      </c>
      <c r="F8162">
        <f t="shared" si="635"/>
        <v>29.455058163111211</v>
      </c>
      <c r="G8162">
        <f t="shared" si="636"/>
        <v>3.2835268106998834</v>
      </c>
      <c r="H8162">
        <f t="shared" si="637"/>
        <v>-3.235481204780891</v>
      </c>
      <c r="I8162">
        <f t="shared" si="638"/>
        <v>10.468338626490405</v>
      </c>
    </row>
    <row r="8163" spans="1:9" x14ac:dyDescent="0.25">
      <c r="A8163">
        <v>72699</v>
      </c>
      <c r="B8163" t="s">
        <v>4</v>
      </c>
      <c r="C8163">
        <v>4.3128980410829998</v>
      </c>
      <c r="D8163">
        <v>1.95277941E-4</v>
      </c>
      <c r="E8163">
        <f t="shared" si="639"/>
        <v>4.7850327977992532E-2</v>
      </c>
      <c r="F8163">
        <f t="shared" si="635"/>
        <v>29.455058163111211</v>
      </c>
      <c r="G8163">
        <f t="shared" si="636"/>
        <v>3.2835268106998834</v>
      </c>
      <c r="H8163">
        <f t="shared" si="637"/>
        <v>-3.2356764827218907</v>
      </c>
      <c r="I8163">
        <f t="shared" si="638"/>
        <v>10.469602300839506</v>
      </c>
    </row>
    <row r="8164" spans="1:9" x14ac:dyDescent="0.25">
      <c r="A8164">
        <v>67469</v>
      </c>
      <c r="B8164" t="s">
        <v>4</v>
      </c>
      <c r="C8164">
        <v>4.3046194910519997</v>
      </c>
      <c r="D8164">
        <v>1.3380155200000001E-4</v>
      </c>
      <c r="E8164">
        <f t="shared" si="639"/>
        <v>4.7716526425992535E-2</v>
      </c>
      <c r="F8164">
        <f t="shared" si="635"/>
        <v>29.486799255393471</v>
      </c>
      <c r="G8164">
        <f t="shared" si="636"/>
        <v>3.2801081924764151</v>
      </c>
      <c r="H8164">
        <f t="shared" si="637"/>
        <v>-3.2323916660504226</v>
      </c>
      <c r="I8164">
        <f t="shared" si="638"/>
        <v>10.448355882752226</v>
      </c>
    </row>
    <row r="8165" spans="1:9" x14ac:dyDescent="0.25">
      <c r="A8165">
        <v>65832</v>
      </c>
      <c r="B8165" t="s">
        <v>4</v>
      </c>
      <c r="C8165">
        <v>4.2764613723559997</v>
      </c>
      <c r="D8165">
        <v>1.3018529399999999E-4</v>
      </c>
      <c r="E8165">
        <f t="shared" si="639"/>
        <v>4.7586341131992532E-2</v>
      </c>
      <c r="F8165">
        <f t="shared" si="635"/>
        <v>29.595385445621215</v>
      </c>
      <c r="G8165">
        <f t="shared" si="636"/>
        <v>3.2684667489394843</v>
      </c>
      <c r="H8165">
        <f t="shared" si="637"/>
        <v>-3.220880407807492</v>
      </c>
      <c r="I8165">
        <f t="shared" si="638"/>
        <v>10.374070601398156</v>
      </c>
    </row>
    <row r="8166" spans="1:9" x14ac:dyDescent="0.25">
      <c r="A8166">
        <v>66095</v>
      </c>
      <c r="B8166" t="s">
        <v>4</v>
      </c>
      <c r="C8166">
        <v>4.2754351396420001</v>
      </c>
      <c r="D8166">
        <v>9.7638970000000003E-5</v>
      </c>
      <c r="E8166">
        <f t="shared" si="639"/>
        <v>4.7488702161992531E-2</v>
      </c>
      <c r="F8166">
        <f t="shared" si="635"/>
        <v>29.599361249507307</v>
      </c>
      <c r="G8166">
        <f t="shared" si="636"/>
        <v>3.2680420739700939</v>
      </c>
      <c r="H8166">
        <f t="shared" si="637"/>
        <v>-3.2205533718081014</v>
      </c>
      <c r="I8166">
        <f t="shared" si="638"/>
        <v>10.371964020664532</v>
      </c>
    </row>
    <row r="8167" spans="1:9" x14ac:dyDescent="0.25">
      <c r="A8167">
        <v>71702</v>
      </c>
      <c r="B8167" t="s">
        <v>4</v>
      </c>
      <c r="C8167">
        <v>4.2754351396420001</v>
      </c>
      <c r="D8167">
        <v>1.15720261E-4</v>
      </c>
      <c r="E8167">
        <f t="shared" si="639"/>
        <v>4.7372981900992532E-2</v>
      </c>
      <c r="F8167">
        <f t="shared" si="635"/>
        <v>29.599361249507307</v>
      </c>
      <c r="G8167">
        <f t="shared" si="636"/>
        <v>3.2680420739700939</v>
      </c>
      <c r="H8167">
        <f t="shared" si="637"/>
        <v>-3.2206690920691012</v>
      </c>
      <c r="I8167">
        <f t="shared" si="638"/>
        <v>10.372709400609208</v>
      </c>
    </row>
    <row r="8168" spans="1:9" x14ac:dyDescent="0.25">
      <c r="A8168">
        <v>60536</v>
      </c>
      <c r="B8168" t="s">
        <v>4</v>
      </c>
      <c r="C8168">
        <v>4.2644946980330003</v>
      </c>
      <c r="D8168">
        <v>9.4022712000000003E-5</v>
      </c>
      <c r="E8168">
        <f t="shared" si="639"/>
        <v>4.7278959188992532E-2</v>
      </c>
      <c r="F8168">
        <f t="shared" si="635"/>
        <v>29.641827176729571</v>
      </c>
      <c r="G8168">
        <f t="shared" si="636"/>
        <v>3.2635129564317675</v>
      </c>
      <c r="H8168">
        <f t="shared" si="637"/>
        <v>-3.2162339972427749</v>
      </c>
      <c r="I8168">
        <f t="shared" si="638"/>
        <v>10.344161125020237</v>
      </c>
    </row>
    <row r="8169" spans="1:9" x14ac:dyDescent="0.25">
      <c r="A8169">
        <v>60797</v>
      </c>
      <c r="B8169" t="s">
        <v>4</v>
      </c>
      <c r="C8169">
        <v>4.2644946980330003</v>
      </c>
      <c r="D8169">
        <v>1.04871487E-4</v>
      </c>
      <c r="E8169">
        <f t="shared" si="639"/>
        <v>4.717408770199253E-2</v>
      </c>
      <c r="F8169">
        <f t="shared" si="635"/>
        <v>29.641827176729571</v>
      </c>
      <c r="G8169">
        <f t="shared" si="636"/>
        <v>3.2635129564317675</v>
      </c>
      <c r="H8169">
        <f t="shared" si="637"/>
        <v>-3.2163388687297751</v>
      </c>
      <c r="I8169">
        <f t="shared" si="638"/>
        <v>10.34483571850193</v>
      </c>
    </row>
    <row r="8170" spans="1:9" x14ac:dyDescent="0.25">
      <c r="A8170">
        <v>62088</v>
      </c>
      <c r="B8170" t="s">
        <v>4</v>
      </c>
      <c r="C8170">
        <v>4.2644946980330003</v>
      </c>
      <c r="D8170">
        <v>1.5911535900000001E-4</v>
      </c>
      <c r="E8170">
        <f t="shared" si="639"/>
        <v>4.7014972342992532E-2</v>
      </c>
      <c r="F8170">
        <f t="shared" si="635"/>
        <v>29.641827176729571</v>
      </c>
      <c r="G8170">
        <f t="shared" si="636"/>
        <v>3.2635129564317675</v>
      </c>
      <c r="H8170">
        <f t="shared" si="637"/>
        <v>-3.2164979840887749</v>
      </c>
      <c r="I8170">
        <f t="shared" si="638"/>
        <v>10.345859281647153</v>
      </c>
    </row>
    <row r="8171" spans="1:9" x14ac:dyDescent="0.25">
      <c r="A8171">
        <v>65739</v>
      </c>
      <c r="B8171" t="s">
        <v>4</v>
      </c>
      <c r="C8171">
        <v>4.2644946980330003</v>
      </c>
      <c r="D8171">
        <v>1.4465032599999999E-4</v>
      </c>
      <c r="E8171">
        <f t="shared" si="639"/>
        <v>4.6870322016992531E-2</v>
      </c>
      <c r="F8171">
        <f t="shared" si="635"/>
        <v>29.641827176729571</v>
      </c>
      <c r="G8171">
        <f t="shared" si="636"/>
        <v>3.2635129564317675</v>
      </c>
      <c r="H8171">
        <f t="shared" si="637"/>
        <v>-3.2166426344147752</v>
      </c>
      <c r="I8171">
        <f t="shared" si="638"/>
        <v>10.346789837534825</v>
      </c>
    </row>
    <row r="8172" spans="1:9" x14ac:dyDescent="0.25">
      <c r="A8172">
        <v>67537</v>
      </c>
      <c r="B8172" t="s">
        <v>4</v>
      </c>
      <c r="C8172">
        <v>4.2644946980330003</v>
      </c>
      <c r="D8172">
        <v>7.9557680000000004E-5</v>
      </c>
      <c r="E8172">
        <f t="shared" si="639"/>
        <v>4.679076433699253E-2</v>
      </c>
      <c r="F8172">
        <f t="shared" si="635"/>
        <v>29.641827176729571</v>
      </c>
      <c r="G8172">
        <f t="shared" si="636"/>
        <v>3.2635129564317675</v>
      </c>
      <c r="H8172">
        <f t="shared" si="637"/>
        <v>-3.2167221920947751</v>
      </c>
      <c r="I8172">
        <f t="shared" si="638"/>
        <v>10.347301661115015</v>
      </c>
    </row>
    <row r="8173" spans="1:9" x14ac:dyDescent="0.25">
      <c r="A8173">
        <v>68866</v>
      </c>
      <c r="B8173" t="s">
        <v>4</v>
      </c>
      <c r="C8173">
        <v>4.2644946980330003</v>
      </c>
      <c r="D8173">
        <v>1.08487745E-4</v>
      </c>
      <c r="E8173">
        <f t="shared" si="639"/>
        <v>4.6682276591992533E-2</v>
      </c>
      <c r="F8173">
        <f t="shared" si="635"/>
        <v>29.641827176729571</v>
      </c>
      <c r="G8173">
        <f t="shared" si="636"/>
        <v>3.2635129564317675</v>
      </c>
      <c r="H8173">
        <f t="shared" si="637"/>
        <v>-3.216830679839775</v>
      </c>
      <c r="I8173">
        <f t="shared" si="638"/>
        <v>10.347999622758429</v>
      </c>
    </row>
    <row r="8174" spans="1:9" x14ac:dyDescent="0.25">
      <c r="A8174">
        <v>68898</v>
      </c>
      <c r="B8174" t="s">
        <v>4</v>
      </c>
      <c r="C8174">
        <v>4.2644946980330003</v>
      </c>
      <c r="D8174">
        <v>7.2325162999999995E-5</v>
      </c>
      <c r="E8174">
        <f t="shared" si="639"/>
        <v>4.6609951428992533E-2</v>
      </c>
      <c r="F8174">
        <f t="shared" si="635"/>
        <v>29.641827176729571</v>
      </c>
      <c r="G8174">
        <f t="shared" si="636"/>
        <v>3.2635129564317675</v>
      </c>
      <c r="H8174">
        <f t="shared" si="637"/>
        <v>-3.2169030050027749</v>
      </c>
      <c r="I8174">
        <f t="shared" si="638"/>
        <v>10.348464943595884</v>
      </c>
    </row>
    <row r="8175" spans="1:9" x14ac:dyDescent="0.25">
      <c r="A8175">
        <v>69721</v>
      </c>
      <c r="B8175" t="s">
        <v>4</v>
      </c>
      <c r="C8175">
        <v>4.2644946980330003</v>
      </c>
      <c r="D8175">
        <v>1.19336519E-4</v>
      </c>
      <c r="E8175">
        <f t="shared" si="639"/>
        <v>4.6490614909992532E-2</v>
      </c>
      <c r="F8175">
        <f t="shared" si="635"/>
        <v>29.641827176729571</v>
      </c>
      <c r="G8175">
        <f t="shared" si="636"/>
        <v>3.2635129564317675</v>
      </c>
      <c r="H8175">
        <f t="shared" si="637"/>
        <v>-3.2170223415217749</v>
      </c>
      <c r="I8175">
        <f t="shared" si="638"/>
        <v>10.349232745850243</v>
      </c>
    </row>
    <row r="8176" spans="1:9" x14ac:dyDescent="0.25">
      <c r="A8176">
        <v>70048</v>
      </c>
      <c r="B8176" t="s">
        <v>4</v>
      </c>
      <c r="C8176">
        <v>4.2644946980330003</v>
      </c>
      <c r="D8176">
        <v>7.5941420999999995E-5</v>
      </c>
      <c r="E8176">
        <f t="shared" si="639"/>
        <v>4.6414673488992531E-2</v>
      </c>
      <c r="F8176">
        <f t="shared" si="635"/>
        <v>29.641827176729571</v>
      </c>
      <c r="G8176">
        <f t="shared" si="636"/>
        <v>3.2635129564317675</v>
      </c>
      <c r="H8176">
        <f t="shared" si="637"/>
        <v>-3.217098282942775</v>
      </c>
      <c r="I8176">
        <f t="shared" si="638"/>
        <v>10.349721362113351</v>
      </c>
    </row>
    <row r="8177" spans="1:9" x14ac:dyDescent="0.25">
      <c r="A8177">
        <v>70101</v>
      </c>
      <c r="B8177" t="s">
        <v>4</v>
      </c>
      <c r="C8177">
        <v>4.2644946980330003</v>
      </c>
      <c r="D8177">
        <v>1.01255229E-4</v>
      </c>
      <c r="E8177">
        <f t="shared" si="639"/>
        <v>4.631341825999253E-2</v>
      </c>
      <c r="F8177">
        <f t="shared" si="635"/>
        <v>29.641827176729571</v>
      </c>
      <c r="G8177">
        <f t="shared" si="636"/>
        <v>3.2635129564317675</v>
      </c>
      <c r="H8177">
        <f t="shared" si="637"/>
        <v>-3.2171995381717751</v>
      </c>
      <c r="I8177">
        <f t="shared" si="638"/>
        <v>10.350372868412682</v>
      </c>
    </row>
    <row r="8178" spans="1:9" x14ac:dyDescent="0.25">
      <c r="A8178">
        <v>70224</v>
      </c>
      <c r="B8178" t="s">
        <v>4</v>
      </c>
      <c r="C8178">
        <v>4.2644946980330003</v>
      </c>
      <c r="D8178">
        <v>1.22952777E-4</v>
      </c>
      <c r="E8178">
        <f t="shared" si="639"/>
        <v>4.6190465482992528E-2</v>
      </c>
      <c r="F8178">
        <f t="shared" si="635"/>
        <v>29.641827176729571</v>
      </c>
      <c r="G8178">
        <f t="shared" si="636"/>
        <v>3.2635129564317675</v>
      </c>
      <c r="H8178">
        <f t="shared" si="637"/>
        <v>-3.2173224909487752</v>
      </c>
      <c r="I8178">
        <f t="shared" si="638"/>
        <v>10.351164010764832</v>
      </c>
    </row>
    <row r="8179" spans="1:9" x14ac:dyDescent="0.25">
      <c r="A8179">
        <v>70626</v>
      </c>
      <c r="B8179" t="s">
        <v>4</v>
      </c>
      <c r="C8179">
        <v>4.2644946980330003</v>
      </c>
      <c r="D8179">
        <v>1.08487745E-4</v>
      </c>
      <c r="E8179">
        <f t="shared" si="639"/>
        <v>4.6081977737992531E-2</v>
      </c>
      <c r="F8179">
        <f t="shared" si="635"/>
        <v>29.641827176729571</v>
      </c>
      <c r="G8179">
        <f t="shared" si="636"/>
        <v>3.2635129564317675</v>
      </c>
      <c r="H8179">
        <f t="shared" si="637"/>
        <v>-3.2174309786937751</v>
      </c>
      <c r="I8179">
        <f t="shared" si="638"/>
        <v>10.351862102658384</v>
      </c>
    </row>
    <row r="8180" spans="1:9" x14ac:dyDescent="0.25">
      <c r="A8180">
        <v>72793</v>
      </c>
      <c r="B8180" t="s">
        <v>4</v>
      </c>
      <c r="C8180">
        <v>4.2644946980330003</v>
      </c>
      <c r="D8180">
        <v>1.3380155200000001E-4</v>
      </c>
      <c r="E8180">
        <f t="shared" si="639"/>
        <v>4.5948176185992534E-2</v>
      </c>
      <c r="F8180">
        <f t="shared" si="635"/>
        <v>29.641827176729571</v>
      </c>
      <c r="G8180">
        <f t="shared" si="636"/>
        <v>3.2635129564317675</v>
      </c>
      <c r="H8180">
        <f t="shared" si="637"/>
        <v>-3.217564780245775</v>
      </c>
      <c r="I8180">
        <f t="shared" si="638"/>
        <v>10.352723115078042</v>
      </c>
    </row>
    <row r="8181" spans="1:9" x14ac:dyDescent="0.25">
      <c r="A8181">
        <v>73245</v>
      </c>
      <c r="B8181" t="s">
        <v>4</v>
      </c>
      <c r="C8181">
        <v>4.2644946980330003</v>
      </c>
      <c r="D8181">
        <v>8.3173938000000004E-5</v>
      </c>
      <c r="E8181">
        <f t="shared" si="639"/>
        <v>4.5865002247992531E-2</v>
      </c>
      <c r="F8181">
        <f t="shared" si="635"/>
        <v>29.641827176729571</v>
      </c>
      <c r="G8181">
        <f t="shared" si="636"/>
        <v>3.2635129564317675</v>
      </c>
      <c r="H8181">
        <f t="shared" si="637"/>
        <v>-3.217647954183775</v>
      </c>
      <c r="I8181">
        <f t="shared" si="638"/>
        <v>10.353258357063034</v>
      </c>
    </row>
    <row r="8182" spans="1:9" x14ac:dyDescent="0.25">
      <c r="A8182">
        <v>70935</v>
      </c>
      <c r="B8182" t="s">
        <v>4</v>
      </c>
      <c r="C8182">
        <v>4.2577115073199998</v>
      </c>
      <c r="D8182">
        <v>7.9557680000000004E-5</v>
      </c>
      <c r="E8182">
        <f t="shared" si="639"/>
        <v>4.578544456799253E-2</v>
      </c>
      <c r="F8182">
        <f t="shared" si="635"/>
        <v>29.668230912572692</v>
      </c>
      <c r="G8182">
        <f t="shared" si="636"/>
        <v>3.260703243205469</v>
      </c>
      <c r="H8182">
        <f t="shared" si="637"/>
        <v>-3.2149177986374764</v>
      </c>
      <c r="I8182">
        <f t="shared" si="638"/>
        <v>10.335696451996037</v>
      </c>
    </row>
    <row r="8183" spans="1:9" x14ac:dyDescent="0.25">
      <c r="A8183">
        <v>75397</v>
      </c>
      <c r="B8183" t="s">
        <v>4</v>
      </c>
      <c r="C8183">
        <v>4.2551560095639998</v>
      </c>
      <c r="D8183">
        <v>1.22952777E-4</v>
      </c>
      <c r="E8183">
        <f t="shared" si="639"/>
        <v>4.5662491790992528E-2</v>
      </c>
      <c r="F8183">
        <f t="shared" si="635"/>
        <v>29.678193074498047</v>
      </c>
      <c r="G8183">
        <f t="shared" si="636"/>
        <v>3.2596443916094691</v>
      </c>
      <c r="H8183">
        <f t="shared" si="637"/>
        <v>-3.2139818998184766</v>
      </c>
      <c r="I8183">
        <f t="shared" si="638"/>
        <v>10.329679652360785</v>
      </c>
    </row>
    <row r="8184" spans="1:9" x14ac:dyDescent="0.25">
      <c r="A8184">
        <v>64718</v>
      </c>
      <c r="B8184" t="s">
        <v>4</v>
      </c>
      <c r="C8184">
        <v>4.2551560095639998</v>
      </c>
      <c r="D8184">
        <v>9.4022712000000003E-5</v>
      </c>
      <c r="E8184">
        <f t="shared" si="639"/>
        <v>4.5568469078992528E-2</v>
      </c>
      <c r="F8184">
        <f t="shared" si="635"/>
        <v>29.678193074498047</v>
      </c>
      <c r="G8184">
        <f t="shared" si="636"/>
        <v>3.2596443916094691</v>
      </c>
      <c r="H8184">
        <f t="shared" si="637"/>
        <v>-3.2140759225304767</v>
      </c>
      <c r="I8184">
        <f t="shared" si="638"/>
        <v>10.330284035790134</v>
      </c>
    </row>
    <row r="8185" spans="1:9" x14ac:dyDescent="0.25">
      <c r="A8185">
        <v>63602</v>
      </c>
      <c r="B8185" t="s">
        <v>4</v>
      </c>
      <c r="C8185">
        <v>4.2381256908280003</v>
      </c>
      <c r="D8185">
        <v>1.95277941E-4</v>
      </c>
      <c r="E8185">
        <f t="shared" si="639"/>
        <v>4.5373191137992527E-2</v>
      </c>
      <c r="F8185">
        <f t="shared" si="635"/>
        <v>29.744790984260064</v>
      </c>
      <c r="G8185">
        <f t="shared" si="636"/>
        <v>3.2525835043469788</v>
      </c>
      <c r="H8185">
        <f t="shared" si="637"/>
        <v>-3.2072103132089862</v>
      </c>
      <c r="I8185">
        <f t="shared" si="638"/>
        <v>10.286197993154083</v>
      </c>
    </row>
    <row r="8186" spans="1:9" x14ac:dyDescent="0.25">
      <c r="A8186">
        <v>70162</v>
      </c>
      <c r="B8186" t="s">
        <v>4</v>
      </c>
      <c r="C8186">
        <v>4.2381256908280003</v>
      </c>
      <c r="D8186">
        <v>9.7638970000000003E-5</v>
      </c>
      <c r="E8186">
        <f t="shared" si="639"/>
        <v>4.5275552167992526E-2</v>
      </c>
      <c r="F8186">
        <f t="shared" si="635"/>
        <v>29.744790984260064</v>
      </c>
      <c r="G8186">
        <f t="shared" si="636"/>
        <v>3.2525835043469788</v>
      </c>
      <c r="H8186">
        <f t="shared" si="637"/>
        <v>-3.2073079521789865</v>
      </c>
      <c r="I8186">
        <f t="shared" si="638"/>
        <v>10.286824300110563</v>
      </c>
    </row>
    <row r="8187" spans="1:9" x14ac:dyDescent="0.25">
      <c r="A8187">
        <v>72308</v>
      </c>
      <c r="B8187" t="s">
        <v>4</v>
      </c>
      <c r="C8187">
        <v>4.2381256908280003</v>
      </c>
      <c r="D8187">
        <v>1.04871487E-4</v>
      </c>
      <c r="E8187">
        <f t="shared" si="639"/>
        <v>4.5170680680992524E-2</v>
      </c>
      <c r="F8187">
        <f t="shared" si="635"/>
        <v>29.744790984260064</v>
      </c>
      <c r="G8187">
        <f t="shared" si="636"/>
        <v>3.2525835043469788</v>
      </c>
      <c r="H8187">
        <f t="shared" si="637"/>
        <v>-3.2074128236659862</v>
      </c>
      <c r="I8187">
        <f t="shared" si="638"/>
        <v>10.287497021417014</v>
      </c>
    </row>
    <row r="8188" spans="1:9" x14ac:dyDescent="0.25">
      <c r="A8188">
        <v>61349</v>
      </c>
      <c r="B8188" t="s">
        <v>4</v>
      </c>
      <c r="C8188">
        <v>4.2324648964750002</v>
      </c>
      <c r="D8188">
        <v>1.04871487E-4</v>
      </c>
      <c r="E8188">
        <f t="shared" si="639"/>
        <v>4.5065809193992522E-2</v>
      </c>
      <c r="F8188">
        <f t="shared" si="635"/>
        <v>29.767008340904571</v>
      </c>
      <c r="G8188">
        <f t="shared" si="636"/>
        <v>3.2502347609484845</v>
      </c>
      <c r="H8188">
        <f t="shared" si="637"/>
        <v>-3.2051689517544921</v>
      </c>
      <c r="I8188">
        <f t="shared" si="638"/>
        <v>10.27310800929099</v>
      </c>
    </row>
    <row r="8189" spans="1:9" x14ac:dyDescent="0.25">
      <c r="A8189">
        <v>65094</v>
      </c>
      <c r="B8189" t="s">
        <v>4</v>
      </c>
      <c r="C8189">
        <v>4.2324648964750002</v>
      </c>
      <c r="D8189">
        <v>1.19336519E-4</v>
      </c>
      <c r="E8189">
        <f t="shared" si="639"/>
        <v>4.4946472674992521E-2</v>
      </c>
      <c r="F8189">
        <f t="shared" si="635"/>
        <v>29.767008340904571</v>
      </c>
      <c r="G8189">
        <f t="shared" si="636"/>
        <v>3.2502347609484845</v>
      </c>
      <c r="H8189">
        <f t="shared" si="637"/>
        <v>-3.2052882882734921</v>
      </c>
      <c r="I8189">
        <f t="shared" si="638"/>
        <v>10.273873010943213</v>
      </c>
    </row>
    <row r="8190" spans="1:9" x14ac:dyDescent="0.25">
      <c r="A8190">
        <v>70504</v>
      </c>
      <c r="B8190" t="s">
        <v>4</v>
      </c>
      <c r="C8190">
        <v>4.2324648964750002</v>
      </c>
      <c r="D8190">
        <v>7.2325162999999995E-5</v>
      </c>
      <c r="E8190">
        <f t="shared" si="639"/>
        <v>4.4874147511992521E-2</v>
      </c>
      <c r="F8190">
        <f t="shared" si="635"/>
        <v>29.767008340904571</v>
      </c>
      <c r="G8190">
        <f t="shared" si="636"/>
        <v>3.2502347609484845</v>
      </c>
      <c r="H8190">
        <f t="shared" si="637"/>
        <v>-3.205360613436492</v>
      </c>
      <c r="I8190">
        <f t="shared" si="638"/>
        <v>10.274336662169965</v>
      </c>
    </row>
    <row r="8191" spans="1:9" x14ac:dyDescent="0.25">
      <c r="A8191">
        <v>73858</v>
      </c>
      <c r="B8191" t="s">
        <v>4</v>
      </c>
      <c r="C8191">
        <v>4.2322176185259996</v>
      </c>
      <c r="D8191">
        <v>1.3741780999999999E-4</v>
      </c>
      <c r="E8191">
        <f t="shared" si="639"/>
        <v>4.4736729701992523E-2</v>
      </c>
      <c r="F8191">
        <f t="shared" si="635"/>
        <v>29.767979771586862</v>
      </c>
      <c r="G8191">
        <f t="shared" si="636"/>
        <v>3.2501321419986908</v>
      </c>
      <c r="H8191">
        <f t="shared" si="637"/>
        <v>-3.2053954122966983</v>
      </c>
      <c r="I8191">
        <f t="shared" si="638"/>
        <v>10.27455974917272</v>
      </c>
    </row>
    <row r="8192" spans="1:9" x14ac:dyDescent="0.25">
      <c r="A8192">
        <v>63762</v>
      </c>
      <c r="B8192" t="s">
        <v>4</v>
      </c>
      <c r="C8192">
        <v>4.2121682289539999</v>
      </c>
      <c r="D8192">
        <v>2.2782426400000001E-4</v>
      </c>
      <c r="E8192">
        <f t="shared" si="639"/>
        <v>4.4508905437992526E-2</v>
      </c>
      <c r="F8192">
        <f t="shared" si="635"/>
        <v>29.847001162710971</v>
      </c>
      <c r="G8192">
        <f t="shared" si="636"/>
        <v>3.2418062122967015</v>
      </c>
      <c r="H8192">
        <f t="shared" si="637"/>
        <v>-3.1972973068587089</v>
      </c>
      <c r="I8192">
        <f t="shared" si="638"/>
        <v>10.222710068445954</v>
      </c>
    </row>
    <row r="8193" spans="1:9" x14ac:dyDescent="0.25">
      <c r="A8193">
        <v>75204</v>
      </c>
      <c r="B8193" t="s">
        <v>4</v>
      </c>
      <c r="C8193">
        <v>4.2049948301309996</v>
      </c>
      <c r="D8193">
        <v>8.3173938000000004E-5</v>
      </c>
      <c r="E8193">
        <f t="shared" si="639"/>
        <v>4.4425731499992523E-2</v>
      </c>
      <c r="F8193">
        <f t="shared" si="635"/>
        <v>29.875398093383311</v>
      </c>
      <c r="G8193">
        <f t="shared" si="636"/>
        <v>3.2388246362863997</v>
      </c>
      <c r="H8193">
        <f t="shared" si="637"/>
        <v>-3.1943989047864072</v>
      </c>
      <c r="I8193">
        <f t="shared" si="638"/>
        <v>10.204184362900598</v>
      </c>
    </row>
    <row r="8194" spans="1:9" x14ac:dyDescent="0.25">
      <c r="A8194">
        <v>64282</v>
      </c>
      <c r="B8194" t="s">
        <v>4</v>
      </c>
      <c r="C8194">
        <v>4.2049948301309996</v>
      </c>
      <c r="D8194">
        <v>9.4022712000000003E-5</v>
      </c>
      <c r="E8194">
        <f t="shared" si="639"/>
        <v>4.4331708787992523E-2</v>
      </c>
      <c r="F8194">
        <f t="shared" ref="F8194:F8257" si="640">(LN($L$2/C8194)/(LN($L$2/$L$3)))^$L$4</f>
        <v>29.875398093383311</v>
      </c>
      <c r="G8194">
        <f t="shared" si="636"/>
        <v>3.2388246362863997</v>
      </c>
      <c r="H8194">
        <f t="shared" si="637"/>
        <v>-3.1944929274984073</v>
      </c>
      <c r="I8194">
        <f t="shared" si="638"/>
        <v>10.204785063837344</v>
      </c>
    </row>
    <row r="8195" spans="1:9" x14ac:dyDescent="0.25">
      <c r="A8195">
        <v>70503</v>
      </c>
      <c r="B8195" t="s">
        <v>4</v>
      </c>
      <c r="C8195">
        <v>4.2049948301309996</v>
      </c>
      <c r="D8195">
        <v>2.2059174800000001E-4</v>
      </c>
      <c r="E8195">
        <f t="shared" si="639"/>
        <v>4.4111117039992521E-2</v>
      </c>
      <c r="F8195">
        <f t="shared" si="640"/>
        <v>29.875398093383311</v>
      </c>
      <c r="G8195">
        <f t="shared" ref="G8195:G8258" si="641">(1/(1+F8195))*100</f>
        <v>3.2388246362863997</v>
      </c>
      <c r="H8195">
        <f t="shared" ref="H8195:H8258" si="642">E8195-G8195</f>
        <v>-3.1947135192464073</v>
      </c>
      <c r="I8195">
        <f t="shared" ref="I8195:I8258" si="643">H8195^2</f>
        <v>10.206194470055765</v>
      </c>
    </row>
    <row r="8196" spans="1:9" x14ac:dyDescent="0.25">
      <c r="A8196">
        <v>72802</v>
      </c>
      <c r="B8196" t="s">
        <v>4</v>
      </c>
      <c r="C8196">
        <v>4.2049948301309996</v>
      </c>
      <c r="D8196">
        <v>1.8442916599999999E-4</v>
      </c>
      <c r="E8196">
        <f t="shared" ref="E8196:E8259" si="644">E8195-D8196</f>
        <v>4.3926687873992523E-2</v>
      </c>
      <c r="F8196">
        <f t="shared" si="640"/>
        <v>29.875398093383311</v>
      </c>
      <c r="G8196">
        <f t="shared" si="641"/>
        <v>3.2388246362863997</v>
      </c>
      <c r="H8196">
        <f t="shared" si="642"/>
        <v>-3.1948979484124074</v>
      </c>
      <c r="I8196">
        <f t="shared" si="643"/>
        <v>10.20737290076981</v>
      </c>
    </row>
    <row r="8197" spans="1:9" x14ac:dyDescent="0.25">
      <c r="A8197">
        <v>74362</v>
      </c>
      <c r="B8197" t="s">
        <v>4</v>
      </c>
      <c r="C8197">
        <v>4.1853748156239998</v>
      </c>
      <c r="D8197">
        <v>9.4022712000000003E-5</v>
      </c>
      <c r="E8197">
        <f t="shared" si="644"/>
        <v>4.3832665161992523E-2</v>
      </c>
      <c r="F8197">
        <f t="shared" si="640"/>
        <v>29.953403825105692</v>
      </c>
      <c r="G8197">
        <f t="shared" si="641"/>
        <v>3.2306624681739198</v>
      </c>
      <c r="H8197">
        <f t="shared" si="642"/>
        <v>-3.1868298030119271</v>
      </c>
      <c r="I8197">
        <f t="shared" si="643"/>
        <v>10.155884193365038</v>
      </c>
    </row>
    <row r="8198" spans="1:9" x14ac:dyDescent="0.25">
      <c r="A8198">
        <v>63477</v>
      </c>
      <c r="B8198" t="s">
        <v>4</v>
      </c>
      <c r="C8198">
        <v>4.1682509638580001</v>
      </c>
      <c r="D8198">
        <v>1.95277941E-4</v>
      </c>
      <c r="E8198">
        <f t="shared" si="644"/>
        <v>4.3637387220992523E-2</v>
      </c>
      <c r="F8198">
        <f t="shared" si="640"/>
        <v>30.021891969292149</v>
      </c>
      <c r="G8198">
        <f t="shared" si="641"/>
        <v>3.2235300187038138</v>
      </c>
      <c r="H8198">
        <f t="shared" si="642"/>
        <v>-3.1798926314828213</v>
      </c>
      <c r="I8198">
        <f t="shared" si="643"/>
        <v>10.111717147758743</v>
      </c>
    </row>
    <row r="8199" spans="1:9" x14ac:dyDescent="0.25">
      <c r="A8199">
        <v>63704</v>
      </c>
      <c r="B8199" t="s">
        <v>4</v>
      </c>
      <c r="C8199">
        <v>4.1682509638580001</v>
      </c>
      <c r="D8199">
        <v>1.2656903600000001E-4</v>
      </c>
      <c r="E8199">
        <f t="shared" si="644"/>
        <v>4.3510818184992521E-2</v>
      </c>
      <c r="F8199">
        <f t="shared" si="640"/>
        <v>30.021891969292149</v>
      </c>
      <c r="G8199">
        <f t="shared" si="641"/>
        <v>3.2235300187038138</v>
      </c>
      <c r="H8199">
        <f t="shared" si="642"/>
        <v>-3.1800192005188213</v>
      </c>
      <c r="I8199">
        <f t="shared" si="643"/>
        <v>10.112522115668362</v>
      </c>
    </row>
    <row r="8200" spans="1:9" x14ac:dyDescent="0.25">
      <c r="A8200">
        <v>65303</v>
      </c>
      <c r="B8200" t="s">
        <v>4</v>
      </c>
      <c r="C8200">
        <v>4.1682509638580001</v>
      </c>
      <c r="D8200">
        <v>1.6996413399999999E-4</v>
      </c>
      <c r="E8200">
        <f t="shared" si="644"/>
        <v>4.3340854050992521E-2</v>
      </c>
      <c r="F8200">
        <f t="shared" si="640"/>
        <v>30.021891969292149</v>
      </c>
      <c r="G8200">
        <f t="shared" si="641"/>
        <v>3.2235300187038138</v>
      </c>
      <c r="H8200">
        <f t="shared" si="642"/>
        <v>-3.1801891646528215</v>
      </c>
      <c r="I8200">
        <f t="shared" si="643"/>
        <v>10.113603122975212</v>
      </c>
    </row>
    <row r="8201" spans="1:9" x14ac:dyDescent="0.25">
      <c r="A8201">
        <v>65466</v>
      </c>
      <c r="B8201" t="s">
        <v>4</v>
      </c>
      <c r="C8201">
        <v>4.1682509638580001</v>
      </c>
      <c r="D8201">
        <v>1.7358039200000001E-4</v>
      </c>
      <c r="E8201">
        <f t="shared" si="644"/>
        <v>4.3167273658992519E-2</v>
      </c>
      <c r="F8201">
        <f t="shared" si="640"/>
        <v>30.021891969292149</v>
      </c>
      <c r="G8201">
        <f t="shared" si="641"/>
        <v>3.2235300187038138</v>
      </c>
      <c r="H8201">
        <f t="shared" si="642"/>
        <v>-3.1803627450448215</v>
      </c>
      <c r="I8201">
        <f t="shared" si="643"/>
        <v>10.114707190069032</v>
      </c>
    </row>
    <row r="8202" spans="1:9" x14ac:dyDescent="0.25">
      <c r="A8202">
        <v>67144</v>
      </c>
      <c r="B8202" t="s">
        <v>4</v>
      </c>
      <c r="C8202">
        <v>4.1682509638580001</v>
      </c>
      <c r="D8202">
        <v>7.5941420999999995E-5</v>
      </c>
      <c r="E8202">
        <f t="shared" si="644"/>
        <v>4.3091332237992518E-2</v>
      </c>
      <c r="F8202">
        <f t="shared" si="640"/>
        <v>30.021891969292149</v>
      </c>
      <c r="G8202">
        <f t="shared" si="641"/>
        <v>3.2235300187038138</v>
      </c>
      <c r="H8202">
        <f t="shared" si="642"/>
        <v>-3.1804386864658212</v>
      </c>
      <c r="I8202">
        <f t="shared" si="643"/>
        <v>10.115190238368438</v>
      </c>
    </row>
    <row r="8203" spans="1:9" x14ac:dyDescent="0.25">
      <c r="A8203">
        <v>67662</v>
      </c>
      <c r="B8203" t="s">
        <v>4</v>
      </c>
      <c r="C8203">
        <v>4.1682509638580001</v>
      </c>
      <c r="D8203">
        <v>1.3380155200000001E-4</v>
      </c>
      <c r="E8203">
        <f t="shared" si="644"/>
        <v>4.295753068599252E-2</v>
      </c>
      <c r="F8203">
        <f t="shared" si="640"/>
        <v>30.021891969292149</v>
      </c>
      <c r="G8203">
        <f t="shared" si="641"/>
        <v>3.2235300187038138</v>
      </c>
      <c r="H8203">
        <f t="shared" si="642"/>
        <v>-3.1805724880178214</v>
      </c>
      <c r="I8203">
        <f t="shared" si="643"/>
        <v>10.116041351535875</v>
      </c>
    </row>
    <row r="8204" spans="1:9" x14ac:dyDescent="0.25">
      <c r="A8204">
        <v>69091</v>
      </c>
      <c r="B8204" t="s">
        <v>4</v>
      </c>
      <c r="C8204">
        <v>4.1682509638580001</v>
      </c>
      <c r="D8204">
        <v>8.3173938000000004E-5</v>
      </c>
      <c r="E8204">
        <f t="shared" si="644"/>
        <v>4.2874356747992518E-2</v>
      </c>
      <c r="F8204">
        <f t="shared" si="640"/>
        <v>30.021891969292149</v>
      </c>
      <c r="G8204">
        <f t="shared" si="641"/>
        <v>3.2235300187038138</v>
      </c>
      <c r="H8204">
        <f t="shared" si="642"/>
        <v>-3.1806556619558215</v>
      </c>
      <c r="I8204">
        <f t="shared" si="643"/>
        <v>10.116570439931625</v>
      </c>
    </row>
    <row r="8205" spans="1:9" x14ac:dyDescent="0.25">
      <c r="A8205">
        <v>72409</v>
      </c>
      <c r="B8205" t="s">
        <v>4</v>
      </c>
      <c r="C8205">
        <v>4.1682509638580001</v>
      </c>
      <c r="D8205">
        <v>8.3173938000000004E-5</v>
      </c>
      <c r="E8205">
        <f t="shared" si="644"/>
        <v>4.2791182809992515E-2</v>
      </c>
      <c r="F8205">
        <f t="shared" si="640"/>
        <v>30.021891969292149</v>
      </c>
      <c r="G8205">
        <f t="shared" si="641"/>
        <v>3.2235300187038138</v>
      </c>
      <c r="H8205">
        <f t="shared" si="642"/>
        <v>-3.1807388358938211</v>
      </c>
      <c r="I8205">
        <f t="shared" si="643"/>
        <v>10.11709954216318</v>
      </c>
    </row>
    <row r="8206" spans="1:9" x14ac:dyDescent="0.25">
      <c r="A8206">
        <v>72861</v>
      </c>
      <c r="B8206" t="s">
        <v>4</v>
      </c>
      <c r="C8206">
        <v>4.1682509638580001</v>
      </c>
      <c r="D8206">
        <v>1.04871487E-4</v>
      </c>
      <c r="E8206">
        <f t="shared" si="644"/>
        <v>4.2686311322992512E-2</v>
      </c>
      <c r="F8206">
        <f t="shared" si="640"/>
        <v>30.021891969292149</v>
      </c>
      <c r="G8206">
        <f t="shared" si="641"/>
        <v>3.2235300187038138</v>
      </c>
      <c r="H8206">
        <f t="shared" si="642"/>
        <v>-3.1808437073808213</v>
      </c>
      <c r="I8206">
        <f t="shared" si="643"/>
        <v>10.117766690784169</v>
      </c>
    </row>
    <row r="8207" spans="1:9" x14ac:dyDescent="0.25">
      <c r="A8207">
        <v>72899</v>
      </c>
      <c r="B8207" t="s">
        <v>4</v>
      </c>
      <c r="C8207">
        <v>4.1682509638580001</v>
      </c>
      <c r="D8207">
        <v>9.0406454000000003E-5</v>
      </c>
      <c r="E8207">
        <f t="shared" si="644"/>
        <v>4.2595904868992514E-2</v>
      </c>
      <c r="F8207">
        <f t="shared" si="640"/>
        <v>30.021891969292149</v>
      </c>
      <c r="G8207">
        <f t="shared" si="641"/>
        <v>3.2235300187038138</v>
      </c>
      <c r="H8207">
        <f t="shared" si="642"/>
        <v>-3.1809341138348213</v>
      </c>
      <c r="I8207">
        <f t="shared" si="643"/>
        <v>10.11834183655812</v>
      </c>
    </row>
    <row r="8208" spans="1:9" x14ac:dyDescent="0.25">
      <c r="A8208">
        <v>75498</v>
      </c>
      <c r="B8208" t="s">
        <v>4</v>
      </c>
      <c r="C8208">
        <v>4.1627325150849996</v>
      </c>
      <c r="D8208">
        <v>1.5188284300000001E-4</v>
      </c>
      <c r="E8208">
        <f t="shared" si="644"/>
        <v>4.2444022025992512E-2</v>
      </c>
      <c r="F8208">
        <f t="shared" si="640"/>
        <v>30.04404482190591</v>
      </c>
      <c r="G8208">
        <f t="shared" si="641"/>
        <v>3.2212297261417437</v>
      </c>
      <c r="H8208">
        <f t="shared" si="642"/>
        <v>-3.178785704115751</v>
      </c>
      <c r="I8208">
        <f t="shared" si="643"/>
        <v>10.104678552690672</v>
      </c>
    </row>
    <row r="8209" spans="1:9" x14ac:dyDescent="0.25">
      <c r="A8209">
        <v>66181</v>
      </c>
      <c r="B8209" t="s">
        <v>4</v>
      </c>
      <c r="C8209">
        <v>4.1627325150849996</v>
      </c>
      <c r="D8209">
        <v>9.4022712000000003E-5</v>
      </c>
      <c r="E8209">
        <f t="shared" si="644"/>
        <v>4.2349999313992512E-2</v>
      </c>
      <c r="F8209">
        <f t="shared" si="640"/>
        <v>30.04404482190591</v>
      </c>
      <c r="G8209">
        <f t="shared" si="641"/>
        <v>3.2212297261417437</v>
      </c>
      <c r="H8209">
        <f t="shared" si="642"/>
        <v>-3.1788797268277511</v>
      </c>
      <c r="I8209">
        <f t="shared" si="643"/>
        <v>10.105276317636477</v>
      </c>
    </row>
    <row r="8210" spans="1:9" x14ac:dyDescent="0.25">
      <c r="A8210">
        <v>66402</v>
      </c>
      <c r="B8210" t="s">
        <v>4</v>
      </c>
      <c r="C8210">
        <v>4.1627325150849996</v>
      </c>
      <c r="D8210">
        <v>1.22952777E-4</v>
      </c>
      <c r="E8210">
        <f t="shared" si="644"/>
        <v>4.222704653699251E-2</v>
      </c>
      <c r="F8210">
        <f t="shared" si="640"/>
        <v>30.04404482190591</v>
      </c>
      <c r="G8210">
        <f t="shared" si="641"/>
        <v>3.2212297261417437</v>
      </c>
      <c r="H8210">
        <f t="shared" si="642"/>
        <v>-3.1790026796047512</v>
      </c>
      <c r="I8210">
        <f t="shared" si="643"/>
        <v>10.106058036934188</v>
      </c>
    </row>
    <row r="8211" spans="1:9" x14ac:dyDescent="0.25">
      <c r="A8211">
        <v>67271</v>
      </c>
      <c r="B8211" t="s">
        <v>4</v>
      </c>
      <c r="C8211">
        <v>4.1627325150849996</v>
      </c>
      <c r="D8211">
        <v>1.5911535900000001E-4</v>
      </c>
      <c r="E8211">
        <f t="shared" si="644"/>
        <v>4.2067931177992512E-2</v>
      </c>
      <c r="F8211">
        <f t="shared" si="640"/>
        <v>30.04404482190591</v>
      </c>
      <c r="G8211">
        <f t="shared" si="641"/>
        <v>3.2212297261417437</v>
      </c>
      <c r="H8211">
        <f t="shared" si="642"/>
        <v>-3.1791617949637514</v>
      </c>
      <c r="I8211">
        <f t="shared" si="643"/>
        <v>10.107069718557142</v>
      </c>
    </row>
    <row r="8212" spans="1:9" x14ac:dyDescent="0.25">
      <c r="A8212">
        <v>68179</v>
      </c>
      <c r="B8212" t="s">
        <v>4</v>
      </c>
      <c r="C8212">
        <v>4.1627325150849996</v>
      </c>
      <c r="D8212">
        <v>1.7358039200000001E-4</v>
      </c>
      <c r="E8212">
        <f t="shared" si="644"/>
        <v>4.1894350785992511E-2</v>
      </c>
      <c r="F8212">
        <f t="shared" si="640"/>
        <v>30.04404482190591</v>
      </c>
      <c r="G8212">
        <f t="shared" si="641"/>
        <v>3.2212297261417437</v>
      </c>
      <c r="H8212">
        <f t="shared" si="642"/>
        <v>-3.1793353753557514</v>
      </c>
      <c r="I8212">
        <f t="shared" si="643"/>
        <v>10.108173428988497</v>
      </c>
    </row>
    <row r="8213" spans="1:9" x14ac:dyDescent="0.25">
      <c r="A8213">
        <v>69074</v>
      </c>
      <c r="B8213" t="s">
        <v>4</v>
      </c>
      <c r="C8213">
        <v>4.1627325150849996</v>
      </c>
      <c r="D8213">
        <v>8.3173938000000004E-5</v>
      </c>
      <c r="E8213">
        <f t="shared" si="644"/>
        <v>4.1811176847992508E-2</v>
      </c>
      <c r="F8213">
        <f t="shared" si="640"/>
        <v>30.04404482190591</v>
      </c>
      <c r="G8213">
        <f t="shared" si="641"/>
        <v>3.2212297261417437</v>
      </c>
      <c r="H8213">
        <f t="shared" si="642"/>
        <v>-3.1794185492937515</v>
      </c>
      <c r="I8213">
        <f t="shared" si="643"/>
        <v>10.108702311593182</v>
      </c>
    </row>
    <row r="8214" spans="1:9" x14ac:dyDescent="0.25">
      <c r="A8214">
        <v>69985</v>
      </c>
      <c r="B8214" t="s">
        <v>4</v>
      </c>
      <c r="C8214">
        <v>4.1627325150849996</v>
      </c>
      <c r="D8214">
        <v>1.3380155200000001E-4</v>
      </c>
      <c r="E8214">
        <f t="shared" si="644"/>
        <v>4.1677375295992511E-2</v>
      </c>
      <c r="F8214">
        <f t="shared" si="640"/>
        <v>30.04404482190591</v>
      </c>
      <c r="G8214">
        <f t="shared" si="641"/>
        <v>3.2212297261417437</v>
      </c>
      <c r="H8214">
        <f t="shared" si="642"/>
        <v>-3.1795523508457513</v>
      </c>
      <c r="I8214">
        <f t="shared" si="643"/>
        <v>10.109553151768743</v>
      </c>
    </row>
    <row r="8215" spans="1:9" x14ac:dyDescent="0.25">
      <c r="A8215">
        <v>73393</v>
      </c>
      <c r="B8215" t="s">
        <v>4</v>
      </c>
      <c r="C8215">
        <v>4.1627325150849996</v>
      </c>
      <c r="D8215">
        <v>8.3173938000000004E-5</v>
      </c>
      <c r="E8215">
        <f t="shared" si="644"/>
        <v>4.1594201357992508E-2</v>
      </c>
      <c r="F8215">
        <f t="shared" si="640"/>
        <v>30.04404482190591</v>
      </c>
      <c r="G8215">
        <f t="shared" si="641"/>
        <v>3.2212297261417437</v>
      </c>
      <c r="H8215">
        <f t="shared" si="642"/>
        <v>-3.1796355247837513</v>
      </c>
      <c r="I8215">
        <f t="shared" si="643"/>
        <v>10.110082070466841</v>
      </c>
    </row>
    <row r="8216" spans="1:9" x14ac:dyDescent="0.25">
      <c r="A8216">
        <v>63223</v>
      </c>
      <c r="B8216" t="s">
        <v>4</v>
      </c>
      <c r="C8216">
        <v>4.161033136845</v>
      </c>
      <c r="D8216">
        <v>1.01255229E-4</v>
      </c>
      <c r="E8216">
        <f t="shared" si="644"/>
        <v>4.1492946128992507E-2</v>
      </c>
      <c r="F8216">
        <f t="shared" si="640"/>
        <v>30.05087470660332</v>
      </c>
      <c r="G8216">
        <f t="shared" si="641"/>
        <v>3.2205211912672422</v>
      </c>
      <c r="H8216">
        <f t="shared" si="642"/>
        <v>-3.1790282451382499</v>
      </c>
      <c r="I8216">
        <f t="shared" si="643"/>
        <v>10.106220583386781</v>
      </c>
    </row>
    <row r="8217" spans="1:9" x14ac:dyDescent="0.25">
      <c r="A8217">
        <v>66648</v>
      </c>
      <c r="B8217" t="s">
        <v>4</v>
      </c>
      <c r="C8217">
        <v>4.161033136845</v>
      </c>
      <c r="D8217">
        <v>1.41034068E-4</v>
      </c>
      <c r="E8217">
        <f t="shared" si="644"/>
        <v>4.1351912060992507E-2</v>
      </c>
      <c r="F8217">
        <f t="shared" si="640"/>
        <v>30.05087470660332</v>
      </c>
      <c r="G8217">
        <f t="shared" si="641"/>
        <v>3.2205211912672422</v>
      </c>
      <c r="H8217">
        <f t="shared" si="642"/>
        <v>-3.1791692792062496</v>
      </c>
      <c r="I8217">
        <f t="shared" si="643"/>
        <v>10.107117305848785</v>
      </c>
    </row>
    <row r="8218" spans="1:9" x14ac:dyDescent="0.25">
      <c r="A8218">
        <v>72592</v>
      </c>
      <c r="B8218" t="s">
        <v>4</v>
      </c>
      <c r="C8218">
        <v>4.161033136845</v>
      </c>
      <c r="D8218">
        <v>9.0406454000000003E-5</v>
      </c>
      <c r="E8218">
        <f t="shared" si="644"/>
        <v>4.1261505606992509E-2</v>
      </c>
      <c r="F8218">
        <f t="shared" si="640"/>
        <v>30.05087470660332</v>
      </c>
      <c r="G8218">
        <f t="shared" si="641"/>
        <v>3.2205211912672422</v>
      </c>
      <c r="H8218">
        <f t="shared" si="642"/>
        <v>-3.1792596856602495</v>
      </c>
      <c r="I8218">
        <f t="shared" si="643"/>
        <v>10.107692148864508</v>
      </c>
    </row>
    <row r="8219" spans="1:9" x14ac:dyDescent="0.25">
      <c r="A8219">
        <v>73854</v>
      </c>
      <c r="B8219" t="s">
        <v>4</v>
      </c>
      <c r="C8219">
        <v>4.161033136845</v>
      </c>
      <c r="D8219">
        <v>1.3018529399999999E-4</v>
      </c>
      <c r="E8219">
        <f t="shared" si="644"/>
        <v>4.1131320312992506E-2</v>
      </c>
      <c r="F8219">
        <f t="shared" si="640"/>
        <v>30.05087470660332</v>
      </c>
      <c r="G8219">
        <f t="shared" si="641"/>
        <v>3.2205211912672422</v>
      </c>
      <c r="H8219">
        <f t="shared" si="642"/>
        <v>-3.1793898709542496</v>
      </c>
      <c r="I8219">
        <f t="shared" si="643"/>
        <v>10.10851995152648</v>
      </c>
    </row>
    <row r="8220" spans="1:9" x14ac:dyDescent="0.25">
      <c r="A8220">
        <v>74042</v>
      </c>
      <c r="B8220" t="s">
        <v>4</v>
      </c>
      <c r="C8220">
        <v>4.161033136845</v>
      </c>
      <c r="D8220">
        <v>1.15720261E-4</v>
      </c>
      <c r="E8220">
        <f t="shared" si="644"/>
        <v>4.1015600051992507E-2</v>
      </c>
      <c r="F8220">
        <f t="shared" si="640"/>
        <v>30.05087470660332</v>
      </c>
      <c r="G8220">
        <f t="shared" si="641"/>
        <v>3.2205211912672422</v>
      </c>
      <c r="H8220">
        <f t="shared" si="642"/>
        <v>-3.1795055912152499</v>
      </c>
      <c r="I8220">
        <f t="shared" si="643"/>
        <v>10.109255804569036</v>
      </c>
    </row>
    <row r="8221" spans="1:9" x14ac:dyDescent="0.25">
      <c r="A8221">
        <v>69987</v>
      </c>
      <c r="B8221" t="s">
        <v>4</v>
      </c>
      <c r="C8221">
        <v>4.1475649650989999</v>
      </c>
      <c r="D8221">
        <v>1.95277941E-4</v>
      </c>
      <c r="E8221">
        <f t="shared" si="644"/>
        <v>4.0820322110992506E-2</v>
      </c>
      <c r="F8221">
        <f t="shared" si="640"/>
        <v>30.105138136780241</v>
      </c>
      <c r="G8221">
        <f t="shared" si="641"/>
        <v>3.2149029385519787</v>
      </c>
      <c r="H8221">
        <f t="shared" si="642"/>
        <v>-3.1740826164409861</v>
      </c>
      <c r="I8221">
        <f t="shared" si="643"/>
        <v>10.074800455992856</v>
      </c>
    </row>
    <row r="8222" spans="1:9" x14ac:dyDescent="0.25">
      <c r="A8222">
        <v>75029</v>
      </c>
      <c r="B8222" t="s">
        <v>4</v>
      </c>
      <c r="C8222">
        <v>4.1098860608169998</v>
      </c>
      <c r="D8222">
        <v>1.15720261E-4</v>
      </c>
      <c r="E8222">
        <f t="shared" si="644"/>
        <v>4.0704601849992507E-2</v>
      </c>
      <c r="F8222">
        <f t="shared" si="640"/>
        <v>30.258225289658935</v>
      </c>
      <c r="G8222">
        <f t="shared" si="641"/>
        <v>3.1991579519737705</v>
      </c>
      <c r="H8222">
        <f t="shared" si="642"/>
        <v>-3.1584533501237781</v>
      </c>
      <c r="I8222">
        <f t="shared" si="643"/>
        <v>9.9758275649081174</v>
      </c>
    </row>
    <row r="8223" spans="1:9" x14ac:dyDescent="0.25">
      <c r="A8223">
        <v>61967</v>
      </c>
      <c r="B8223" t="s">
        <v>4</v>
      </c>
      <c r="C8223">
        <v>4.1052506223050003</v>
      </c>
      <c r="D8223">
        <v>1.9889419899999999E-4</v>
      </c>
      <c r="E8223">
        <f t="shared" si="644"/>
        <v>4.0505707650992505E-2</v>
      </c>
      <c r="F8223">
        <f t="shared" si="640"/>
        <v>30.277190269978014</v>
      </c>
      <c r="G8223">
        <f t="shared" si="641"/>
        <v>3.1972181368217987</v>
      </c>
      <c r="H8223">
        <f t="shared" si="642"/>
        <v>-3.1567124291708062</v>
      </c>
      <c r="I8223">
        <f t="shared" si="643"/>
        <v>9.9648333604814514</v>
      </c>
    </row>
    <row r="8224" spans="1:9" x14ac:dyDescent="0.25">
      <c r="A8224">
        <v>71813</v>
      </c>
      <c r="B8224" t="s">
        <v>4</v>
      </c>
      <c r="C8224">
        <v>4.0977782100770002</v>
      </c>
      <c r="D8224">
        <v>7.2325162999999995E-5</v>
      </c>
      <c r="E8224">
        <f t="shared" si="644"/>
        <v>4.0433382487992504E-2</v>
      </c>
      <c r="F8224">
        <f t="shared" si="640"/>
        <v>30.307823374379833</v>
      </c>
      <c r="G8224">
        <f t="shared" si="641"/>
        <v>3.1940898223487841</v>
      </c>
      <c r="H8224">
        <f t="shared" si="642"/>
        <v>-3.1536564398607916</v>
      </c>
      <c r="I8224">
        <f t="shared" si="643"/>
        <v>9.945548940675442</v>
      </c>
    </row>
    <row r="8225" spans="1:9" x14ac:dyDescent="0.25">
      <c r="A8225">
        <v>73232</v>
      </c>
      <c r="B8225" t="s">
        <v>4</v>
      </c>
      <c r="C8225">
        <v>4.0977782100770002</v>
      </c>
      <c r="D8225">
        <v>9.4022712000000003E-5</v>
      </c>
      <c r="E8225">
        <f t="shared" si="644"/>
        <v>4.0339359775992505E-2</v>
      </c>
      <c r="F8225">
        <f t="shared" si="640"/>
        <v>30.307823374379833</v>
      </c>
      <c r="G8225">
        <f t="shared" si="641"/>
        <v>3.1940898223487841</v>
      </c>
      <c r="H8225">
        <f t="shared" si="642"/>
        <v>-3.1537504625727917</v>
      </c>
      <c r="I8225">
        <f t="shared" si="643"/>
        <v>9.9461419801780977</v>
      </c>
    </row>
    <row r="8226" spans="1:9" x14ac:dyDescent="0.25">
      <c r="A8226">
        <v>75097</v>
      </c>
      <c r="B8226" t="s">
        <v>4</v>
      </c>
      <c r="C8226">
        <v>4.0977779177859999</v>
      </c>
      <c r="D8226">
        <v>7.9557680000000004E-5</v>
      </c>
      <c r="E8226">
        <f t="shared" si="644"/>
        <v>4.0259802095992503E-2</v>
      </c>
      <c r="F8226">
        <f t="shared" si="640"/>
        <v>30.307824574105833</v>
      </c>
      <c r="G8226">
        <f t="shared" si="641"/>
        <v>3.1940896999502257</v>
      </c>
      <c r="H8226">
        <f t="shared" si="642"/>
        <v>-3.1538298978542332</v>
      </c>
      <c r="I8226">
        <f t="shared" si="643"/>
        <v>9.9466430245992434</v>
      </c>
    </row>
    <row r="8227" spans="1:9" x14ac:dyDescent="0.25">
      <c r="A8227">
        <v>75302</v>
      </c>
      <c r="B8227" t="s">
        <v>4</v>
      </c>
      <c r="C8227">
        <v>4.0977779177859999</v>
      </c>
      <c r="D8227">
        <v>1.15720261E-4</v>
      </c>
      <c r="E8227">
        <f t="shared" si="644"/>
        <v>4.0144081834992504E-2</v>
      </c>
      <c r="F8227">
        <f t="shared" si="640"/>
        <v>30.307824574105833</v>
      </c>
      <c r="G8227">
        <f t="shared" si="641"/>
        <v>3.1940896999502257</v>
      </c>
      <c r="H8227">
        <f t="shared" si="642"/>
        <v>-3.1539456181152334</v>
      </c>
      <c r="I8227">
        <f t="shared" si="643"/>
        <v>9.9473729620282825</v>
      </c>
    </row>
    <row r="8228" spans="1:9" x14ac:dyDescent="0.25">
      <c r="A8228">
        <v>64550</v>
      </c>
      <c r="B8228" t="s">
        <v>4</v>
      </c>
      <c r="C8228">
        <v>4.0977779177859999</v>
      </c>
      <c r="D8228">
        <v>1.22952777E-4</v>
      </c>
      <c r="E8228">
        <f t="shared" si="644"/>
        <v>4.0021129057992502E-2</v>
      </c>
      <c r="F8228">
        <f t="shared" si="640"/>
        <v>30.307824574105833</v>
      </c>
      <c r="G8228">
        <f t="shared" si="641"/>
        <v>3.1940896999502257</v>
      </c>
      <c r="H8228">
        <f t="shared" si="642"/>
        <v>-3.1540685708922331</v>
      </c>
      <c r="I8228">
        <f t="shared" si="643"/>
        <v>9.9481485498901741</v>
      </c>
    </row>
    <row r="8229" spans="1:9" x14ac:dyDescent="0.25">
      <c r="A8229">
        <v>71354</v>
      </c>
      <c r="B8229" t="s">
        <v>4</v>
      </c>
      <c r="C8229">
        <v>4.0977779177859999</v>
      </c>
      <c r="D8229">
        <v>8.6790196000000004E-5</v>
      </c>
      <c r="E8229">
        <f t="shared" si="644"/>
        <v>3.9934338861992505E-2</v>
      </c>
      <c r="F8229">
        <f t="shared" si="640"/>
        <v>30.307824574105833</v>
      </c>
      <c r="G8229">
        <f t="shared" si="641"/>
        <v>3.1940896999502257</v>
      </c>
      <c r="H8229">
        <f t="shared" si="642"/>
        <v>-3.1541553610882334</v>
      </c>
      <c r="I8229">
        <f t="shared" si="643"/>
        <v>9.948696041881643</v>
      </c>
    </row>
    <row r="8230" spans="1:9" x14ac:dyDescent="0.25">
      <c r="A8230">
        <v>67900</v>
      </c>
      <c r="B8230" t="s">
        <v>4</v>
      </c>
      <c r="C8230">
        <v>4.0873063104909999</v>
      </c>
      <c r="D8230">
        <v>7.9557680000000004E-5</v>
      </c>
      <c r="E8230">
        <f t="shared" si="644"/>
        <v>3.9854781181992503E-2</v>
      </c>
      <c r="F8230">
        <f t="shared" si="640"/>
        <v>30.350880519453948</v>
      </c>
      <c r="G8230">
        <f t="shared" si="641"/>
        <v>3.1897030751001614</v>
      </c>
      <c r="H8230">
        <f t="shared" si="642"/>
        <v>-3.1498482939181689</v>
      </c>
      <c r="I8230">
        <f t="shared" si="643"/>
        <v>9.9215442746991993</v>
      </c>
    </row>
    <row r="8231" spans="1:9" x14ac:dyDescent="0.25">
      <c r="A8231">
        <v>69105</v>
      </c>
      <c r="B8231" t="s">
        <v>4</v>
      </c>
      <c r="C8231">
        <v>4.0873063104909999</v>
      </c>
      <c r="D8231">
        <v>7.5941420999999995E-5</v>
      </c>
      <c r="E8231">
        <f t="shared" si="644"/>
        <v>3.9778839760992502E-2</v>
      </c>
      <c r="F8231">
        <f t="shared" si="640"/>
        <v>30.350880519453948</v>
      </c>
      <c r="G8231">
        <f t="shared" si="641"/>
        <v>3.1897030751001614</v>
      </c>
      <c r="H8231">
        <f t="shared" si="642"/>
        <v>-3.149924235339169</v>
      </c>
      <c r="I8231">
        <f t="shared" si="643"/>
        <v>9.9220226883770479</v>
      </c>
    </row>
    <row r="8232" spans="1:9" x14ac:dyDescent="0.25">
      <c r="A8232">
        <v>70330</v>
      </c>
      <c r="B8232" t="s">
        <v>4</v>
      </c>
      <c r="C8232">
        <v>4.0873063104909999</v>
      </c>
      <c r="D8232">
        <v>7.2325162999999995E-5</v>
      </c>
      <c r="E8232">
        <f t="shared" si="644"/>
        <v>3.9706514597992501E-2</v>
      </c>
      <c r="F8232">
        <f t="shared" si="640"/>
        <v>30.350880519453948</v>
      </c>
      <c r="G8232">
        <f t="shared" si="641"/>
        <v>3.1897030751001614</v>
      </c>
      <c r="H8232">
        <f t="shared" si="642"/>
        <v>-3.1499965605021689</v>
      </c>
      <c r="I8232">
        <f t="shared" si="643"/>
        <v>9.922478331175494</v>
      </c>
    </row>
    <row r="8233" spans="1:9" x14ac:dyDescent="0.25">
      <c r="A8233">
        <v>72781</v>
      </c>
      <c r="B8233" t="s">
        <v>4</v>
      </c>
      <c r="C8233">
        <v>4.0873060181999996</v>
      </c>
      <c r="D8233">
        <v>1.5188284300000001E-4</v>
      </c>
      <c r="E8233">
        <f t="shared" si="644"/>
        <v>3.9554631754992499E-2</v>
      </c>
      <c r="F8233">
        <f t="shared" si="640"/>
        <v>30.350881723348785</v>
      </c>
      <c r="G8233">
        <f t="shared" si="641"/>
        <v>3.1897029526134291</v>
      </c>
      <c r="H8233">
        <f t="shared" si="642"/>
        <v>-3.1501483208584364</v>
      </c>
      <c r="I8233">
        <f t="shared" si="643"/>
        <v>9.9234344434072259</v>
      </c>
    </row>
    <row r="8234" spans="1:9" x14ac:dyDescent="0.25">
      <c r="A8234">
        <v>75114</v>
      </c>
      <c r="B8234" t="s">
        <v>4</v>
      </c>
      <c r="C8234">
        <v>4.0811579752189999</v>
      </c>
      <c r="D8234">
        <v>1.3741780999999999E-4</v>
      </c>
      <c r="E8234">
        <f t="shared" si="644"/>
        <v>3.94172139449925E-2</v>
      </c>
      <c r="F8234">
        <f t="shared" si="640"/>
        <v>30.376230270676434</v>
      </c>
      <c r="G8234">
        <f t="shared" si="641"/>
        <v>3.187126023021889</v>
      </c>
      <c r="H8234">
        <f t="shared" si="642"/>
        <v>-3.1477088090768963</v>
      </c>
      <c r="I8234">
        <f t="shared" si="643"/>
        <v>9.9080707467402931</v>
      </c>
    </row>
    <row r="8235" spans="1:9" x14ac:dyDescent="0.25">
      <c r="A8235">
        <v>73691</v>
      </c>
      <c r="B8235" t="s">
        <v>4</v>
      </c>
      <c r="C8235">
        <v>4.0811579752189999</v>
      </c>
      <c r="D8235">
        <v>7.2325162999999995E-5</v>
      </c>
      <c r="E8235">
        <f t="shared" si="644"/>
        <v>3.93448887819925E-2</v>
      </c>
      <c r="F8235">
        <f t="shared" si="640"/>
        <v>30.376230270676434</v>
      </c>
      <c r="G8235">
        <f t="shared" si="641"/>
        <v>3.187126023021889</v>
      </c>
      <c r="H8235">
        <f t="shared" si="642"/>
        <v>-3.1477811342398963</v>
      </c>
      <c r="I8235">
        <f t="shared" si="643"/>
        <v>9.9085260690766077</v>
      </c>
    </row>
    <row r="8236" spans="1:9" x14ac:dyDescent="0.25">
      <c r="A8236">
        <v>61740</v>
      </c>
      <c r="B8236" t="s">
        <v>4</v>
      </c>
      <c r="C8236">
        <v>4.0802290753139996</v>
      </c>
      <c r="D8236">
        <v>7.9557680000000004E-5</v>
      </c>
      <c r="E8236">
        <f t="shared" si="644"/>
        <v>3.9265331101992498E-2</v>
      </c>
      <c r="F8236">
        <f t="shared" si="640"/>
        <v>30.380064651180749</v>
      </c>
      <c r="G8236">
        <f t="shared" si="641"/>
        <v>3.1867365829737788</v>
      </c>
      <c r="H8236">
        <f t="shared" si="642"/>
        <v>-3.1474712518717864</v>
      </c>
      <c r="I8236">
        <f t="shared" si="643"/>
        <v>9.9065752813593502</v>
      </c>
    </row>
    <row r="8237" spans="1:9" x14ac:dyDescent="0.25">
      <c r="A8237">
        <v>63675</v>
      </c>
      <c r="B8237" t="s">
        <v>4</v>
      </c>
      <c r="C8237">
        <v>4.0802290753139996</v>
      </c>
      <c r="D8237">
        <v>8.6790196000000004E-5</v>
      </c>
      <c r="E8237">
        <f t="shared" si="644"/>
        <v>3.9178540905992501E-2</v>
      </c>
      <c r="F8237">
        <f t="shared" si="640"/>
        <v>30.380064651180749</v>
      </c>
      <c r="G8237">
        <f t="shared" si="641"/>
        <v>3.1867365829737788</v>
      </c>
      <c r="H8237">
        <f t="shared" si="642"/>
        <v>-3.1475580420677862</v>
      </c>
      <c r="I8237">
        <f t="shared" si="643"/>
        <v>9.9071216281855961</v>
      </c>
    </row>
    <row r="8238" spans="1:9" x14ac:dyDescent="0.25">
      <c r="A8238">
        <v>63731</v>
      </c>
      <c r="B8238" t="s">
        <v>4</v>
      </c>
      <c r="C8238">
        <v>4.0802290753139996</v>
      </c>
      <c r="D8238">
        <v>1.8081290800000001E-4</v>
      </c>
      <c r="E8238">
        <f t="shared" si="644"/>
        <v>3.8997727997992504E-2</v>
      </c>
      <c r="F8238">
        <f t="shared" si="640"/>
        <v>30.380064651180749</v>
      </c>
      <c r="G8238">
        <f t="shared" si="641"/>
        <v>3.1867365829737788</v>
      </c>
      <c r="H8238">
        <f t="shared" si="642"/>
        <v>-3.1477388549757865</v>
      </c>
      <c r="I8238">
        <f t="shared" si="643"/>
        <v>9.9082598991242765</v>
      </c>
    </row>
    <row r="8239" spans="1:9" x14ac:dyDescent="0.25">
      <c r="A8239">
        <v>64244</v>
      </c>
      <c r="B8239" t="s">
        <v>4</v>
      </c>
      <c r="C8239">
        <v>4.0802290753139996</v>
      </c>
      <c r="D8239">
        <v>1.08487745E-4</v>
      </c>
      <c r="E8239">
        <f t="shared" si="644"/>
        <v>3.8889240252992507E-2</v>
      </c>
      <c r="F8239">
        <f t="shared" si="640"/>
        <v>30.380064651180749</v>
      </c>
      <c r="G8239">
        <f t="shared" si="641"/>
        <v>3.1867365829737788</v>
      </c>
      <c r="H8239">
        <f t="shared" si="642"/>
        <v>-3.1478473427207865</v>
      </c>
      <c r="I8239">
        <f t="shared" si="643"/>
        <v>9.9089428930743164</v>
      </c>
    </row>
    <row r="8240" spans="1:9" x14ac:dyDescent="0.25">
      <c r="A8240">
        <v>68830</v>
      </c>
      <c r="B8240" t="s">
        <v>4</v>
      </c>
      <c r="C8240">
        <v>4.0802290753139996</v>
      </c>
      <c r="D8240">
        <v>7.2325162999999995E-5</v>
      </c>
      <c r="E8240">
        <f t="shared" si="644"/>
        <v>3.8816915089992507E-2</v>
      </c>
      <c r="F8240">
        <f t="shared" si="640"/>
        <v>30.380064651180749</v>
      </c>
      <c r="G8240">
        <f t="shared" si="641"/>
        <v>3.1867365829737788</v>
      </c>
      <c r="H8240">
        <f t="shared" si="642"/>
        <v>-3.1479196678837864</v>
      </c>
      <c r="I8240">
        <f t="shared" si="643"/>
        <v>9.9093982354495687</v>
      </c>
    </row>
    <row r="8241" spans="1:9" x14ac:dyDescent="0.25">
      <c r="A8241">
        <v>69261</v>
      </c>
      <c r="B8241" t="s">
        <v>4</v>
      </c>
      <c r="C8241">
        <v>4.0802290753139996</v>
      </c>
      <c r="D8241">
        <v>1.6634787500000001E-4</v>
      </c>
      <c r="E8241">
        <f t="shared" si="644"/>
        <v>3.8650567214992507E-2</v>
      </c>
      <c r="F8241">
        <f t="shared" si="640"/>
        <v>30.380064651180749</v>
      </c>
      <c r="G8241">
        <f t="shared" si="641"/>
        <v>3.1867365829737788</v>
      </c>
      <c r="H8241">
        <f t="shared" si="642"/>
        <v>-3.1480860157587864</v>
      </c>
      <c r="I8241">
        <f t="shared" si="643"/>
        <v>9.9104455626160295</v>
      </c>
    </row>
    <row r="8242" spans="1:9" x14ac:dyDescent="0.25">
      <c r="A8242">
        <v>70109</v>
      </c>
      <c r="B8242" t="s">
        <v>4</v>
      </c>
      <c r="C8242">
        <v>4.0802290753139996</v>
      </c>
      <c r="D8242">
        <v>1.08487745E-4</v>
      </c>
      <c r="E8242">
        <f t="shared" si="644"/>
        <v>3.854207946999251E-2</v>
      </c>
      <c r="F8242">
        <f t="shared" si="640"/>
        <v>30.380064651180749</v>
      </c>
      <c r="G8242">
        <f t="shared" si="641"/>
        <v>3.1867365829737788</v>
      </c>
      <c r="H8242">
        <f t="shared" si="642"/>
        <v>-3.1481945035037864</v>
      </c>
      <c r="I8242">
        <f t="shared" si="643"/>
        <v>9.9111286318914527</v>
      </c>
    </row>
    <row r="8243" spans="1:9" x14ac:dyDescent="0.25">
      <c r="A8243">
        <v>71076</v>
      </c>
      <c r="B8243" t="s">
        <v>4</v>
      </c>
      <c r="C8243">
        <v>4.0802290753139996</v>
      </c>
      <c r="D8243">
        <v>1.2656903600000001E-4</v>
      </c>
      <c r="E8243">
        <f t="shared" si="644"/>
        <v>3.8415510433992509E-2</v>
      </c>
      <c r="F8243">
        <f t="shared" si="640"/>
        <v>30.380064651180749</v>
      </c>
      <c r="G8243">
        <f t="shared" si="641"/>
        <v>3.1867365829737788</v>
      </c>
      <c r="H8243">
        <f t="shared" si="642"/>
        <v>-3.1483210725397863</v>
      </c>
      <c r="I8243">
        <f t="shared" si="643"/>
        <v>9.9119255757980707</v>
      </c>
    </row>
    <row r="8244" spans="1:9" x14ac:dyDescent="0.25">
      <c r="A8244">
        <v>71514</v>
      </c>
      <c r="B8244" t="s">
        <v>4</v>
      </c>
      <c r="C8244">
        <v>4.0802290753139996</v>
      </c>
      <c r="D8244">
        <v>8.6790196000000004E-5</v>
      </c>
      <c r="E8244">
        <f t="shared" si="644"/>
        <v>3.8328720237992511E-2</v>
      </c>
      <c r="F8244">
        <f t="shared" si="640"/>
        <v>30.380064651180749</v>
      </c>
      <c r="G8244">
        <f t="shared" si="641"/>
        <v>3.1867365829737788</v>
      </c>
      <c r="H8244">
        <f t="shared" si="642"/>
        <v>-3.1484078627357861</v>
      </c>
      <c r="I8244">
        <f t="shared" si="643"/>
        <v>9.9124720701365199</v>
      </c>
    </row>
    <row r="8245" spans="1:9" x14ac:dyDescent="0.25">
      <c r="A8245">
        <v>71668</v>
      </c>
      <c r="B8245" t="s">
        <v>4</v>
      </c>
      <c r="C8245">
        <v>4.0802290753139996</v>
      </c>
      <c r="D8245">
        <v>8.3173938000000004E-5</v>
      </c>
      <c r="E8245">
        <f t="shared" si="644"/>
        <v>3.8245546299992508E-2</v>
      </c>
      <c r="F8245">
        <f t="shared" si="640"/>
        <v>30.380064651180749</v>
      </c>
      <c r="G8245">
        <f t="shared" si="641"/>
        <v>3.1867365829737788</v>
      </c>
      <c r="H8245">
        <f t="shared" si="642"/>
        <v>-3.1484910366737862</v>
      </c>
      <c r="I8245">
        <f t="shared" si="643"/>
        <v>9.9129958080151734</v>
      </c>
    </row>
    <row r="8246" spans="1:9" x14ac:dyDescent="0.25">
      <c r="A8246">
        <v>72053</v>
      </c>
      <c r="B8246" t="s">
        <v>4</v>
      </c>
      <c r="C8246">
        <v>4.0802290753139996</v>
      </c>
      <c r="D8246">
        <v>1.04871487E-4</v>
      </c>
      <c r="E8246">
        <f t="shared" si="644"/>
        <v>3.8140674812992506E-2</v>
      </c>
      <c r="F8246">
        <f t="shared" si="640"/>
        <v>30.380064651180749</v>
      </c>
      <c r="G8246">
        <f t="shared" si="641"/>
        <v>3.1867365829737788</v>
      </c>
      <c r="H8246">
        <f t="shared" si="642"/>
        <v>-3.1485959081607864</v>
      </c>
      <c r="I8246">
        <f t="shared" si="643"/>
        <v>9.9136561928868474</v>
      </c>
    </row>
    <row r="8247" spans="1:9" x14ac:dyDescent="0.25">
      <c r="A8247">
        <v>72098</v>
      </c>
      <c r="B8247" t="s">
        <v>4</v>
      </c>
      <c r="C8247">
        <v>4.0802290753139996</v>
      </c>
      <c r="D8247">
        <v>1.01255229E-4</v>
      </c>
      <c r="E8247">
        <f t="shared" si="644"/>
        <v>3.8039419583992505E-2</v>
      </c>
      <c r="F8247">
        <f t="shared" si="640"/>
        <v>30.380064651180749</v>
      </c>
      <c r="G8247">
        <f t="shared" si="641"/>
        <v>3.1867365829737788</v>
      </c>
      <c r="H8247">
        <f t="shared" si="642"/>
        <v>-3.1486971633897864</v>
      </c>
      <c r="I8247">
        <f t="shared" si="643"/>
        <v>9.9142938267388878</v>
      </c>
    </row>
    <row r="8248" spans="1:9" x14ac:dyDescent="0.25">
      <c r="A8248">
        <v>63344</v>
      </c>
      <c r="B8248" t="s">
        <v>4</v>
      </c>
      <c r="C8248">
        <v>4.0802287830230002</v>
      </c>
      <c r="D8248">
        <v>1.7358039200000001E-4</v>
      </c>
      <c r="E8248">
        <f t="shared" si="644"/>
        <v>3.7865839191992504E-2</v>
      </c>
      <c r="F8248">
        <f t="shared" si="640"/>
        <v>30.380065857906981</v>
      </c>
      <c r="G8248">
        <f t="shared" si="641"/>
        <v>3.1867364604272344</v>
      </c>
      <c r="H8248">
        <f t="shared" si="642"/>
        <v>-3.148870621235242</v>
      </c>
      <c r="I8248">
        <f t="shared" si="643"/>
        <v>9.9153861892784185</v>
      </c>
    </row>
    <row r="8249" spans="1:9" x14ac:dyDescent="0.25">
      <c r="A8249">
        <v>68300</v>
      </c>
      <c r="B8249" t="s">
        <v>4</v>
      </c>
      <c r="C8249">
        <v>4.0802287830230002</v>
      </c>
      <c r="D8249">
        <v>2.02510457E-4</v>
      </c>
      <c r="E8249">
        <f t="shared" si="644"/>
        <v>3.76633287349925E-2</v>
      </c>
      <c r="F8249">
        <f t="shared" si="640"/>
        <v>30.380065857906981</v>
      </c>
      <c r="G8249">
        <f t="shared" si="641"/>
        <v>3.1867364604272344</v>
      </c>
      <c r="H8249">
        <f t="shared" si="642"/>
        <v>-3.149073131692242</v>
      </c>
      <c r="I8249">
        <f t="shared" si="643"/>
        <v>9.9166615887459848</v>
      </c>
    </row>
    <row r="8250" spans="1:9" x14ac:dyDescent="0.25">
      <c r="A8250">
        <v>70134</v>
      </c>
      <c r="B8250" t="s">
        <v>4</v>
      </c>
      <c r="C8250">
        <v>4.0802287830230002</v>
      </c>
      <c r="D8250">
        <v>1.4465032599999999E-4</v>
      </c>
      <c r="E8250">
        <f t="shared" si="644"/>
        <v>3.7518678408992499E-2</v>
      </c>
      <c r="F8250">
        <f t="shared" si="640"/>
        <v>30.380065857906981</v>
      </c>
      <c r="G8250">
        <f t="shared" si="641"/>
        <v>3.1867364604272344</v>
      </c>
      <c r="H8250">
        <f t="shared" si="642"/>
        <v>-3.1492177820182419</v>
      </c>
      <c r="I8250">
        <f t="shared" si="643"/>
        <v>9.9175726385798946</v>
      </c>
    </row>
    <row r="8251" spans="1:9" x14ac:dyDescent="0.25">
      <c r="A8251">
        <v>66747</v>
      </c>
      <c r="B8251" t="s">
        <v>4</v>
      </c>
      <c r="C8251">
        <v>4.0802281984419997</v>
      </c>
      <c r="D8251">
        <v>1.3380155200000001E-4</v>
      </c>
      <c r="E8251">
        <f t="shared" si="644"/>
        <v>3.7384876856992502E-2</v>
      </c>
      <c r="F8251">
        <f t="shared" si="640"/>
        <v>30.380068271355643</v>
      </c>
      <c r="G8251">
        <f t="shared" si="641"/>
        <v>3.1867362153345602</v>
      </c>
      <c r="H8251">
        <f t="shared" si="642"/>
        <v>-3.1493513384775675</v>
      </c>
      <c r="I8251">
        <f t="shared" si="643"/>
        <v>9.9184138531704455</v>
      </c>
    </row>
    <row r="8252" spans="1:9" x14ac:dyDescent="0.25">
      <c r="A8252">
        <v>69458</v>
      </c>
      <c r="B8252" t="s">
        <v>4</v>
      </c>
      <c r="C8252">
        <v>4.0802281984419997</v>
      </c>
      <c r="D8252">
        <v>1.62731617E-4</v>
      </c>
      <c r="E8252">
        <f t="shared" si="644"/>
        <v>3.7222145239992503E-2</v>
      </c>
      <c r="F8252">
        <f t="shared" si="640"/>
        <v>30.380068271355643</v>
      </c>
      <c r="G8252">
        <f t="shared" si="641"/>
        <v>3.1867362153345602</v>
      </c>
      <c r="H8252">
        <f t="shared" si="642"/>
        <v>-3.1495140700945679</v>
      </c>
      <c r="I8252">
        <f t="shared" si="643"/>
        <v>9.9194388777236497</v>
      </c>
    </row>
    <row r="8253" spans="1:9" x14ac:dyDescent="0.25">
      <c r="A8253">
        <v>71443</v>
      </c>
      <c r="B8253" t="s">
        <v>4</v>
      </c>
      <c r="C8253">
        <v>4.0415519982259998</v>
      </c>
      <c r="D8253">
        <v>7.5941420999999995E-5</v>
      </c>
      <c r="E8253">
        <f t="shared" si="644"/>
        <v>3.7146203818992501E-2</v>
      </c>
      <c r="F8253">
        <f t="shared" si="640"/>
        <v>30.540776660844323</v>
      </c>
      <c r="G8253">
        <f t="shared" si="641"/>
        <v>3.1704989726566573</v>
      </c>
      <c r="H8253">
        <f t="shared" si="642"/>
        <v>-3.1333527688376646</v>
      </c>
      <c r="I8253">
        <f t="shared" si="643"/>
        <v>9.8178995739826593</v>
      </c>
    </row>
    <row r="8254" spans="1:9" x14ac:dyDescent="0.25">
      <c r="A8254">
        <v>73372</v>
      </c>
      <c r="B8254" t="s">
        <v>4</v>
      </c>
      <c r="C8254">
        <v>4.0415519982259998</v>
      </c>
      <c r="D8254">
        <v>1.15720261E-4</v>
      </c>
      <c r="E8254">
        <f t="shared" si="644"/>
        <v>3.7030483557992502E-2</v>
      </c>
      <c r="F8254">
        <f t="shared" si="640"/>
        <v>30.540776660844323</v>
      </c>
      <c r="G8254">
        <f t="shared" si="641"/>
        <v>3.1704989726566573</v>
      </c>
      <c r="H8254">
        <f t="shared" si="642"/>
        <v>-3.1334684890986648</v>
      </c>
      <c r="I8254">
        <f t="shared" si="643"/>
        <v>9.8186247721742692</v>
      </c>
    </row>
    <row r="8255" spans="1:9" x14ac:dyDescent="0.25">
      <c r="A8255">
        <v>75418</v>
      </c>
      <c r="B8255" t="s">
        <v>4</v>
      </c>
      <c r="C8255">
        <v>4.0408692071069998</v>
      </c>
      <c r="D8255">
        <v>2.02510457E-4</v>
      </c>
      <c r="E8255">
        <f t="shared" si="644"/>
        <v>3.6827973100992499E-2</v>
      </c>
      <c r="F8255">
        <f t="shared" si="640"/>
        <v>30.543632515197629</v>
      </c>
      <c r="G8255">
        <f t="shared" si="641"/>
        <v>3.1702119263474264</v>
      </c>
      <c r="H8255">
        <f t="shared" si="642"/>
        <v>-3.133383953246434</v>
      </c>
      <c r="I8255">
        <f t="shared" si="643"/>
        <v>9.8180949984622519</v>
      </c>
    </row>
    <row r="8256" spans="1:9" x14ac:dyDescent="0.25">
      <c r="A8256">
        <v>68461</v>
      </c>
      <c r="B8256" t="s">
        <v>4</v>
      </c>
      <c r="C8256">
        <v>4.0364886461019998</v>
      </c>
      <c r="D8256">
        <v>1.4465032599999999E-4</v>
      </c>
      <c r="E8256">
        <f t="shared" si="644"/>
        <v>3.6683322774992498E-2</v>
      </c>
      <c r="F8256">
        <f t="shared" si="640"/>
        <v>30.561970292209409</v>
      </c>
      <c r="G8256">
        <f t="shared" si="641"/>
        <v>3.1683700058701176</v>
      </c>
      <c r="H8256">
        <f t="shared" si="642"/>
        <v>-3.1316866830951251</v>
      </c>
      <c r="I8256">
        <f t="shared" si="643"/>
        <v>9.8074614810753467</v>
      </c>
    </row>
    <row r="8257" spans="1:9" x14ac:dyDescent="0.25">
      <c r="A8257">
        <v>65932</v>
      </c>
      <c r="B8257" t="s">
        <v>4</v>
      </c>
      <c r="C8257">
        <v>4.0309190464539997</v>
      </c>
      <c r="D8257">
        <v>7.2325162999999995E-5</v>
      </c>
      <c r="E8257">
        <f t="shared" si="644"/>
        <v>3.6610997611992498E-2</v>
      </c>
      <c r="F8257">
        <f t="shared" si="640"/>
        <v>30.585324554561716</v>
      </c>
      <c r="G8257">
        <f t="shared" si="641"/>
        <v>3.166027305727257</v>
      </c>
      <c r="H8257">
        <f t="shared" si="642"/>
        <v>-3.1294163081152644</v>
      </c>
      <c r="I8257">
        <f t="shared" si="643"/>
        <v>9.7932464294977706</v>
      </c>
    </row>
    <row r="8258" spans="1:9" x14ac:dyDescent="0.25">
      <c r="A8258">
        <v>67654</v>
      </c>
      <c r="B8258" t="s">
        <v>4</v>
      </c>
      <c r="C8258">
        <v>4.0284842647649999</v>
      </c>
      <c r="D8258">
        <v>1.9889419899999999E-4</v>
      </c>
      <c r="E8258">
        <f t="shared" si="644"/>
        <v>3.6412103412992496E-2</v>
      </c>
      <c r="F8258">
        <f t="shared" ref="F8258:F8321" si="645">(LN($L$2/C8258)/(LN($L$2/$L$3)))^$L$4</f>
        <v>30.595547736766719</v>
      </c>
      <c r="G8258">
        <f t="shared" si="641"/>
        <v>3.1650028932283152</v>
      </c>
      <c r="H8258">
        <f t="shared" si="642"/>
        <v>-3.1285907898153229</v>
      </c>
      <c r="I8258">
        <f t="shared" si="643"/>
        <v>9.7880803301172659</v>
      </c>
    </row>
    <row r="8259" spans="1:9" x14ac:dyDescent="0.25">
      <c r="A8259">
        <v>70148</v>
      </c>
      <c r="B8259" t="s">
        <v>4</v>
      </c>
      <c r="C8259">
        <v>4.0284842647649999</v>
      </c>
      <c r="D8259">
        <v>1.15720261E-4</v>
      </c>
      <c r="E8259">
        <f t="shared" si="644"/>
        <v>3.6296383151992496E-2</v>
      </c>
      <c r="F8259">
        <f t="shared" si="645"/>
        <v>30.595547736766719</v>
      </c>
      <c r="G8259">
        <f t="shared" ref="G8259:G8322" si="646">(1/(1+F8259))*100</f>
        <v>3.1650028932283152</v>
      </c>
      <c r="H8259">
        <f t="shared" ref="H8259:H8322" si="647">E8259-G8259</f>
        <v>-3.1287065100763227</v>
      </c>
      <c r="I8259">
        <f t="shared" ref="I8259:I8322" si="648">H8259^2</f>
        <v>9.7888044261939626</v>
      </c>
    </row>
    <row r="8260" spans="1:9" x14ac:dyDescent="0.25">
      <c r="A8260">
        <v>64010</v>
      </c>
      <c r="B8260" t="s">
        <v>4</v>
      </c>
      <c r="C8260">
        <v>4.0243986250960004</v>
      </c>
      <c r="D8260">
        <v>9.0406454000000003E-5</v>
      </c>
      <c r="E8260">
        <f t="shared" ref="E8260:E8323" si="649">E8259-D8260</f>
        <v>3.6205976697992498E-2</v>
      </c>
      <c r="F8260">
        <f t="shared" si="645"/>
        <v>30.612721374519335</v>
      </c>
      <c r="G8260">
        <f t="shared" si="646"/>
        <v>3.1632835027168071</v>
      </c>
      <c r="H8260">
        <f t="shared" si="647"/>
        <v>-3.1270775260188146</v>
      </c>
      <c r="I8260">
        <f t="shared" si="648"/>
        <v>9.7786138537319509</v>
      </c>
    </row>
    <row r="8261" spans="1:9" x14ac:dyDescent="0.25">
      <c r="A8261">
        <v>70579</v>
      </c>
      <c r="B8261" t="s">
        <v>4</v>
      </c>
      <c r="C8261">
        <v>4.0243986250960004</v>
      </c>
      <c r="D8261">
        <v>1.01255229E-4</v>
      </c>
      <c r="E8261">
        <f t="shared" si="649"/>
        <v>3.6104721468992497E-2</v>
      </c>
      <c r="F8261">
        <f t="shared" si="645"/>
        <v>30.612721374519335</v>
      </c>
      <c r="G8261">
        <f t="shared" si="646"/>
        <v>3.1632835027168071</v>
      </c>
      <c r="H8261">
        <f t="shared" si="647"/>
        <v>-3.1271787812478147</v>
      </c>
      <c r="I8261">
        <f t="shared" si="648"/>
        <v>9.7792471298865671</v>
      </c>
    </row>
    <row r="8262" spans="1:9" x14ac:dyDescent="0.25">
      <c r="A8262">
        <v>73593</v>
      </c>
      <c r="B8262" t="s">
        <v>4</v>
      </c>
      <c r="C8262">
        <v>4.0243986250960004</v>
      </c>
      <c r="D8262">
        <v>1.08487745E-4</v>
      </c>
      <c r="E8262">
        <f t="shared" si="649"/>
        <v>3.59962337239925E-2</v>
      </c>
      <c r="F8262">
        <f t="shared" si="645"/>
        <v>30.612721374519335</v>
      </c>
      <c r="G8262">
        <f t="shared" si="646"/>
        <v>3.1632835027168071</v>
      </c>
      <c r="H8262">
        <f t="shared" si="647"/>
        <v>-3.1272872689928146</v>
      </c>
      <c r="I8262">
        <f t="shared" si="648"/>
        <v>9.779925662804537</v>
      </c>
    </row>
    <row r="8263" spans="1:9" x14ac:dyDescent="0.25">
      <c r="A8263">
        <v>62315</v>
      </c>
      <c r="B8263" t="s">
        <v>4</v>
      </c>
      <c r="C8263">
        <v>4.0207058241539997</v>
      </c>
      <c r="D8263">
        <v>9.7638970000000003E-5</v>
      </c>
      <c r="E8263">
        <f t="shared" si="649"/>
        <v>3.5898594753992499E-2</v>
      </c>
      <c r="F8263">
        <f t="shared" si="645"/>
        <v>30.628264078938418</v>
      </c>
      <c r="G8263">
        <f t="shared" si="646"/>
        <v>3.1617290076501865</v>
      </c>
      <c r="H8263">
        <f t="shared" si="647"/>
        <v>-3.1258304128961938</v>
      </c>
      <c r="I8263">
        <f t="shared" si="648"/>
        <v>9.7708157701867897</v>
      </c>
    </row>
    <row r="8264" spans="1:9" x14ac:dyDescent="0.25">
      <c r="A8264">
        <v>75428</v>
      </c>
      <c r="B8264" t="s">
        <v>4</v>
      </c>
      <c r="C8264">
        <v>4.0207058241539997</v>
      </c>
      <c r="D8264">
        <v>1.5188284300000001E-4</v>
      </c>
      <c r="E8264">
        <f t="shared" si="649"/>
        <v>3.5746711910992497E-2</v>
      </c>
      <c r="F8264">
        <f t="shared" si="645"/>
        <v>30.628264078938418</v>
      </c>
      <c r="G8264">
        <f t="shared" si="646"/>
        <v>3.1617290076501865</v>
      </c>
      <c r="H8264">
        <f t="shared" si="647"/>
        <v>-3.1259822957391941</v>
      </c>
      <c r="I8264">
        <f t="shared" si="648"/>
        <v>9.7717653132748818</v>
      </c>
    </row>
    <row r="8265" spans="1:9" x14ac:dyDescent="0.25">
      <c r="A8265">
        <v>65318</v>
      </c>
      <c r="B8265" t="s">
        <v>4</v>
      </c>
      <c r="C8265">
        <v>3.9947451470819999</v>
      </c>
      <c r="D8265">
        <v>1.01255229E-4</v>
      </c>
      <c r="E8265">
        <f t="shared" si="649"/>
        <v>3.5645456681992496E-2</v>
      </c>
      <c r="F8265">
        <f t="shared" si="645"/>
        <v>30.738078898263968</v>
      </c>
      <c r="G8265">
        <f t="shared" si="646"/>
        <v>3.1507893190557876</v>
      </c>
      <c r="H8265">
        <f t="shared" si="647"/>
        <v>-3.1151438623737953</v>
      </c>
      <c r="I8265">
        <f t="shared" si="648"/>
        <v>9.7041212832851276</v>
      </c>
    </row>
    <row r="8266" spans="1:9" x14ac:dyDescent="0.25">
      <c r="A8266">
        <v>66300</v>
      </c>
      <c r="B8266" t="s">
        <v>4</v>
      </c>
      <c r="C8266">
        <v>3.9947451470819999</v>
      </c>
      <c r="D8266">
        <v>1.3741780999999999E-4</v>
      </c>
      <c r="E8266">
        <f t="shared" si="649"/>
        <v>3.5508038871992498E-2</v>
      </c>
      <c r="F8266">
        <f t="shared" si="645"/>
        <v>30.738078898263968</v>
      </c>
      <c r="G8266">
        <f t="shared" si="646"/>
        <v>3.1507893190557876</v>
      </c>
      <c r="H8266">
        <f t="shared" si="647"/>
        <v>-3.1152812801837952</v>
      </c>
      <c r="I8266">
        <f t="shared" si="648"/>
        <v>9.7049774546635863</v>
      </c>
    </row>
    <row r="8267" spans="1:9" x14ac:dyDescent="0.25">
      <c r="A8267">
        <v>62451</v>
      </c>
      <c r="B8267" t="s">
        <v>4</v>
      </c>
      <c r="C8267">
        <v>3.9947448547920001</v>
      </c>
      <c r="D8267">
        <v>1.41034068E-4</v>
      </c>
      <c r="E8267">
        <f t="shared" si="649"/>
        <v>3.5367004803992498E-2</v>
      </c>
      <c r="F8267">
        <f t="shared" si="645"/>
        <v>30.738080140100024</v>
      </c>
      <c r="G8267">
        <f t="shared" si="646"/>
        <v>3.1507891957728495</v>
      </c>
      <c r="H8267">
        <f t="shared" si="647"/>
        <v>-3.1154221909688569</v>
      </c>
      <c r="I8267">
        <f t="shared" si="648"/>
        <v>9.7058554279811933</v>
      </c>
    </row>
    <row r="8268" spans="1:9" x14ac:dyDescent="0.25">
      <c r="A8268">
        <v>69565</v>
      </c>
      <c r="B8268" t="s">
        <v>4</v>
      </c>
      <c r="C8268">
        <v>3.9904060913600001</v>
      </c>
      <c r="D8268">
        <v>1.55499101E-4</v>
      </c>
      <c r="E8268">
        <f t="shared" si="649"/>
        <v>3.5211505702992495E-2</v>
      </c>
      <c r="F8268">
        <f t="shared" si="645"/>
        <v>30.756527565916283</v>
      </c>
      <c r="G8268">
        <f t="shared" si="646"/>
        <v>3.14895889647986</v>
      </c>
      <c r="H8268">
        <f t="shared" si="647"/>
        <v>-3.1137473907768674</v>
      </c>
      <c r="I8268">
        <f t="shared" si="648"/>
        <v>9.6954228135697491</v>
      </c>
    </row>
    <row r="8269" spans="1:9" x14ac:dyDescent="0.25">
      <c r="A8269">
        <v>68493</v>
      </c>
      <c r="B8269" t="s">
        <v>4</v>
      </c>
      <c r="C8269">
        <v>3.9892088685760001</v>
      </c>
      <c r="D8269">
        <v>8.6790196000000004E-5</v>
      </c>
      <c r="E8269">
        <f t="shared" si="649"/>
        <v>3.5124715506992497E-2</v>
      </c>
      <c r="F8269">
        <f t="shared" si="645"/>
        <v>30.761622663361138</v>
      </c>
      <c r="G8269">
        <f t="shared" si="646"/>
        <v>3.1484537506125516</v>
      </c>
      <c r="H8269">
        <f t="shared" si="647"/>
        <v>-3.1133290351055591</v>
      </c>
      <c r="I8269">
        <f t="shared" si="648"/>
        <v>9.6928176808313111</v>
      </c>
    </row>
    <row r="8270" spans="1:9" x14ac:dyDescent="0.25">
      <c r="A8270">
        <v>66062</v>
      </c>
      <c r="B8270" t="s">
        <v>4</v>
      </c>
      <c r="C8270">
        <v>3.9832636753530002</v>
      </c>
      <c r="D8270">
        <v>8.6790196000000004E-5</v>
      </c>
      <c r="E8270">
        <f t="shared" si="649"/>
        <v>3.50379253109925E-2</v>
      </c>
      <c r="F8270">
        <f t="shared" si="645"/>
        <v>30.786954700921083</v>
      </c>
      <c r="G8270">
        <f t="shared" si="646"/>
        <v>3.1459446474469077</v>
      </c>
      <c r="H8270">
        <f t="shared" si="647"/>
        <v>-3.110906722135915</v>
      </c>
      <c r="I8270">
        <f t="shared" si="648"/>
        <v>9.6777406338304228</v>
      </c>
    </row>
    <row r="8271" spans="1:9" x14ac:dyDescent="0.25">
      <c r="A8271">
        <v>67857</v>
      </c>
      <c r="B8271" t="s">
        <v>4</v>
      </c>
      <c r="C8271">
        <v>3.9535897369890001</v>
      </c>
      <c r="D8271">
        <v>1.12104003E-4</v>
      </c>
      <c r="E8271">
        <f t="shared" si="649"/>
        <v>3.4925821307992502E-2</v>
      </c>
      <c r="F8271">
        <f t="shared" si="645"/>
        <v>30.914162795720216</v>
      </c>
      <c r="G8271">
        <f t="shared" si="646"/>
        <v>3.1334050853876789</v>
      </c>
      <c r="H8271">
        <f t="shared" si="647"/>
        <v>-3.0984792640796863</v>
      </c>
      <c r="I8271">
        <f t="shared" si="648"/>
        <v>9.6005737499317938</v>
      </c>
    </row>
    <row r="8272" spans="1:9" x14ac:dyDescent="0.25">
      <c r="A8272">
        <v>72110</v>
      </c>
      <c r="B8272" t="s">
        <v>4</v>
      </c>
      <c r="C8272">
        <v>3.9535897369890001</v>
      </c>
      <c r="D8272">
        <v>7.2325162999999995E-5</v>
      </c>
      <c r="E8272">
        <f t="shared" si="649"/>
        <v>3.4853496144992502E-2</v>
      </c>
      <c r="F8272">
        <f t="shared" si="645"/>
        <v>30.914162795720216</v>
      </c>
      <c r="G8272">
        <f t="shared" si="646"/>
        <v>3.1334050853876789</v>
      </c>
      <c r="H8272">
        <f t="shared" si="647"/>
        <v>-3.0985515892426863</v>
      </c>
      <c r="I8272">
        <f t="shared" si="648"/>
        <v>9.6010219511983763</v>
      </c>
    </row>
    <row r="8273" spans="1:9" x14ac:dyDescent="0.25">
      <c r="A8273">
        <v>74196</v>
      </c>
      <c r="B8273" t="s">
        <v>4</v>
      </c>
      <c r="C8273">
        <v>3.947503075058</v>
      </c>
      <c r="D8273">
        <v>1.41034068E-4</v>
      </c>
      <c r="E8273">
        <f t="shared" si="649"/>
        <v>3.4712462076992502E-2</v>
      </c>
      <c r="F8273">
        <f t="shared" si="645"/>
        <v>30.940415246394892</v>
      </c>
      <c r="G8273">
        <f t="shared" si="646"/>
        <v>3.1308296785930794</v>
      </c>
      <c r="H8273">
        <f t="shared" si="647"/>
        <v>-3.0961172165160868</v>
      </c>
      <c r="I8273">
        <f t="shared" si="648"/>
        <v>9.5859418184073206</v>
      </c>
    </row>
    <row r="8274" spans="1:9" x14ac:dyDescent="0.25">
      <c r="A8274">
        <v>69212</v>
      </c>
      <c r="B8274" t="s">
        <v>4</v>
      </c>
      <c r="C8274">
        <v>3.9294874443080001</v>
      </c>
      <c r="D8274">
        <v>1.3380155200000001E-4</v>
      </c>
      <c r="E8274">
        <f t="shared" si="649"/>
        <v>3.4578660524992505E-2</v>
      </c>
      <c r="F8274">
        <f t="shared" si="645"/>
        <v>31.018440732007708</v>
      </c>
      <c r="G8274">
        <f t="shared" si="646"/>
        <v>3.1232001844497548</v>
      </c>
      <c r="H8274">
        <f t="shared" si="647"/>
        <v>-3.0886215239247621</v>
      </c>
      <c r="I8274">
        <f t="shared" si="648"/>
        <v>9.5395829180513196</v>
      </c>
    </row>
    <row r="8275" spans="1:9" x14ac:dyDescent="0.25">
      <c r="A8275">
        <v>70706</v>
      </c>
      <c r="B8275" t="s">
        <v>4</v>
      </c>
      <c r="C8275">
        <v>3.9241905519000002</v>
      </c>
      <c r="D8275">
        <v>1.5911535900000001E-4</v>
      </c>
      <c r="E8275">
        <f t="shared" si="649"/>
        <v>3.4419545165992507E-2</v>
      </c>
      <c r="F8275">
        <f t="shared" si="645"/>
        <v>31.041473626206475</v>
      </c>
      <c r="G8275">
        <f t="shared" si="646"/>
        <v>3.1209550836079765</v>
      </c>
      <c r="H8275">
        <f t="shared" si="647"/>
        <v>-3.0865355384419839</v>
      </c>
      <c r="I8275">
        <f t="shared" si="648"/>
        <v>9.5267016300653484</v>
      </c>
    </row>
    <row r="8276" spans="1:9" x14ac:dyDescent="0.25">
      <c r="A8276">
        <v>74815</v>
      </c>
      <c r="B8276" t="s">
        <v>4</v>
      </c>
      <c r="C8276">
        <v>3.9230599713999998</v>
      </c>
      <c r="D8276">
        <v>7.5941420999999995E-5</v>
      </c>
      <c r="E8276">
        <f t="shared" si="649"/>
        <v>3.4343603744992506E-2</v>
      </c>
      <c r="F8276">
        <f t="shared" si="645"/>
        <v>31.046395265078012</v>
      </c>
      <c r="G8276">
        <f t="shared" si="646"/>
        <v>3.1204757718561007</v>
      </c>
      <c r="H8276">
        <f t="shared" si="647"/>
        <v>-3.0861321681111082</v>
      </c>
      <c r="I8276">
        <f t="shared" si="648"/>
        <v>9.5242117590501696</v>
      </c>
    </row>
    <row r="8277" spans="1:9" x14ac:dyDescent="0.25">
      <c r="A8277">
        <v>75049</v>
      </c>
      <c r="B8277" t="s">
        <v>4</v>
      </c>
      <c r="C8277">
        <v>3.9230599713999998</v>
      </c>
      <c r="D8277">
        <v>9.4022712000000003E-5</v>
      </c>
      <c r="E8277">
        <f t="shared" si="649"/>
        <v>3.4249581032992506E-2</v>
      </c>
      <c r="F8277">
        <f t="shared" si="645"/>
        <v>31.046395265078012</v>
      </c>
      <c r="G8277">
        <f t="shared" si="646"/>
        <v>3.1204757718561007</v>
      </c>
      <c r="H8277">
        <f t="shared" si="647"/>
        <v>-3.0862261908231083</v>
      </c>
      <c r="I8277">
        <f t="shared" si="648"/>
        <v>9.5247921009225127</v>
      </c>
    </row>
    <row r="8278" spans="1:9" x14ac:dyDescent="0.25">
      <c r="A8278">
        <v>62779</v>
      </c>
      <c r="B8278" t="s">
        <v>4</v>
      </c>
      <c r="C8278">
        <v>3.9230599713999998</v>
      </c>
      <c r="D8278">
        <v>1.12104003E-4</v>
      </c>
      <c r="E8278">
        <f t="shared" si="649"/>
        <v>3.4137477029992508E-2</v>
      </c>
      <c r="F8278">
        <f t="shared" si="645"/>
        <v>31.046395265078012</v>
      </c>
      <c r="G8278">
        <f t="shared" si="646"/>
        <v>3.1204757718561007</v>
      </c>
      <c r="H8278">
        <f t="shared" si="647"/>
        <v>-3.086338294826108</v>
      </c>
      <c r="I8278">
        <f t="shared" si="648"/>
        <v>9.525484070110128</v>
      </c>
    </row>
    <row r="8279" spans="1:9" x14ac:dyDescent="0.25">
      <c r="A8279">
        <v>69306</v>
      </c>
      <c r="B8279" t="s">
        <v>4</v>
      </c>
      <c r="C8279">
        <v>3.9230599713999998</v>
      </c>
      <c r="D8279">
        <v>1.4465032599999999E-4</v>
      </c>
      <c r="E8279">
        <f t="shared" si="649"/>
        <v>3.3992826703992507E-2</v>
      </c>
      <c r="F8279">
        <f t="shared" si="645"/>
        <v>31.046395265078012</v>
      </c>
      <c r="G8279">
        <f t="shared" si="646"/>
        <v>3.1204757718561007</v>
      </c>
      <c r="H8279">
        <f t="shared" si="647"/>
        <v>-3.0864829451521083</v>
      </c>
      <c r="I8279">
        <f t="shared" si="648"/>
        <v>9.526376970714832</v>
      </c>
    </row>
    <row r="8280" spans="1:9" x14ac:dyDescent="0.25">
      <c r="A8280">
        <v>69474</v>
      </c>
      <c r="B8280" t="s">
        <v>4</v>
      </c>
      <c r="C8280">
        <v>3.9230599713999998</v>
      </c>
      <c r="D8280">
        <v>9.0406454000000003E-5</v>
      </c>
      <c r="E8280">
        <f t="shared" si="649"/>
        <v>3.3902420249992508E-2</v>
      </c>
      <c r="F8280">
        <f t="shared" si="645"/>
        <v>31.046395265078012</v>
      </c>
      <c r="G8280">
        <f t="shared" si="646"/>
        <v>3.1204757718561007</v>
      </c>
      <c r="H8280">
        <f t="shared" si="647"/>
        <v>-3.0865733516061082</v>
      </c>
      <c r="I8280">
        <f t="shared" si="648"/>
        <v>9.5269350548449641</v>
      </c>
    </row>
    <row r="8281" spans="1:9" x14ac:dyDescent="0.25">
      <c r="A8281">
        <v>70245</v>
      </c>
      <c r="B8281" t="s">
        <v>4</v>
      </c>
      <c r="C8281">
        <v>3.9230599713999998</v>
      </c>
      <c r="D8281">
        <v>1.19336519E-4</v>
      </c>
      <c r="E8281">
        <f t="shared" si="649"/>
        <v>3.3783083730992508E-2</v>
      </c>
      <c r="F8281">
        <f t="shared" si="645"/>
        <v>31.046395265078012</v>
      </c>
      <c r="G8281">
        <f t="shared" si="646"/>
        <v>3.1204757718561007</v>
      </c>
      <c r="H8281">
        <f t="shared" si="647"/>
        <v>-3.0866926881251082</v>
      </c>
      <c r="I8281">
        <f t="shared" si="648"/>
        <v>9.5276717509250073</v>
      </c>
    </row>
    <row r="8282" spans="1:9" x14ac:dyDescent="0.25">
      <c r="A8282">
        <v>74116</v>
      </c>
      <c r="B8282" t="s">
        <v>4</v>
      </c>
      <c r="C8282">
        <v>3.9230599713999998</v>
      </c>
      <c r="D8282">
        <v>7.9557680000000004E-5</v>
      </c>
      <c r="E8282">
        <f t="shared" si="649"/>
        <v>3.3703526050992506E-2</v>
      </c>
      <c r="F8282">
        <f t="shared" si="645"/>
        <v>31.046395265078012</v>
      </c>
      <c r="G8282">
        <f t="shared" si="646"/>
        <v>3.1204757718561007</v>
      </c>
      <c r="H8282">
        <f t="shared" si="647"/>
        <v>-3.0867722458051081</v>
      </c>
      <c r="I8282">
        <f t="shared" si="648"/>
        <v>9.5281628974727113</v>
      </c>
    </row>
    <row r="8283" spans="1:9" x14ac:dyDescent="0.25">
      <c r="A8283">
        <v>66403</v>
      </c>
      <c r="B8283" t="s">
        <v>4</v>
      </c>
      <c r="C8283">
        <v>3.9230593868180001</v>
      </c>
      <c r="D8283">
        <v>8.6790196000000004E-5</v>
      </c>
      <c r="E8283">
        <f t="shared" si="649"/>
        <v>3.3616735854992509E-2</v>
      </c>
      <c r="F8283">
        <f t="shared" si="645"/>
        <v>31.046397810374494</v>
      </c>
      <c r="G8283">
        <f t="shared" si="646"/>
        <v>3.1204755240112085</v>
      </c>
      <c r="H8283">
        <f t="shared" si="647"/>
        <v>-3.0868587881562162</v>
      </c>
      <c r="I8283">
        <f t="shared" si="648"/>
        <v>9.5286971780172642</v>
      </c>
    </row>
    <row r="8284" spans="1:9" x14ac:dyDescent="0.25">
      <c r="A8284">
        <v>70243</v>
      </c>
      <c r="B8284" t="s">
        <v>4</v>
      </c>
      <c r="C8284">
        <v>3.921160374017</v>
      </c>
      <c r="D8284">
        <v>1.8442916599999999E-4</v>
      </c>
      <c r="E8284">
        <f t="shared" si="649"/>
        <v>3.3432306688992511E-2</v>
      </c>
      <c r="F8284">
        <f t="shared" si="645"/>
        <v>31.054668906843325</v>
      </c>
      <c r="G8284">
        <f t="shared" si="646"/>
        <v>3.1196703447668765</v>
      </c>
      <c r="H8284">
        <f t="shared" si="647"/>
        <v>-3.0862380380778842</v>
      </c>
      <c r="I8284">
        <f t="shared" si="648"/>
        <v>9.524865227678827</v>
      </c>
    </row>
    <row r="8285" spans="1:9" x14ac:dyDescent="0.25">
      <c r="A8285">
        <v>68169</v>
      </c>
      <c r="B8285" t="s">
        <v>4</v>
      </c>
      <c r="C8285">
        <v>3.8985326880139999</v>
      </c>
      <c r="D8285">
        <v>1.5188284300000001E-4</v>
      </c>
      <c r="E8285">
        <f t="shared" si="649"/>
        <v>3.3280423845992509E-2</v>
      </c>
      <c r="F8285">
        <f t="shared" si="645"/>
        <v>31.153641908776308</v>
      </c>
      <c r="G8285">
        <f t="shared" si="646"/>
        <v>3.1100676024106955</v>
      </c>
      <c r="H8285">
        <f t="shared" si="647"/>
        <v>-3.076787178564703</v>
      </c>
      <c r="I8285">
        <f t="shared" si="648"/>
        <v>9.4666193421801452</v>
      </c>
    </row>
    <row r="8286" spans="1:9" x14ac:dyDescent="0.25">
      <c r="A8286">
        <v>65733</v>
      </c>
      <c r="B8286" t="s">
        <v>4</v>
      </c>
      <c r="C8286">
        <v>3.8768137338550002</v>
      </c>
      <c r="D8286">
        <v>1.55499101E-4</v>
      </c>
      <c r="E8286">
        <f t="shared" si="649"/>
        <v>3.3124924744992505E-2</v>
      </c>
      <c r="F8286">
        <f t="shared" si="645"/>
        <v>31.249373520194005</v>
      </c>
      <c r="G8286">
        <f t="shared" si="646"/>
        <v>3.100835429791581</v>
      </c>
      <c r="H8286">
        <f t="shared" si="647"/>
        <v>-3.0677105050465885</v>
      </c>
      <c r="I8286">
        <f t="shared" si="648"/>
        <v>9.4108477427731945</v>
      </c>
    </row>
    <row r="8287" spans="1:9" x14ac:dyDescent="0.25">
      <c r="A8287">
        <v>68312</v>
      </c>
      <c r="B8287" t="s">
        <v>4</v>
      </c>
      <c r="C8287">
        <v>3.8768137338550002</v>
      </c>
      <c r="D8287">
        <v>1.15720261E-4</v>
      </c>
      <c r="E8287">
        <f t="shared" si="649"/>
        <v>3.3009204483992506E-2</v>
      </c>
      <c r="F8287">
        <f t="shared" si="645"/>
        <v>31.249373520194005</v>
      </c>
      <c r="G8287">
        <f t="shared" si="646"/>
        <v>3.100835429791581</v>
      </c>
      <c r="H8287">
        <f t="shared" si="647"/>
        <v>-3.0678262253075883</v>
      </c>
      <c r="I8287">
        <f t="shared" si="648"/>
        <v>9.4115577486850057</v>
      </c>
    </row>
    <row r="8288" spans="1:9" x14ac:dyDescent="0.25">
      <c r="A8288">
        <v>72985</v>
      </c>
      <c r="B8288" t="s">
        <v>4</v>
      </c>
      <c r="C8288">
        <v>3.8768137338550002</v>
      </c>
      <c r="D8288">
        <v>9.7638970000000003E-5</v>
      </c>
      <c r="E8288">
        <f t="shared" si="649"/>
        <v>3.2911565513992505E-2</v>
      </c>
      <c r="F8288">
        <f t="shared" si="645"/>
        <v>31.249373520194005</v>
      </c>
      <c r="G8288">
        <f t="shared" si="646"/>
        <v>3.100835429791581</v>
      </c>
      <c r="H8288">
        <f t="shared" si="647"/>
        <v>-3.0679238642775886</v>
      </c>
      <c r="I8288">
        <f t="shared" si="648"/>
        <v>9.4121568370039324</v>
      </c>
    </row>
    <row r="8289" spans="1:9" x14ac:dyDescent="0.25">
      <c r="A8289">
        <v>62193</v>
      </c>
      <c r="B8289" t="s">
        <v>4</v>
      </c>
      <c r="C8289">
        <v>3.8768134415639999</v>
      </c>
      <c r="D8289">
        <v>8.6790196000000004E-5</v>
      </c>
      <c r="E8289">
        <f t="shared" si="649"/>
        <v>3.2824775317992508E-2</v>
      </c>
      <c r="F8289">
        <f t="shared" si="645"/>
        <v>31.249374813414381</v>
      </c>
      <c r="G8289">
        <f t="shared" si="646"/>
        <v>3.1008353054461142</v>
      </c>
      <c r="H8289">
        <f t="shared" si="647"/>
        <v>-3.0680105301281215</v>
      </c>
      <c r="I8289">
        <f t="shared" si="648"/>
        <v>9.4126886129770373</v>
      </c>
    </row>
    <row r="8290" spans="1:9" x14ac:dyDescent="0.25">
      <c r="A8290">
        <v>63452</v>
      </c>
      <c r="B8290" t="s">
        <v>4</v>
      </c>
      <c r="C8290">
        <v>3.8768134415639999</v>
      </c>
      <c r="D8290">
        <v>1.41034068E-4</v>
      </c>
      <c r="E8290">
        <f t="shared" si="649"/>
        <v>3.2683741249992508E-2</v>
      </c>
      <c r="F8290">
        <f t="shared" si="645"/>
        <v>31.249374813414381</v>
      </c>
      <c r="G8290">
        <f t="shared" si="646"/>
        <v>3.1008353054461142</v>
      </c>
      <c r="H8290">
        <f t="shared" si="647"/>
        <v>-3.0681515641961217</v>
      </c>
      <c r="I8290">
        <f t="shared" si="648"/>
        <v>9.4135540208791078</v>
      </c>
    </row>
    <row r="8291" spans="1:9" x14ac:dyDescent="0.25">
      <c r="A8291">
        <v>64778</v>
      </c>
      <c r="B8291" t="s">
        <v>4</v>
      </c>
      <c r="C8291">
        <v>3.8768134415639999</v>
      </c>
      <c r="D8291">
        <v>1.01255229E-4</v>
      </c>
      <c r="E8291">
        <f t="shared" si="649"/>
        <v>3.2582486020992507E-2</v>
      </c>
      <c r="F8291">
        <f t="shared" si="645"/>
        <v>31.249374813414381</v>
      </c>
      <c r="G8291">
        <f t="shared" si="646"/>
        <v>3.1008353054461142</v>
      </c>
      <c r="H8291">
        <f t="shared" si="647"/>
        <v>-3.0682528194251217</v>
      </c>
      <c r="I8291">
        <f t="shared" si="648"/>
        <v>9.4141753639102088</v>
      </c>
    </row>
    <row r="8292" spans="1:9" x14ac:dyDescent="0.25">
      <c r="A8292">
        <v>67933</v>
      </c>
      <c r="B8292" t="s">
        <v>4</v>
      </c>
      <c r="C8292">
        <v>3.8768134415639999</v>
      </c>
      <c r="D8292">
        <v>9.0406454000000003E-5</v>
      </c>
      <c r="E8292">
        <f t="shared" si="649"/>
        <v>3.2492079566992509E-2</v>
      </c>
      <c r="F8292">
        <f t="shared" si="645"/>
        <v>31.249374813414381</v>
      </c>
      <c r="G8292">
        <f t="shared" si="646"/>
        <v>3.1008353054461142</v>
      </c>
      <c r="H8292">
        <f t="shared" si="647"/>
        <v>-3.0683432258791217</v>
      </c>
      <c r="I8292">
        <f t="shared" si="648"/>
        <v>9.4147301517982953</v>
      </c>
    </row>
    <row r="8293" spans="1:9" x14ac:dyDescent="0.25">
      <c r="A8293">
        <v>71999</v>
      </c>
      <c r="B8293" t="s">
        <v>4</v>
      </c>
      <c r="C8293">
        <v>3.8768134415639999</v>
      </c>
      <c r="D8293">
        <v>7.2325162999999995E-5</v>
      </c>
      <c r="E8293">
        <f t="shared" si="649"/>
        <v>3.2419754403992508E-2</v>
      </c>
      <c r="F8293">
        <f t="shared" si="645"/>
        <v>31.249374813414381</v>
      </c>
      <c r="G8293">
        <f t="shared" si="646"/>
        <v>3.1008353054461142</v>
      </c>
      <c r="H8293">
        <f t="shared" si="647"/>
        <v>-3.0684155510421216</v>
      </c>
      <c r="I8293">
        <f t="shared" si="648"/>
        <v>9.4151739938771275</v>
      </c>
    </row>
    <row r="8294" spans="1:9" x14ac:dyDescent="0.25">
      <c r="A8294">
        <v>73602</v>
      </c>
      <c r="B8294" t="s">
        <v>4</v>
      </c>
      <c r="C8294">
        <v>3.8768134415639999</v>
      </c>
      <c r="D8294">
        <v>1.19336519E-4</v>
      </c>
      <c r="E8294">
        <f t="shared" si="649"/>
        <v>3.2300417884992508E-2</v>
      </c>
      <c r="F8294">
        <f t="shared" si="645"/>
        <v>31.249374813414381</v>
      </c>
      <c r="G8294">
        <f t="shared" si="646"/>
        <v>3.1008353054461142</v>
      </c>
      <c r="H8294">
        <f t="shared" si="647"/>
        <v>-3.0685348875611216</v>
      </c>
      <c r="I8294">
        <f t="shared" si="648"/>
        <v>9.4159063561797449</v>
      </c>
    </row>
    <row r="8295" spans="1:9" x14ac:dyDescent="0.25">
      <c r="A8295">
        <v>61513</v>
      </c>
      <c r="B8295" t="s">
        <v>4</v>
      </c>
      <c r="C8295">
        <v>3.8741573958009998</v>
      </c>
      <c r="D8295">
        <v>8.6790196000000004E-5</v>
      </c>
      <c r="E8295">
        <f t="shared" si="649"/>
        <v>3.2213627688992511E-2</v>
      </c>
      <c r="F8295">
        <f t="shared" si="645"/>
        <v>31.261131741135571</v>
      </c>
      <c r="G8295">
        <f t="shared" si="646"/>
        <v>3.0997052677011903</v>
      </c>
      <c r="H8295">
        <f t="shared" si="647"/>
        <v>-3.0674916400121979</v>
      </c>
      <c r="I8295">
        <f t="shared" si="648"/>
        <v>9.409504961544723</v>
      </c>
    </row>
    <row r="8296" spans="1:9" x14ac:dyDescent="0.25">
      <c r="A8296">
        <v>74074</v>
      </c>
      <c r="B8296" t="s">
        <v>4</v>
      </c>
      <c r="C8296">
        <v>3.8701237838810001</v>
      </c>
      <c r="D8296">
        <v>9.4022712000000003E-5</v>
      </c>
      <c r="E8296">
        <f t="shared" si="649"/>
        <v>3.2119604976992511E-2</v>
      </c>
      <c r="F8296">
        <f t="shared" si="645"/>
        <v>31.279007288639235</v>
      </c>
      <c r="G8296">
        <f t="shared" si="646"/>
        <v>3.0979887053464474</v>
      </c>
      <c r="H8296">
        <f t="shared" si="647"/>
        <v>-3.0658691003694551</v>
      </c>
      <c r="I8296">
        <f t="shared" si="648"/>
        <v>9.3995533406002121</v>
      </c>
    </row>
    <row r="8297" spans="1:9" x14ac:dyDescent="0.25">
      <c r="A8297">
        <v>60758</v>
      </c>
      <c r="B8297" t="s">
        <v>4</v>
      </c>
      <c r="C8297">
        <v>3.8653945200490001</v>
      </c>
      <c r="D8297">
        <v>1.62731617E-4</v>
      </c>
      <c r="E8297">
        <f t="shared" si="649"/>
        <v>3.1956873359992512E-2</v>
      </c>
      <c r="F8297">
        <f t="shared" si="645"/>
        <v>31.299997820637522</v>
      </c>
      <c r="G8297">
        <f t="shared" si="646"/>
        <v>3.0959754410914151</v>
      </c>
      <c r="H8297">
        <f t="shared" si="647"/>
        <v>-3.0640185677314227</v>
      </c>
      <c r="I8297">
        <f t="shared" si="648"/>
        <v>9.3882097834029192</v>
      </c>
    </row>
    <row r="8298" spans="1:9" x14ac:dyDescent="0.25">
      <c r="A8298">
        <v>72664</v>
      </c>
      <c r="B8298" t="s">
        <v>4</v>
      </c>
      <c r="C8298">
        <v>3.8653945200490001</v>
      </c>
      <c r="D8298">
        <v>1.12104003E-4</v>
      </c>
      <c r="E8298">
        <f t="shared" si="649"/>
        <v>3.1844769356992514E-2</v>
      </c>
      <c r="F8298">
        <f t="shared" si="645"/>
        <v>31.299997820637522</v>
      </c>
      <c r="G8298">
        <f t="shared" si="646"/>
        <v>3.0959754410914151</v>
      </c>
      <c r="H8298">
        <f t="shared" si="647"/>
        <v>-3.0641306717344228</v>
      </c>
      <c r="I8298">
        <f t="shared" si="648"/>
        <v>9.3888967734636442</v>
      </c>
    </row>
    <row r="8299" spans="1:9" x14ac:dyDescent="0.25">
      <c r="A8299">
        <v>68908</v>
      </c>
      <c r="B8299" t="s">
        <v>4</v>
      </c>
      <c r="C8299">
        <v>3.8634230191499999</v>
      </c>
      <c r="D8299">
        <v>7.5941420999999995E-5</v>
      </c>
      <c r="E8299">
        <f t="shared" si="649"/>
        <v>3.1768827935992512E-2</v>
      </c>
      <c r="F8299">
        <f t="shared" si="645"/>
        <v>31.308758454481218</v>
      </c>
      <c r="G8299">
        <f t="shared" si="646"/>
        <v>3.0951359564276295</v>
      </c>
      <c r="H8299">
        <f t="shared" si="647"/>
        <v>-3.0633671284916368</v>
      </c>
      <c r="I8299">
        <f t="shared" si="648"/>
        <v>9.3842181639230962</v>
      </c>
    </row>
    <row r="8300" spans="1:9" x14ac:dyDescent="0.25">
      <c r="A8300">
        <v>67914</v>
      </c>
      <c r="B8300" t="s">
        <v>4</v>
      </c>
      <c r="C8300">
        <v>3.8468764415529999</v>
      </c>
      <c r="D8300">
        <v>7.9557680000000004E-5</v>
      </c>
      <c r="E8300">
        <f t="shared" si="649"/>
        <v>3.168927025599251E-2</v>
      </c>
      <c r="F8300">
        <f t="shared" si="645"/>
        <v>31.382524381894225</v>
      </c>
      <c r="G8300">
        <f t="shared" si="646"/>
        <v>3.0880853765653975</v>
      </c>
      <c r="H8300">
        <f t="shared" si="647"/>
        <v>-3.0563961063094052</v>
      </c>
      <c r="I8300">
        <f t="shared" si="648"/>
        <v>9.3415571586632922</v>
      </c>
    </row>
    <row r="8301" spans="1:9" x14ac:dyDescent="0.25">
      <c r="A8301">
        <v>70862</v>
      </c>
      <c r="B8301" t="s">
        <v>4</v>
      </c>
      <c r="C8301">
        <v>3.8468764415529999</v>
      </c>
      <c r="D8301">
        <v>8.6790196000000004E-5</v>
      </c>
      <c r="E8301">
        <f t="shared" si="649"/>
        <v>3.1602480059992513E-2</v>
      </c>
      <c r="F8301">
        <f t="shared" si="645"/>
        <v>31.382524381894225</v>
      </c>
      <c r="G8301">
        <f t="shared" si="646"/>
        <v>3.0880853765653975</v>
      </c>
      <c r="H8301">
        <f t="shared" si="647"/>
        <v>-3.0564828965054049</v>
      </c>
      <c r="I8301">
        <f t="shared" si="648"/>
        <v>9.3420876966300703</v>
      </c>
    </row>
    <row r="8302" spans="1:9" x14ac:dyDescent="0.25">
      <c r="A8302">
        <v>74651</v>
      </c>
      <c r="B8302" t="s">
        <v>4</v>
      </c>
      <c r="C8302">
        <v>3.8378499195720002</v>
      </c>
      <c r="D8302">
        <v>7.2325162999999995E-5</v>
      </c>
      <c r="E8302">
        <f t="shared" si="649"/>
        <v>3.1530154896992513E-2</v>
      </c>
      <c r="F8302">
        <f t="shared" si="645"/>
        <v>31.422946319326492</v>
      </c>
      <c r="G8302">
        <f t="shared" si="646"/>
        <v>3.0842354366910989</v>
      </c>
      <c r="H8302">
        <f t="shared" si="647"/>
        <v>-3.0527052817941063</v>
      </c>
      <c r="I8302">
        <f t="shared" si="648"/>
        <v>9.319009537493633</v>
      </c>
    </row>
    <row r="8303" spans="1:9" x14ac:dyDescent="0.25">
      <c r="A8303">
        <v>75046</v>
      </c>
      <c r="B8303" t="s">
        <v>4</v>
      </c>
      <c r="C8303">
        <v>3.8378496272809999</v>
      </c>
      <c r="D8303">
        <v>7.5941420999999995E-5</v>
      </c>
      <c r="E8303">
        <f t="shared" si="649"/>
        <v>3.1454213475992511E-2</v>
      </c>
      <c r="F8303">
        <f t="shared" si="645"/>
        <v>31.42294763032297</v>
      </c>
      <c r="G8303">
        <f t="shared" si="646"/>
        <v>3.0842353119824564</v>
      </c>
      <c r="H8303">
        <f t="shared" si="647"/>
        <v>-3.0527810985064638</v>
      </c>
      <c r="I8303">
        <f t="shared" si="648"/>
        <v>9.3194724353983318</v>
      </c>
    </row>
    <row r="8304" spans="1:9" x14ac:dyDescent="0.25">
      <c r="A8304">
        <v>75096</v>
      </c>
      <c r="B8304" t="s">
        <v>4</v>
      </c>
      <c r="C8304">
        <v>3.8378496272809999</v>
      </c>
      <c r="D8304">
        <v>1.08487745E-4</v>
      </c>
      <c r="E8304">
        <f t="shared" si="649"/>
        <v>3.1345725730992514E-2</v>
      </c>
      <c r="F8304">
        <f t="shared" si="645"/>
        <v>31.42294763032297</v>
      </c>
      <c r="G8304">
        <f t="shared" si="646"/>
        <v>3.0842353119824564</v>
      </c>
      <c r="H8304">
        <f t="shared" si="647"/>
        <v>-3.0528895862514638</v>
      </c>
      <c r="I8304">
        <f t="shared" si="648"/>
        <v>9.3201348258426329</v>
      </c>
    </row>
    <row r="8305" spans="1:9" x14ac:dyDescent="0.25">
      <c r="A8305">
        <v>75170</v>
      </c>
      <c r="B8305" t="s">
        <v>4</v>
      </c>
      <c r="C8305">
        <v>3.8378496272809999</v>
      </c>
      <c r="D8305">
        <v>8.3173938000000004E-5</v>
      </c>
      <c r="E8305">
        <f t="shared" si="649"/>
        <v>3.1262551792992511E-2</v>
      </c>
      <c r="F8305">
        <f t="shared" si="645"/>
        <v>31.42294763032297</v>
      </c>
      <c r="G8305">
        <f t="shared" si="646"/>
        <v>3.0842353119824564</v>
      </c>
      <c r="H8305">
        <f t="shared" si="647"/>
        <v>-3.0529727601894638</v>
      </c>
      <c r="I8305">
        <f t="shared" si="648"/>
        <v>9.320642674458874</v>
      </c>
    </row>
    <row r="8306" spans="1:9" x14ac:dyDescent="0.25">
      <c r="A8306">
        <v>75220</v>
      </c>
      <c r="B8306" t="s">
        <v>4</v>
      </c>
      <c r="C8306">
        <v>3.8378496272809999</v>
      </c>
      <c r="D8306">
        <v>1.04871487E-4</v>
      </c>
      <c r="E8306">
        <f t="shared" si="649"/>
        <v>3.1157680305992513E-2</v>
      </c>
      <c r="F8306">
        <f t="shared" si="645"/>
        <v>31.42294763032297</v>
      </c>
      <c r="G8306">
        <f t="shared" si="646"/>
        <v>3.0842353119824564</v>
      </c>
      <c r="H8306">
        <f t="shared" si="647"/>
        <v>-3.0530776316764641</v>
      </c>
      <c r="I8306">
        <f t="shared" si="648"/>
        <v>9.3212830250431669</v>
      </c>
    </row>
    <row r="8307" spans="1:9" x14ac:dyDescent="0.25">
      <c r="A8307">
        <v>63556</v>
      </c>
      <c r="B8307" t="s">
        <v>4</v>
      </c>
      <c r="C8307">
        <v>3.8378496272809999</v>
      </c>
      <c r="D8307">
        <v>1.3018529399999999E-4</v>
      </c>
      <c r="E8307">
        <f t="shared" si="649"/>
        <v>3.1027495011992513E-2</v>
      </c>
      <c r="F8307">
        <f t="shared" si="645"/>
        <v>31.42294763032297</v>
      </c>
      <c r="G8307">
        <f t="shared" si="646"/>
        <v>3.0842353119824564</v>
      </c>
      <c r="H8307">
        <f t="shared" si="647"/>
        <v>-3.0532078169704637</v>
      </c>
      <c r="I8307">
        <f t="shared" si="648"/>
        <v>9.3220779736095452</v>
      </c>
    </row>
    <row r="8308" spans="1:9" x14ac:dyDescent="0.25">
      <c r="A8308">
        <v>63767</v>
      </c>
      <c r="B8308" t="s">
        <v>4</v>
      </c>
      <c r="C8308">
        <v>3.8378496272809999</v>
      </c>
      <c r="D8308">
        <v>9.4022712000000003E-5</v>
      </c>
      <c r="E8308">
        <f t="shared" si="649"/>
        <v>3.0933472299992514E-2</v>
      </c>
      <c r="F8308">
        <f t="shared" si="645"/>
        <v>31.42294763032297</v>
      </c>
      <c r="G8308">
        <f t="shared" si="646"/>
        <v>3.0842353119824564</v>
      </c>
      <c r="H8308">
        <f t="shared" si="647"/>
        <v>-3.0533018396824638</v>
      </c>
      <c r="I8308">
        <f t="shared" si="648"/>
        <v>9.322652124208318</v>
      </c>
    </row>
    <row r="8309" spans="1:9" x14ac:dyDescent="0.25">
      <c r="A8309">
        <v>64895</v>
      </c>
      <c r="B8309" t="s">
        <v>4</v>
      </c>
      <c r="C8309">
        <v>3.8378496272809999</v>
      </c>
      <c r="D8309">
        <v>7.2325162999999995E-5</v>
      </c>
      <c r="E8309">
        <f t="shared" si="649"/>
        <v>3.0861147136992513E-2</v>
      </c>
      <c r="F8309">
        <f t="shared" si="645"/>
        <v>31.42294763032297</v>
      </c>
      <c r="G8309">
        <f t="shared" si="646"/>
        <v>3.0842353119824564</v>
      </c>
      <c r="H8309">
        <f t="shared" si="647"/>
        <v>-3.0533741648454638</v>
      </c>
      <c r="I8309">
        <f t="shared" si="648"/>
        <v>9.3230937905457338</v>
      </c>
    </row>
    <row r="8310" spans="1:9" x14ac:dyDescent="0.25">
      <c r="A8310">
        <v>65948</v>
      </c>
      <c r="B8310" t="s">
        <v>4</v>
      </c>
      <c r="C8310">
        <v>3.8378496272809999</v>
      </c>
      <c r="D8310">
        <v>1.3018529399999999E-4</v>
      </c>
      <c r="E8310">
        <f t="shared" si="649"/>
        <v>3.0730961842992514E-2</v>
      </c>
      <c r="F8310">
        <f t="shared" si="645"/>
        <v>31.42294763032297</v>
      </c>
      <c r="G8310">
        <f t="shared" si="646"/>
        <v>3.0842353119824564</v>
      </c>
      <c r="H8310">
        <f t="shared" si="647"/>
        <v>-3.0535043501394639</v>
      </c>
      <c r="I8310">
        <f t="shared" si="648"/>
        <v>9.323888816320629</v>
      </c>
    </row>
    <row r="8311" spans="1:9" x14ac:dyDescent="0.25">
      <c r="A8311">
        <v>66984</v>
      </c>
      <c r="B8311" t="s">
        <v>4</v>
      </c>
      <c r="C8311">
        <v>3.8378496272809999</v>
      </c>
      <c r="D8311">
        <v>7.9557680000000004E-5</v>
      </c>
      <c r="E8311">
        <f t="shared" si="649"/>
        <v>3.0651404162992512E-2</v>
      </c>
      <c r="F8311">
        <f t="shared" si="645"/>
        <v>31.42294763032297</v>
      </c>
      <c r="G8311">
        <f t="shared" si="646"/>
        <v>3.0842353119824564</v>
      </c>
      <c r="H8311">
        <f t="shared" si="647"/>
        <v>-3.0535839078194638</v>
      </c>
      <c r="I8311">
        <f t="shared" si="648"/>
        <v>9.3243746820939872</v>
      </c>
    </row>
    <row r="8312" spans="1:9" x14ac:dyDescent="0.25">
      <c r="A8312">
        <v>68330</v>
      </c>
      <c r="B8312" t="s">
        <v>4</v>
      </c>
      <c r="C8312">
        <v>3.8378496272809999</v>
      </c>
      <c r="D8312">
        <v>1.3018529399999999E-4</v>
      </c>
      <c r="E8312">
        <f t="shared" si="649"/>
        <v>3.0521218868992513E-2</v>
      </c>
      <c r="F8312">
        <f t="shared" si="645"/>
        <v>31.42294763032297</v>
      </c>
      <c r="G8312">
        <f t="shared" si="646"/>
        <v>3.0842353119824564</v>
      </c>
      <c r="H8312">
        <f t="shared" si="647"/>
        <v>-3.0537140931134639</v>
      </c>
      <c r="I8312">
        <f t="shared" si="648"/>
        <v>9.3251697624797849</v>
      </c>
    </row>
    <row r="8313" spans="1:9" x14ac:dyDescent="0.25">
      <c r="A8313">
        <v>68586</v>
      </c>
      <c r="B8313" t="s">
        <v>4</v>
      </c>
      <c r="C8313">
        <v>3.8378496272809999</v>
      </c>
      <c r="D8313">
        <v>7.2325162999999995E-5</v>
      </c>
      <c r="E8313">
        <f t="shared" si="649"/>
        <v>3.0448893705992512E-2</v>
      </c>
      <c r="F8313">
        <f t="shared" si="645"/>
        <v>31.42294763032297</v>
      </c>
      <c r="G8313">
        <f t="shared" si="646"/>
        <v>3.0842353119824564</v>
      </c>
      <c r="H8313">
        <f t="shared" si="647"/>
        <v>-3.0537864182764638</v>
      </c>
      <c r="I8313">
        <f t="shared" si="648"/>
        <v>9.3256114884497929</v>
      </c>
    </row>
    <row r="8314" spans="1:9" x14ac:dyDescent="0.25">
      <c r="A8314">
        <v>68778</v>
      </c>
      <c r="B8314" t="s">
        <v>4</v>
      </c>
      <c r="C8314">
        <v>3.8378496272809999</v>
      </c>
      <c r="D8314">
        <v>1.01255229E-4</v>
      </c>
      <c r="E8314">
        <f t="shared" si="649"/>
        <v>3.0347638476992511E-2</v>
      </c>
      <c r="F8314">
        <f t="shared" si="645"/>
        <v>31.42294763032297</v>
      </c>
      <c r="G8314">
        <f t="shared" si="646"/>
        <v>3.0842353119824564</v>
      </c>
      <c r="H8314">
        <f t="shared" si="647"/>
        <v>-3.0538876735054639</v>
      </c>
      <c r="I8314">
        <f t="shared" si="648"/>
        <v>9.3262299223886149</v>
      </c>
    </row>
    <row r="8315" spans="1:9" x14ac:dyDescent="0.25">
      <c r="A8315">
        <v>69232</v>
      </c>
      <c r="B8315" t="s">
        <v>4</v>
      </c>
      <c r="C8315">
        <v>3.8378496272809999</v>
      </c>
      <c r="D8315">
        <v>8.3173938000000004E-5</v>
      </c>
      <c r="E8315">
        <f t="shared" si="649"/>
        <v>3.0264464538992512E-2</v>
      </c>
      <c r="F8315">
        <f t="shared" si="645"/>
        <v>31.42294763032297</v>
      </c>
      <c r="G8315">
        <f t="shared" si="646"/>
        <v>3.0842353119824564</v>
      </c>
      <c r="H8315">
        <f t="shared" si="647"/>
        <v>-3.0539708474434639</v>
      </c>
      <c r="I8315">
        <f t="shared" si="648"/>
        <v>9.3267379370345491</v>
      </c>
    </row>
    <row r="8316" spans="1:9" x14ac:dyDescent="0.25">
      <c r="A8316">
        <v>70342</v>
      </c>
      <c r="B8316" t="s">
        <v>4</v>
      </c>
      <c r="C8316">
        <v>3.8378496272809999</v>
      </c>
      <c r="D8316">
        <v>1.4465032599999999E-4</v>
      </c>
      <c r="E8316">
        <f t="shared" si="649"/>
        <v>3.0119814212992511E-2</v>
      </c>
      <c r="F8316">
        <f t="shared" si="645"/>
        <v>31.42294763032297</v>
      </c>
      <c r="G8316">
        <f t="shared" si="646"/>
        <v>3.0842353119824564</v>
      </c>
      <c r="H8316">
        <f t="shared" si="647"/>
        <v>-3.0541154977694638</v>
      </c>
      <c r="I8316">
        <f t="shared" si="648"/>
        <v>9.3276214737156202</v>
      </c>
    </row>
    <row r="8317" spans="1:9" x14ac:dyDescent="0.25">
      <c r="A8317">
        <v>70443</v>
      </c>
      <c r="B8317" t="s">
        <v>4</v>
      </c>
      <c r="C8317">
        <v>3.8378496272809999</v>
      </c>
      <c r="D8317">
        <v>9.0406454000000003E-5</v>
      </c>
      <c r="E8317">
        <f t="shared" si="649"/>
        <v>3.0029407758992512E-2</v>
      </c>
      <c r="F8317">
        <f t="shared" si="645"/>
        <v>31.42294763032297</v>
      </c>
      <c r="G8317">
        <f t="shared" si="646"/>
        <v>3.0842353119824564</v>
      </c>
      <c r="H8317">
        <f t="shared" si="647"/>
        <v>-3.0542059042234637</v>
      </c>
      <c r="I8317">
        <f t="shared" si="648"/>
        <v>9.3281737053934659</v>
      </c>
    </row>
    <row r="8318" spans="1:9" x14ac:dyDescent="0.25">
      <c r="A8318">
        <v>70908</v>
      </c>
      <c r="B8318" t="s">
        <v>4</v>
      </c>
      <c r="C8318">
        <v>3.8378496272809999</v>
      </c>
      <c r="D8318">
        <v>8.6790196000000004E-5</v>
      </c>
      <c r="E8318">
        <f t="shared" si="649"/>
        <v>2.9942617562992511E-2</v>
      </c>
      <c r="F8318">
        <f t="shared" si="645"/>
        <v>31.42294763032297</v>
      </c>
      <c r="G8318">
        <f t="shared" si="646"/>
        <v>3.0842353119824564</v>
      </c>
      <c r="H8318">
        <f t="shared" si="647"/>
        <v>-3.0542926944194639</v>
      </c>
      <c r="I8318">
        <f t="shared" si="648"/>
        <v>9.3287038631841082</v>
      </c>
    </row>
    <row r="8319" spans="1:9" x14ac:dyDescent="0.25">
      <c r="A8319">
        <v>71077</v>
      </c>
      <c r="B8319" t="s">
        <v>4</v>
      </c>
      <c r="C8319">
        <v>3.8378496272809999</v>
      </c>
      <c r="D8319">
        <v>8.6790196000000004E-5</v>
      </c>
      <c r="E8319">
        <f t="shared" si="649"/>
        <v>2.9855827366992511E-2</v>
      </c>
      <c r="F8319">
        <f t="shared" si="645"/>
        <v>31.42294763032297</v>
      </c>
      <c r="G8319">
        <f t="shared" si="646"/>
        <v>3.0842353119824564</v>
      </c>
      <c r="H8319">
        <f t="shared" si="647"/>
        <v>-3.0543794846154637</v>
      </c>
      <c r="I8319">
        <f t="shared" si="648"/>
        <v>9.3292340360398249</v>
      </c>
    </row>
    <row r="8320" spans="1:9" x14ac:dyDescent="0.25">
      <c r="A8320">
        <v>71172</v>
      </c>
      <c r="B8320" t="s">
        <v>4</v>
      </c>
      <c r="C8320">
        <v>3.8378496272809999</v>
      </c>
      <c r="D8320">
        <v>7.5941420999999995E-5</v>
      </c>
      <c r="E8320">
        <f t="shared" si="649"/>
        <v>2.9779885945992512E-2</v>
      </c>
      <c r="F8320">
        <f t="shared" si="645"/>
        <v>31.42294763032297</v>
      </c>
      <c r="G8320">
        <f t="shared" si="646"/>
        <v>3.0842353119824564</v>
      </c>
      <c r="H8320">
        <f t="shared" si="647"/>
        <v>-3.0544554260364638</v>
      </c>
      <c r="I8320">
        <f t="shared" si="648"/>
        <v>9.3296979496435952</v>
      </c>
    </row>
    <row r="8321" spans="1:9" x14ac:dyDescent="0.25">
      <c r="A8321">
        <v>71576</v>
      </c>
      <c r="B8321" t="s">
        <v>4</v>
      </c>
      <c r="C8321">
        <v>3.8378496272809999</v>
      </c>
      <c r="D8321">
        <v>1.41034068E-4</v>
      </c>
      <c r="E8321">
        <f t="shared" si="649"/>
        <v>2.9638851877992513E-2</v>
      </c>
      <c r="F8321">
        <f t="shared" si="645"/>
        <v>31.42294763032297</v>
      </c>
      <c r="G8321">
        <f t="shared" si="646"/>
        <v>3.0842353119824564</v>
      </c>
      <c r="H8321">
        <f t="shared" si="647"/>
        <v>-3.054596460104464</v>
      </c>
      <c r="I8321">
        <f t="shared" si="648"/>
        <v>9.3305595340827221</v>
      </c>
    </row>
    <row r="8322" spans="1:9" x14ac:dyDescent="0.25">
      <c r="A8322">
        <v>72556</v>
      </c>
      <c r="B8322" t="s">
        <v>4</v>
      </c>
      <c r="C8322">
        <v>3.8378496272809999</v>
      </c>
      <c r="D8322">
        <v>7.5941420999999995E-5</v>
      </c>
      <c r="E8322">
        <f t="shared" si="649"/>
        <v>2.9562910456992511E-2</v>
      </c>
      <c r="F8322">
        <f t="shared" ref="F8322:F8385" si="650">(LN($L$2/C8322)/(LN($L$2/$L$3)))^$L$4</f>
        <v>31.42294763032297</v>
      </c>
      <c r="G8322">
        <f t="shared" si="646"/>
        <v>3.0842353119824564</v>
      </c>
      <c r="H8322">
        <f t="shared" si="647"/>
        <v>-3.054672401525464</v>
      </c>
      <c r="I8322">
        <f t="shared" si="648"/>
        <v>9.3310234806413455</v>
      </c>
    </row>
    <row r="8323" spans="1:9" x14ac:dyDescent="0.25">
      <c r="A8323">
        <v>72706</v>
      </c>
      <c r="B8323" t="s">
        <v>4</v>
      </c>
      <c r="C8323">
        <v>3.8378496272809999</v>
      </c>
      <c r="D8323">
        <v>7.2325162999999995E-5</v>
      </c>
      <c r="E8323">
        <f t="shared" si="649"/>
        <v>2.9490585293992511E-2</v>
      </c>
      <c r="F8323">
        <f t="shared" si="650"/>
        <v>31.42294763032297</v>
      </c>
      <c r="G8323">
        <f t="shared" ref="G8323:G8386" si="651">(1/(1+F8323))*100</f>
        <v>3.0842353119824564</v>
      </c>
      <c r="H8323">
        <f t="shared" ref="H8323:H8386" si="652">E8323-G8323</f>
        <v>-3.054744726688464</v>
      </c>
      <c r="I8323">
        <f t="shared" ref="I8323:I8386" si="653">H8323^2</f>
        <v>9.3314653452309777</v>
      </c>
    </row>
    <row r="8324" spans="1:9" x14ac:dyDescent="0.25">
      <c r="A8324">
        <v>72712</v>
      </c>
      <c r="B8324" t="s">
        <v>4</v>
      </c>
      <c r="C8324">
        <v>3.8378496272809999</v>
      </c>
      <c r="D8324">
        <v>8.6790196000000004E-5</v>
      </c>
      <c r="E8324">
        <f t="shared" ref="E8324:E8387" si="654">E8323-D8324</f>
        <v>2.940379509799251E-2</v>
      </c>
      <c r="F8324">
        <f t="shared" si="650"/>
        <v>31.42294763032297</v>
      </c>
      <c r="G8324">
        <f t="shared" si="651"/>
        <v>3.0842353119824564</v>
      </c>
      <c r="H8324">
        <f t="shared" si="652"/>
        <v>-3.0548315168844637</v>
      </c>
      <c r="I8324">
        <f t="shared" si="653"/>
        <v>9.3319955965506338</v>
      </c>
    </row>
    <row r="8325" spans="1:9" x14ac:dyDescent="0.25">
      <c r="A8325">
        <v>72826</v>
      </c>
      <c r="B8325" t="s">
        <v>4</v>
      </c>
      <c r="C8325">
        <v>3.8378496272809999</v>
      </c>
      <c r="D8325">
        <v>1.19336519E-4</v>
      </c>
      <c r="E8325">
        <f t="shared" si="654"/>
        <v>2.928445857899251E-2</v>
      </c>
      <c r="F8325">
        <f t="shared" si="650"/>
        <v>31.42294763032297</v>
      </c>
      <c r="G8325">
        <f t="shared" si="651"/>
        <v>3.0842353119824564</v>
      </c>
      <c r="H8325">
        <f t="shared" si="652"/>
        <v>-3.0549508534034637</v>
      </c>
      <c r="I8325">
        <f t="shared" si="653"/>
        <v>9.3327247167105511</v>
      </c>
    </row>
    <row r="8326" spans="1:9" x14ac:dyDescent="0.25">
      <c r="A8326">
        <v>72877</v>
      </c>
      <c r="B8326" t="s">
        <v>4</v>
      </c>
      <c r="C8326">
        <v>3.8378496272809999</v>
      </c>
      <c r="D8326">
        <v>1.08487745E-4</v>
      </c>
      <c r="E8326">
        <f t="shared" si="654"/>
        <v>2.9175970833992509E-2</v>
      </c>
      <c r="F8326">
        <f t="shared" si="650"/>
        <v>31.42294763032297</v>
      </c>
      <c r="G8326">
        <f t="shared" si="651"/>
        <v>3.0842353119824564</v>
      </c>
      <c r="H8326">
        <f t="shared" si="652"/>
        <v>-3.0550593411484637</v>
      </c>
      <c r="I8326">
        <f t="shared" si="653"/>
        <v>9.3333875779384847</v>
      </c>
    </row>
    <row r="8327" spans="1:9" x14ac:dyDescent="0.25">
      <c r="A8327">
        <v>73171</v>
      </c>
      <c r="B8327" t="s">
        <v>4</v>
      </c>
      <c r="C8327">
        <v>3.8378496272809999</v>
      </c>
      <c r="D8327">
        <v>1.12104003E-4</v>
      </c>
      <c r="E8327">
        <f t="shared" si="654"/>
        <v>2.9063866830992508E-2</v>
      </c>
      <c r="F8327">
        <f t="shared" si="650"/>
        <v>31.42294763032297</v>
      </c>
      <c r="G8327">
        <f t="shared" si="651"/>
        <v>3.0842353119824564</v>
      </c>
      <c r="H8327">
        <f t="shared" si="652"/>
        <v>-3.0551714451514638</v>
      </c>
      <c r="I8327">
        <f t="shared" si="653"/>
        <v>9.3340725592688845</v>
      </c>
    </row>
    <row r="8328" spans="1:9" x14ac:dyDescent="0.25">
      <c r="A8328">
        <v>73320</v>
      </c>
      <c r="B8328" t="s">
        <v>4</v>
      </c>
      <c r="C8328">
        <v>3.8378496272809999</v>
      </c>
      <c r="D8328">
        <v>1.04871487E-4</v>
      </c>
      <c r="E8328">
        <f t="shared" si="654"/>
        <v>2.8958995343992509E-2</v>
      </c>
      <c r="F8328">
        <f t="shared" si="650"/>
        <v>31.42294763032297</v>
      </c>
      <c r="G8328">
        <f t="shared" si="651"/>
        <v>3.0842353119824564</v>
      </c>
      <c r="H8328">
        <f t="shared" si="652"/>
        <v>-3.055276316638464</v>
      </c>
      <c r="I8328">
        <f t="shared" si="653"/>
        <v>9.3347133710118992</v>
      </c>
    </row>
    <row r="8329" spans="1:9" x14ac:dyDescent="0.25">
      <c r="A8329">
        <v>73852</v>
      </c>
      <c r="B8329" t="s">
        <v>4</v>
      </c>
      <c r="C8329">
        <v>3.8378496272809999</v>
      </c>
      <c r="D8329">
        <v>1.3018529399999999E-4</v>
      </c>
      <c r="E8329">
        <f t="shared" si="654"/>
        <v>2.882881004999251E-2</v>
      </c>
      <c r="F8329">
        <f t="shared" si="650"/>
        <v>31.42294763032297</v>
      </c>
      <c r="G8329">
        <f t="shared" si="651"/>
        <v>3.0842353119824564</v>
      </c>
      <c r="H8329">
        <f t="shared" si="652"/>
        <v>-3.0554065019324637</v>
      </c>
      <c r="I8329">
        <f t="shared" si="653"/>
        <v>9.3355088920511733</v>
      </c>
    </row>
    <row r="8330" spans="1:9" x14ac:dyDescent="0.25">
      <c r="A8330">
        <v>61583</v>
      </c>
      <c r="B8330" t="s">
        <v>4</v>
      </c>
      <c r="C8330">
        <v>3.83784933499</v>
      </c>
      <c r="D8330">
        <v>1.01255229E-4</v>
      </c>
      <c r="E8330">
        <f t="shared" si="654"/>
        <v>2.8727554820992509E-2</v>
      </c>
      <c r="F8330">
        <f t="shared" si="650"/>
        <v>31.422948941319557</v>
      </c>
      <c r="G8330">
        <f t="shared" si="651"/>
        <v>3.0842351872738125</v>
      </c>
      <c r="H8330">
        <f t="shared" si="652"/>
        <v>-3.0555076324528199</v>
      </c>
      <c r="I8330">
        <f t="shared" si="653"/>
        <v>9.3361268919774361</v>
      </c>
    </row>
    <row r="8331" spans="1:9" x14ac:dyDescent="0.25">
      <c r="A8331">
        <v>74793</v>
      </c>
      <c r="B8331" t="s">
        <v>4</v>
      </c>
      <c r="C8331">
        <v>3.829373196433</v>
      </c>
      <c r="D8331">
        <v>1.04871487E-4</v>
      </c>
      <c r="E8331">
        <f t="shared" si="654"/>
        <v>2.862268333399251E-2</v>
      </c>
      <c r="F8331">
        <f t="shared" si="650"/>
        <v>31.461023317605637</v>
      </c>
      <c r="G8331">
        <f t="shared" si="651"/>
        <v>3.0806176078177967</v>
      </c>
      <c r="H8331">
        <f t="shared" si="652"/>
        <v>-3.0519949244838043</v>
      </c>
      <c r="I8331">
        <f t="shared" si="653"/>
        <v>9.3146730190749025</v>
      </c>
    </row>
    <row r="8332" spans="1:9" x14ac:dyDescent="0.25">
      <c r="A8332">
        <v>72344</v>
      </c>
      <c r="B8332" t="s">
        <v>4</v>
      </c>
      <c r="C8332">
        <v>3.8293729041420002</v>
      </c>
      <c r="D8332">
        <v>1.3018529399999999E-4</v>
      </c>
      <c r="E8332">
        <f t="shared" si="654"/>
        <v>2.8492498039992511E-2</v>
      </c>
      <c r="F8332">
        <f t="shared" si="650"/>
        <v>31.461024632524484</v>
      </c>
      <c r="G8332">
        <f t="shared" si="651"/>
        <v>3.0806174830293096</v>
      </c>
      <c r="H8332">
        <f t="shared" si="652"/>
        <v>-3.0521249849893173</v>
      </c>
      <c r="I8332">
        <f t="shared" si="653"/>
        <v>9.3154669239960395</v>
      </c>
    </row>
    <row r="8333" spans="1:9" x14ac:dyDescent="0.25">
      <c r="A8333">
        <v>74532</v>
      </c>
      <c r="B8333" t="s">
        <v>4</v>
      </c>
      <c r="C8333">
        <v>3.8292437116440001</v>
      </c>
      <c r="D8333">
        <v>8.3173938000000004E-5</v>
      </c>
      <c r="E8333">
        <f t="shared" si="654"/>
        <v>2.8409324101992511E-2</v>
      </c>
      <c r="F8333">
        <f t="shared" si="650"/>
        <v>31.46160583937618</v>
      </c>
      <c r="G8333">
        <f t="shared" si="651"/>
        <v>3.0805623263005439</v>
      </c>
      <c r="H8333">
        <f t="shared" si="652"/>
        <v>-3.0521530021985512</v>
      </c>
      <c r="I8333">
        <f t="shared" si="653"/>
        <v>9.3156379488296288</v>
      </c>
    </row>
    <row r="8334" spans="1:9" x14ac:dyDescent="0.25">
      <c r="A8334">
        <v>72204</v>
      </c>
      <c r="B8334" t="s">
        <v>4</v>
      </c>
      <c r="C8334">
        <v>3.8292437116440001</v>
      </c>
      <c r="D8334">
        <v>1.2656903600000001E-4</v>
      </c>
      <c r="E8334">
        <f t="shared" si="654"/>
        <v>2.828275506599251E-2</v>
      </c>
      <c r="F8334">
        <f t="shared" si="650"/>
        <v>31.46160583937618</v>
      </c>
      <c r="G8334">
        <f t="shared" si="651"/>
        <v>3.0805623263005439</v>
      </c>
      <c r="H8334">
        <f t="shared" si="652"/>
        <v>-3.0522795712345516</v>
      </c>
      <c r="I8334">
        <f t="shared" si="653"/>
        <v>9.3164105809757789</v>
      </c>
    </row>
    <row r="8335" spans="1:9" x14ac:dyDescent="0.25">
      <c r="A8335">
        <v>72738</v>
      </c>
      <c r="B8335" t="s">
        <v>4</v>
      </c>
      <c r="C8335">
        <v>3.8292437116440001</v>
      </c>
      <c r="D8335">
        <v>7.5941420999999995E-5</v>
      </c>
      <c r="E8335">
        <f t="shared" si="654"/>
        <v>2.8206813644992508E-2</v>
      </c>
      <c r="F8335">
        <f t="shared" si="650"/>
        <v>31.46160583937618</v>
      </c>
      <c r="G8335">
        <f t="shared" si="651"/>
        <v>3.0805623263005439</v>
      </c>
      <c r="H8335">
        <f t="shared" si="652"/>
        <v>-3.0523555126555513</v>
      </c>
      <c r="I8335">
        <f t="shared" si="653"/>
        <v>9.3168741756387341</v>
      </c>
    </row>
    <row r="8336" spans="1:9" x14ac:dyDescent="0.25">
      <c r="A8336">
        <v>61213</v>
      </c>
      <c r="B8336" t="s">
        <v>4</v>
      </c>
      <c r="C8336">
        <v>3.8142804728719999</v>
      </c>
      <c r="D8336">
        <v>1.08487745E-4</v>
      </c>
      <c r="E8336">
        <f t="shared" si="654"/>
        <v>2.8098325899992508E-2</v>
      </c>
      <c r="F8336">
        <f t="shared" si="650"/>
        <v>31.52910171294759</v>
      </c>
      <c r="G8336">
        <f t="shared" si="651"/>
        <v>3.0741703500590947</v>
      </c>
      <c r="H8336">
        <f t="shared" si="652"/>
        <v>-3.0460720241591019</v>
      </c>
      <c r="I8336">
        <f t="shared" si="653"/>
        <v>9.2785547763647287</v>
      </c>
    </row>
    <row r="8337" spans="1:9" x14ac:dyDescent="0.25">
      <c r="A8337">
        <v>64591</v>
      </c>
      <c r="B8337" t="s">
        <v>4</v>
      </c>
      <c r="C8337">
        <v>3.8142804728719999</v>
      </c>
      <c r="D8337">
        <v>9.0406454000000003E-5</v>
      </c>
      <c r="E8337">
        <f t="shared" si="654"/>
        <v>2.8007919445992509E-2</v>
      </c>
      <c r="F8337">
        <f t="shared" si="650"/>
        <v>31.52910171294759</v>
      </c>
      <c r="G8337">
        <f t="shared" si="651"/>
        <v>3.0741703500590947</v>
      </c>
      <c r="H8337">
        <f t="shared" si="652"/>
        <v>-3.0461624306131023</v>
      </c>
      <c r="I8337">
        <f t="shared" si="653"/>
        <v>9.2791055536787237</v>
      </c>
    </row>
    <row r="8338" spans="1:9" x14ac:dyDescent="0.25">
      <c r="A8338">
        <v>67946</v>
      </c>
      <c r="B8338" t="s">
        <v>4</v>
      </c>
      <c r="C8338">
        <v>3.8142804728719999</v>
      </c>
      <c r="D8338">
        <v>9.0406454000000003E-5</v>
      </c>
      <c r="E8338">
        <f t="shared" si="654"/>
        <v>2.7917512991992511E-2</v>
      </c>
      <c r="F8338">
        <f t="shared" si="650"/>
        <v>31.52910171294759</v>
      </c>
      <c r="G8338">
        <f t="shared" si="651"/>
        <v>3.0741703500590947</v>
      </c>
      <c r="H8338">
        <f t="shared" si="652"/>
        <v>-3.0462528370671023</v>
      </c>
      <c r="I8338">
        <f t="shared" si="653"/>
        <v>9.2796563473393689</v>
      </c>
    </row>
    <row r="8339" spans="1:9" x14ac:dyDescent="0.25">
      <c r="A8339">
        <v>69379</v>
      </c>
      <c r="B8339" t="s">
        <v>4</v>
      </c>
      <c r="C8339">
        <v>3.8142804728719999</v>
      </c>
      <c r="D8339">
        <v>7.5941420999999995E-5</v>
      </c>
      <c r="E8339">
        <f t="shared" si="654"/>
        <v>2.7841571570992513E-2</v>
      </c>
      <c r="F8339">
        <f t="shared" si="650"/>
        <v>31.52910171294759</v>
      </c>
      <c r="G8339">
        <f t="shared" si="651"/>
        <v>3.0741703500590947</v>
      </c>
      <c r="H8339">
        <f t="shared" si="652"/>
        <v>-3.0463287784881024</v>
      </c>
      <c r="I8339">
        <f t="shared" si="653"/>
        <v>9.2801190266448135</v>
      </c>
    </row>
    <row r="8340" spans="1:9" x14ac:dyDescent="0.25">
      <c r="A8340">
        <v>73112</v>
      </c>
      <c r="B8340" t="s">
        <v>4</v>
      </c>
      <c r="C8340">
        <v>3.8142804728719999</v>
      </c>
      <c r="D8340">
        <v>7.2325162999999995E-5</v>
      </c>
      <c r="E8340">
        <f t="shared" si="654"/>
        <v>2.7769246407992512E-2</v>
      </c>
      <c r="F8340">
        <f t="shared" si="650"/>
        <v>31.52910171294759</v>
      </c>
      <c r="G8340">
        <f t="shared" si="651"/>
        <v>3.0741703500590947</v>
      </c>
      <c r="H8340">
        <f t="shared" si="652"/>
        <v>-3.0464011036511023</v>
      </c>
      <c r="I8340">
        <f t="shared" si="653"/>
        <v>9.2805596843266542</v>
      </c>
    </row>
    <row r="8341" spans="1:9" x14ac:dyDescent="0.25">
      <c r="A8341">
        <v>74284</v>
      </c>
      <c r="B8341" t="s">
        <v>4</v>
      </c>
      <c r="C8341">
        <v>3.801528413387</v>
      </c>
      <c r="D8341">
        <v>1.3741780999999999E-4</v>
      </c>
      <c r="E8341">
        <f t="shared" si="654"/>
        <v>2.7631828597992514E-2</v>
      </c>
      <c r="F8341">
        <f t="shared" si="650"/>
        <v>31.586906346382705</v>
      </c>
      <c r="G8341">
        <f t="shared" si="651"/>
        <v>3.0687172000020326</v>
      </c>
      <c r="H8341">
        <f t="shared" si="652"/>
        <v>-3.0410853714040402</v>
      </c>
      <c r="I8341">
        <f t="shared" si="653"/>
        <v>9.2482002361676496</v>
      </c>
    </row>
    <row r="8342" spans="1:9" x14ac:dyDescent="0.25">
      <c r="A8342">
        <v>72417</v>
      </c>
      <c r="B8342" t="s">
        <v>4</v>
      </c>
      <c r="C8342">
        <v>3.801528413387</v>
      </c>
      <c r="D8342">
        <v>1.3018529399999999E-4</v>
      </c>
      <c r="E8342">
        <f t="shared" si="654"/>
        <v>2.7501643303992514E-2</v>
      </c>
      <c r="F8342">
        <f t="shared" si="650"/>
        <v>31.586906346382705</v>
      </c>
      <c r="G8342">
        <f t="shared" si="651"/>
        <v>3.0687172000020326</v>
      </c>
      <c r="H8342">
        <f t="shared" si="652"/>
        <v>-3.0412155566980403</v>
      </c>
      <c r="I8342">
        <f t="shared" si="653"/>
        <v>9.2489920623021717</v>
      </c>
    </row>
    <row r="8343" spans="1:9" x14ac:dyDescent="0.25">
      <c r="A8343">
        <v>63521</v>
      </c>
      <c r="B8343" t="s">
        <v>4</v>
      </c>
      <c r="C8343">
        <v>3.7844954640339998</v>
      </c>
      <c r="D8343">
        <v>1.6996413399999999E-4</v>
      </c>
      <c r="E8343">
        <f t="shared" si="654"/>
        <v>2.7331679169992514E-2</v>
      </c>
      <c r="F8343">
        <f t="shared" si="650"/>
        <v>31.664525869330195</v>
      </c>
      <c r="G8343">
        <f t="shared" si="651"/>
        <v>3.0614251191043098</v>
      </c>
      <c r="H8343">
        <f t="shared" si="652"/>
        <v>-3.0340934399343173</v>
      </c>
      <c r="I8343">
        <f t="shared" si="653"/>
        <v>9.2057230022524585</v>
      </c>
    </row>
    <row r="8344" spans="1:9" x14ac:dyDescent="0.25">
      <c r="A8344">
        <v>66904</v>
      </c>
      <c r="B8344" t="s">
        <v>4</v>
      </c>
      <c r="C8344">
        <v>3.7844954640339998</v>
      </c>
      <c r="D8344">
        <v>1.3741780999999999E-4</v>
      </c>
      <c r="E8344">
        <f t="shared" si="654"/>
        <v>2.7194261359992516E-2</v>
      </c>
      <c r="F8344">
        <f t="shared" si="650"/>
        <v>31.664525869330195</v>
      </c>
      <c r="G8344">
        <f t="shared" si="651"/>
        <v>3.0614251191043098</v>
      </c>
      <c r="H8344">
        <f t="shared" si="652"/>
        <v>-3.0342308577443173</v>
      </c>
      <c r="I8344">
        <f t="shared" si="653"/>
        <v>9.2065568980878165</v>
      </c>
    </row>
    <row r="8345" spans="1:9" x14ac:dyDescent="0.25">
      <c r="A8345">
        <v>68776</v>
      </c>
      <c r="B8345" t="s">
        <v>4</v>
      </c>
      <c r="C8345">
        <v>3.7844954640339998</v>
      </c>
      <c r="D8345">
        <v>8.6790196000000004E-5</v>
      </c>
      <c r="E8345">
        <f t="shared" si="654"/>
        <v>2.7107471163992515E-2</v>
      </c>
      <c r="F8345">
        <f t="shared" si="650"/>
        <v>31.664525869330195</v>
      </c>
      <c r="G8345">
        <f t="shared" si="651"/>
        <v>3.0614251191043098</v>
      </c>
      <c r="H8345">
        <f t="shared" si="652"/>
        <v>-3.0343176479403171</v>
      </c>
      <c r="I8345">
        <f t="shared" si="653"/>
        <v>9.2070835886020586</v>
      </c>
    </row>
    <row r="8346" spans="1:9" x14ac:dyDescent="0.25">
      <c r="A8346">
        <v>71962</v>
      </c>
      <c r="B8346" t="s">
        <v>4</v>
      </c>
      <c r="C8346">
        <v>3.784495171743</v>
      </c>
      <c r="D8346">
        <v>9.4022712000000003E-5</v>
      </c>
      <c r="E8346">
        <f t="shared" si="654"/>
        <v>2.7013448451992515E-2</v>
      </c>
      <c r="F8346">
        <f t="shared" si="650"/>
        <v>31.664527205352201</v>
      </c>
      <c r="G8346">
        <f t="shared" si="651"/>
        <v>3.0614249938880072</v>
      </c>
      <c r="H8346">
        <f t="shared" si="652"/>
        <v>-3.0344115454360145</v>
      </c>
      <c r="I8346">
        <f t="shared" si="653"/>
        <v>9.2076534270753818</v>
      </c>
    </row>
    <row r="8347" spans="1:9" x14ac:dyDescent="0.25">
      <c r="A8347">
        <v>62221</v>
      </c>
      <c r="B8347" t="s">
        <v>4</v>
      </c>
      <c r="C8347">
        <v>3.7672228362909999</v>
      </c>
      <c r="D8347">
        <v>7.9557680000000004E-5</v>
      </c>
      <c r="E8347">
        <f t="shared" si="654"/>
        <v>2.6933890771992514E-2</v>
      </c>
      <c r="F8347">
        <f t="shared" si="650"/>
        <v>31.743720787696589</v>
      </c>
      <c r="G8347">
        <f t="shared" si="651"/>
        <v>3.0540206669968573</v>
      </c>
      <c r="H8347">
        <f t="shared" si="652"/>
        <v>-3.0270867762248646</v>
      </c>
      <c r="I8347">
        <f t="shared" si="653"/>
        <v>9.1632543507954427</v>
      </c>
    </row>
    <row r="8348" spans="1:9" x14ac:dyDescent="0.25">
      <c r="A8348">
        <v>66614</v>
      </c>
      <c r="B8348" t="s">
        <v>4</v>
      </c>
      <c r="C8348">
        <v>3.7672228362909999</v>
      </c>
      <c r="D8348">
        <v>1.12104003E-4</v>
      </c>
      <c r="E8348">
        <f t="shared" si="654"/>
        <v>2.6821786768992512E-2</v>
      </c>
      <c r="F8348">
        <f t="shared" si="650"/>
        <v>31.743720787696589</v>
      </c>
      <c r="G8348">
        <f t="shared" si="651"/>
        <v>3.0540206669968573</v>
      </c>
      <c r="H8348">
        <f t="shared" si="652"/>
        <v>-3.0271988802278647</v>
      </c>
      <c r="I8348">
        <f t="shared" si="653"/>
        <v>9.1639330604528375</v>
      </c>
    </row>
    <row r="8349" spans="1:9" x14ac:dyDescent="0.25">
      <c r="A8349">
        <v>66999</v>
      </c>
      <c r="B8349" t="s">
        <v>4</v>
      </c>
      <c r="C8349">
        <v>3.7672228362909999</v>
      </c>
      <c r="D8349">
        <v>1.3380155200000001E-4</v>
      </c>
      <c r="E8349">
        <f t="shared" si="654"/>
        <v>2.6687985216992512E-2</v>
      </c>
      <c r="F8349">
        <f t="shared" si="650"/>
        <v>31.743720787696589</v>
      </c>
      <c r="G8349">
        <f t="shared" si="651"/>
        <v>3.0540206669968573</v>
      </c>
      <c r="H8349">
        <f t="shared" si="652"/>
        <v>-3.0273326817798649</v>
      </c>
      <c r="I8349">
        <f t="shared" si="653"/>
        <v>9.1647431661724692</v>
      </c>
    </row>
    <row r="8350" spans="1:9" x14ac:dyDescent="0.25">
      <c r="A8350">
        <v>74084</v>
      </c>
      <c r="B8350" t="s">
        <v>4</v>
      </c>
      <c r="C8350">
        <v>3.7672222517099998</v>
      </c>
      <c r="D8350">
        <v>9.4022712000000003E-5</v>
      </c>
      <c r="E8350">
        <f t="shared" si="654"/>
        <v>2.6593962504992512E-2</v>
      </c>
      <c r="F8350">
        <f t="shared" si="650"/>
        <v>31.743723476288988</v>
      </c>
      <c r="G8350">
        <f t="shared" si="651"/>
        <v>3.054020416230729</v>
      </c>
      <c r="H8350">
        <f t="shared" si="652"/>
        <v>-3.0274264537257363</v>
      </c>
      <c r="I8350">
        <f t="shared" si="653"/>
        <v>9.1653109327183877</v>
      </c>
    </row>
    <row r="8351" spans="1:9" x14ac:dyDescent="0.25">
      <c r="A8351">
        <v>64546</v>
      </c>
      <c r="B8351" t="s">
        <v>4</v>
      </c>
      <c r="C8351">
        <v>3.7402102049220001</v>
      </c>
      <c r="D8351">
        <v>1.95277941E-4</v>
      </c>
      <c r="E8351">
        <f t="shared" si="654"/>
        <v>2.6398684563992511E-2</v>
      </c>
      <c r="F8351">
        <f t="shared" si="650"/>
        <v>31.868561265371728</v>
      </c>
      <c r="G8351">
        <f t="shared" si="651"/>
        <v>3.0424209685549513</v>
      </c>
      <c r="H8351">
        <f t="shared" si="652"/>
        <v>-3.0160222839909587</v>
      </c>
      <c r="I8351">
        <f t="shared" si="653"/>
        <v>9.0963904175300385</v>
      </c>
    </row>
    <row r="8352" spans="1:9" x14ac:dyDescent="0.25">
      <c r="A8352">
        <v>66802</v>
      </c>
      <c r="B8352" t="s">
        <v>4</v>
      </c>
      <c r="C8352">
        <v>3.7402102049220001</v>
      </c>
      <c r="D8352">
        <v>7.5941420999999995E-5</v>
      </c>
      <c r="E8352">
        <f t="shared" si="654"/>
        <v>2.6322743142992509E-2</v>
      </c>
      <c r="F8352">
        <f t="shared" si="650"/>
        <v>31.868561265371728</v>
      </c>
      <c r="G8352">
        <f t="shared" si="651"/>
        <v>3.0424209685549513</v>
      </c>
      <c r="H8352">
        <f t="shared" si="652"/>
        <v>-3.0160982254119588</v>
      </c>
      <c r="I8352">
        <f t="shared" si="653"/>
        <v>9.0968485053331669</v>
      </c>
    </row>
    <row r="8353" spans="1:9" x14ac:dyDescent="0.25">
      <c r="A8353">
        <v>74596</v>
      </c>
      <c r="B8353" t="s">
        <v>4</v>
      </c>
      <c r="C8353">
        <v>3.740209620341</v>
      </c>
      <c r="D8353">
        <v>7.2325162999999995E-5</v>
      </c>
      <c r="E8353">
        <f t="shared" si="654"/>
        <v>2.6250417979992509E-2</v>
      </c>
      <c r="F8353">
        <f t="shared" si="650"/>
        <v>31.868563980203781</v>
      </c>
      <c r="G8353">
        <f t="shared" si="651"/>
        <v>3.042420717261284</v>
      </c>
      <c r="H8353">
        <f t="shared" si="652"/>
        <v>-3.0161702992812915</v>
      </c>
      <c r="I8353">
        <f t="shared" si="653"/>
        <v>9.0972832742665961</v>
      </c>
    </row>
    <row r="8354" spans="1:9" x14ac:dyDescent="0.25">
      <c r="A8354">
        <v>74716</v>
      </c>
      <c r="B8354" t="s">
        <v>4</v>
      </c>
      <c r="C8354">
        <v>3.740209620341</v>
      </c>
      <c r="D8354">
        <v>7.2325162999999995E-5</v>
      </c>
      <c r="E8354">
        <f t="shared" si="654"/>
        <v>2.6178092816992508E-2</v>
      </c>
      <c r="F8354">
        <f t="shared" si="650"/>
        <v>31.868563980203781</v>
      </c>
      <c r="G8354">
        <f t="shared" si="651"/>
        <v>3.042420717261284</v>
      </c>
      <c r="H8354">
        <f t="shared" si="652"/>
        <v>-3.0162426244442915</v>
      </c>
      <c r="I8354">
        <f t="shared" si="653"/>
        <v>9.0977195695145863</v>
      </c>
    </row>
    <row r="8355" spans="1:9" x14ac:dyDescent="0.25">
      <c r="A8355">
        <v>61476</v>
      </c>
      <c r="B8355" t="s">
        <v>4</v>
      </c>
      <c r="C8355">
        <v>3.740209620341</v>
      </c>
      <c r="D8355">
        <v>9.0406454000000003E-5</v>
      </c>
      <c r="E8355">
        <f t="shared" si="654"/>
        <v>2.608768636299251E-2</v>
      </c>
      <c r="F8355">
        <f t="shared" si="650"/>
        <v>31.868563980203781</v>
      </c>
      <c r="G8355">
        <f t="shared" si="651"/>
        <v>3.042420717261284</v>
      </c>
      <c r="H8355">
        <f t="shared" si="652"/>
        <v>-3.0163330308982914</v>
      </c>
      <c r="I8355">
        <f t="shared" si="653"/>
        <v>9.0982649532880728</v>
      </c>
    </row>
    <row r="8356" spans="1:9" x14ac:dyDescent="0.25">
      <c r="A8356">
        <v>64136</v>
      </c>
      <c r="B8356" t="s">
        <v>4</v>
      </c>
      <c r="C8356">
        <v>3.740209620341</v>
      </c>
      <c r="D8356">
        <v>9.0406454000000003E-5</v>
      </c>
      <c r="E8356">
        <f t="shared" si="654"/>
        <v>2.5997279908992511E-2</v>
      </c>
      <c r="F8356">
        <f t="shared" si="650"/>
        <v>31.868563980203781</v>
      </c>
      <c r="G8356">
        <f t="shared" si="651"/>
        <v>3.042420717261284</v>
      </c>
      <c r="H8356">
        <f t="shared" si="652"/>
        <v>-3.0164234373522913</v>
      </c>
      <c r="I8356">
        <f t="shared" si="653"/>
        <v>9.0988103534082132</v>
      </c>
    </row>
    <row r="8357" spans="1:9" x14ac:dyDescent="0.25">
      <c r="A8357">
        <v>66610</v>
      </c>
      <c r="B8357" t="s">
        <v>4</v>
      </c>
      <c r="C8357">
        <v>3.740209620341</v>
      </c>
      <c r="D8357">
        <v>1.12104003E-4</v>
      </c>
      <c r="E8357">
        <f t="shared" si="654"/>
        <v>2.588517590599251E-2</v>
      </c>
      <c r="F8357">
        <f t="shared" si="650"/>
        <v>31.868563980203781</v>
      </c>
      <c r="G8357">
        <f t="shared" si="651"/>
        <v>3.042420717261284</v>
      </c>
      <c r="H8357">
        <f t="shared" si="652"/>
        <v>-3.0165355413552914</v>
      </c>
      <c r="I8357">
        <f t="shared" si="653"/>
        <v>9.0994866722596619</v>
      </c>
    </row>
    <row r="8358" spans="1:9" x14ac:dyDescent="0.25">
      <c r="A8358">
        <v>67668</v>
      </c>
      <c r="B8358" t="s">
        <v>4</v>
      </c>
      <c r="C8358">
        <v>3.740209620341</v>
      </c>
      <c r="D8358">
        <v>1.12104003E-4</v>
      </c>
      <c r="E8358">
        <f t="shared" si="654"/>
        <v>2.5773071902992509E-2</v>
      </c>
      <c r="F8358">
        <f t="shared" si="650"/>
        <v>31.868563980203781</v>
      </c>
      <c r="G8358">
        <f t="shared" si="651"/>
        <v>3.042420717261284</v>
      </c>
      <c r="H8358">
        <f t="shared" si="652"/>
        <v>-3.0166476453582916</v>
      </c>
      <c r="I8358">
        <f t="shared" si="653"/>
        <v>9.100163016245725</v>
      </c>
    </row>
    <row r="8359" spans="1:9" x14ac:dyDescent="0.25">
      <c r="A8359">
        <v>67968</v>
      </c>
      <c r="B8359" t="s">
        <v>4</v>
      </c>
      <c r="C8359">
        <v>3.740209620341</v>
      </c>
      <c r="D8359">
        <v>1.2656903600000001E-4</v>
      </c>
      <c r="E8359">
        <f t="shared" si="654"/>
        <v>2.5646502866992507E-2</v>
      </c>
      <c r="F8359">
        <f t="shared" si="650"/>
        <v>31.868563980203781</v>
      </c>
      <c r="G8359">
        <f t="shared" si="651"/>
        <v>3.042420717261284</v>
      </c>
      <c r="H8359">
        <f t="shared" si="652"/>
        <v>-3.0167742143942915</v>
      </c>
      <c r="I8359">
        <f t="shared" si="653"/>
        <v>9.1009266606342951</v>
      </c>
    </row>
    <row r="8360" spans="1:9" x14ac:dyDescent="0.25">
      <c r="A8360">
        <v>73633</v>
      </c>
      <c r="B8360" t="s">
        <v>4</v>
      </c>
      <c r="C8360">
        <v>3.740209620341</v>
      </c>
      <c r="D8360">
        <v>1.01255229E-4</v>
      </c>
      <c r="E8360">
        <f t="shared" si="654"/>
        <v>2.5545247637992506E-2</v>
      </c>
      <c r="F8360">
        <f t="shared" si="650"/>
        <v>31.868563980203781</v>
      </c>
      <c r="G8360">
        <f t="shared" si="651"/>
        <v>3.042420717261284</v>
      </c>
      <c r="H8360">
        <f t="shared" si="652"/>
        <v>-3.0168754696232916</v>
      </c>
      <c r="I8360">
        <f t="shared" si="653"/>
        <v>9.1015375992147565</v>
      </c>
    </row>
    <row r="8361" spans="1:9" x14ac:dyDescent="0.25">
      <c r="A8361">
        <v>73918</v>
      </c>
      <c r="B8361" t="s">
        <v>4</v>
      </c>
      <c r="C8361">
        <v>3.740209620341</v>
      </c>
      <c r="D8361">
        <v>7.5941420999999995E-5</v>
      </c>
      <c r="E8361">
        <f t="shared" si="654"/>
        <v>2.5469306216992504E-2</v>
      </c>
      <c r="F8361">
        <f t="shared" si="650"/>
        <v>31.868563980203781</v>
      </c>
      <c r="G8361">
        <f t="shared" si="651"/>
        <v>3.042420717261284</v>
      </c>
      <c r="H8361">
        <f t="shared" si="652"/>
        <v>-3.0169514110442917</v>
      </c>
      <c r="I8361">
        <f t="shared" si="653"/>
        <v>9.1019958166021429</v>
      </c>
    </row>
    <row r="8362" spans="1:9" x14ac:dyDescent="0.25">
      <c r="A8362">
        <v>61416</v>
      </c>
      <c r="B8362" t="s">
        <v>4</v>
      </c>
      <c r="C8362">
        <v>3.7047559253009998</v>
      </c>
      <c r="D8362">
        <v>1.3018529399999999E-4</v>
      </c>
      <c r="E8362">
        <f t="shared" si="654"/>
        <v>2.5339120922992505E-2</v>
      </c>
      <c r="F8362">
        <f t="shared" si="650"/>
        <v>32.034273968717002</v>
      </c>
      <c r="G8362">
        <f t="shared" si="651"/>
        <v>3.0271590074810972</v>
      </c>
      <c r="H8362">
        <f t="shared" si="652"/>
        <v>-3.0018198865581049</v>
      </c>
      <c r="I8362">
        <f t="shared" si="653"/>
        <v>9.0109226313357134</v>
      </c>
    </row>
    <row r="8363" spans="1:9" x14ac:dyDescent="0.25">
      <c r="A8363">
        <v>63442</v>
      </c>
      <c r="B8363" t="s">
        <v>4</v>
      </c>
      <c r="C8363">
        <v>3.7047559253009998</v>
      </c>
      <c r="D8363">
        <v>9.4022712000000003E-5</v>
      </c>
      <c r="E8363">
        <f t="shared" si="654"/>
        <v>2.5245098210992505E-2</v>
      </c>
      <c r="F8363">
        <f t="shared" si="650"/>
        <v>32.034273968717002</v>
      </c>
      <c r="G8363">
        <f t="shared" si="651"/>
        <v>3.0271590074810972</v>
      </c>
      <c r="H8363">
        <f t="shared" si="652"/>
        <v>-3.0019139092701046</v>
      </c>
      <c r="I8363">
        <f t="shared" si="653"/>
        <v>9.0114871186693222</v>
      </c>
    </row>
    <row r="8364" spans="1:9" x14ac:dyDescent="0.25">
      <c r="A8364">
        <v>70492</v>
      </c>
      <c r="B8364" t="s">
        <v>4</v>
      </c>
      <c r="C8364">
        <v>3.7047559253009998</v>
      </c>
      <c r="D8364">
        <v>1.01255229E-4</v>
      </c>
      <c r="E8364">
        <f t="shared" si="654"/>
        <v>2.5143842981992504E-2</v>
      </c>
      <c r="F8364">
        <f t="shared" si="650"/>
        <v>32.034273968717002</v>
      </c>
      <c r="G8364">
        <f t="shared" si="651"/>
        <v>3.0271590074810972</v>
      </c>
      <c r="H8364">
        <f t="shared" si="652"/>
        <v>-3.0020151644991047</v>
      </c>
      <c r="I8364">
        <f t="shared" si="653"/>
        <v>9.0120950478825872</v>
      </c>
    </row>
    <row r="8365" spans="1:9" x14ac:dyDescent="0.25">
      <c r="A8365">
        <v>74870</v>
      </c>
      <c r="B8365" t="s">
        <v>4</v>
      </c>
      <c r="C8365">
        <v>3.702446828622</v>
      </c>
      <c r="D8365">
        <v>1.19336519E-4</v>
      </c>
      <c r="E8365">
        <f t="shared" si="654"/>
        <v>2.5024506462992504E-2</v>
      </c>
      <c r="F8365">
        <f t="shared" si="650"/>
        <v>32.045140806707934</v>
      </c>
      <c r="G8365">
        <f t="shared" si="651"/>
        <v>3.0261635314230739</v>
      </c>
      <c r="H8365">
        <f t="shared" si="652"/>
        <v>-3.0011390249600813</v>
      </c>
      <c r="I8365">
        <f t="shared" si="653"/>
        <v>9.0068354471383483</v>
      </c>
    </row>
    <row r="8366" spans="1:9" x14ac:dyDescent="0.25">
      <c r="A8366">
        <v>73401</v>
      </c>
      <c r="B8366" t="s">
        <v>4</v>
      </c>
      <c r="C8366">
        <v>3.702446828622</v>
      </c>
      <c r="D8366">
        <v>1.08487745E-4</v>
      </c>
      <c r="E8366">
        <f t="shared" si="654"/>
        <v>2.4916018717992504E-2</v>
      </c>
      <c r="F8366">
        <f t="shared" si="650"/>
        <v>32.045140806707934</v>
      </c>
      <c r="G8366">
        <f t="shared" si="651"/>
        <v>3.0261635314230739</v>
      </c>
      <c r="H8366">
        <f t="shared" si="652"/>
        <v>-3.0012475127050813</v>
      </c>
      <c r="I8366">
        <f t="shared" si="653"/>
        <v>9.0074866325184377</v>
      </c>
    </row>
    <row r="8367" spans="1:9" x14ac:dyDescent="0.25">
      <c r="A8367">
        <v>74201</v>
      </c>
      <c r="B8367" t="s">
        <v>4</v>
      </c>
      <c r="C8367">
        <v>3.6778683943599999</v>
      </c>
      <c r="D8367">
        <v>9.0406454000000003E-5</v>
      </c>
      <c r="E8367">
        <f t="shared" si="654"/>
        <v>2.4825612263992505E-2</v>
      </c>
      <c r="F8367">
        <f t="shared" si="650"/>
        <v>32.161378667973075</v>
      </c>
      <c r="G8367">
        <f t="shared" si="651"/>
        <v>3.0155561685551691</v>
      </c>
      <c r="H8367">
        <f t="shared" si="652"/>
        <v>-2.9907305562911763</v>
      </c>
      <c r="I8367">
        <f t="shared" si="653"/>
        <v>8.9444692603337295</v>
      </c>
    </row>
    <row r="8368" spans="1:9" x14ac:dyDescent="0.25">
      <c r="A8368">
        <v>74211</v>
      </c>
      <c r="B8368" t="s">
        <v>4</v>
      </c>
      <c r="C8368">
        <v>3.6778683943599999</v>
      </c>
      <c r="D8368">
        <v>1.4465032599999999E-4</v>
      </c>
      <c r="E8368">
        <f t="shared" si="654"/>
        <v>2.4680961937992504E-2</v>
      </c>
      <c r="F8368">
        <f t="shared" si="650"/>
        <v>32.161378667973075</v>
      </c>
      <c r="G8368">
        <f t="shared" si="651"/>
        <v>3.0155561685551691</v>
      </c>
      <c r="H8368">
        <f t="shared" si="652"/>
        <v>-2.9908752066171767</v>
      </c>
      <c r="I8368">
        <f t="shared" si="653"/>
        <v>8.9453345015573387</v>
      </c>
    </row>
    <row r="8369" spans="1:9" x14ac:dyDescent="0.25">
      <c r="A8369">
        <v>60348</v>
      </c>
      <c r="B8369" t="s">
        <v>4</v>
      </c>
      <c r="C8369">
        <v>3.6778683943599999</v>
      </c>
      <c r="D8369">
        <v>7.9557680000000004E-5</v>
      </c>
      <c r="E8369">
        <f t="shared" si="654"/>
        <v>2.4601404257992503E-2</v>
      </c>
      <c r="F8369">
        <f t="shared" si="650"/>
        <v>32.161378667973075</v>
      </c>
      <c r="G8369">
        <f t="shared" si="651"/>
        <v>3.0155561685551691</v>
      </c>
      <c r="H8369">
        <f t="shared" si="652"/>
        <v>-2.9909547642971765</v>
      </c>
      <c r="I8369">
        <f t="shared" si="653"/>
        <v>8.9458104020719791</v>
      </c>
    </row>
    <row r="8370" spans="1:9" x14ac:dyDescent="0.25">
      <c r="A8370">
        <v>74459</v>
      </c>
      <c r="B8370" t="s">
        <v>4</v>
      </c>
      <c r="C8370">
        <v>3.6778683943599999</v>
      </c>
      <c r="D8370">
        <v>2.3144052199999999E-4</v>
      </c>
      <c r="E8370">
        <f t="shared" si="654"/>
        <v>2.4369963735992501E-2</v>
      </c>
      <c r="F8370">
        <f t="shared" si="650"/>
        <v>32.161378667973075</v>
      </c>
      <c r="G8370">
        <f t="shared" si="651"/>
        <v>3.0155561685551691</v>
      </c>
      <c r="H8370">
        <f t="shared" si="652"/>
        <v>-2.9911862048191766</v>
      </c>
      <c r="I8370">
        <f t="shared" si="653"/>
        <v>8.9471949119005494</v>
      </c>
    </row>
    <row r="8371" spans="1:9" x14ac:dyDescent="0.25">
      <c r="A8371">
        <v>60455</v>
      </c>
      <c r="B8371" t="s">
        <v>4</v>
      </c>
      <c r="C8371">
        <v>3.6778683943599999</v>
      </c>
      <c r="D8371">
        <v>7.9557680000000004E-5</v>
      </c>
      <c r="E8371">
        <f t="shared" si="654"/>
        <v>2.4290406055992499E-2</v>
      </c>
      <c r="F8371">
        <f t="shared" si="650"/>
        <v>32.161378667973075</v>
      </c>
      <c r="G8371">
        <f t="shared" si="651"/>
        <v>3.0155561685551691</v>
      </c>
      <c r="H8371">
        <f t="shared" si="652"/>
        <v>-2.9912657624991765</v>
      </c>
      <c r="I8371">
        <f t="shared" si="653"/>
        <v>8.9476708618997804</v>
      </c>
    </row>
    <row r="8372" spans="1:9" x14ac:dyDescent="0.25">
      <c r="A8372">
        <v>60457</v>
      </c>
      <c r="B8372" t="s">
        <v>4</v>
      </c>
      <c r="C8372">
        <v>3.6778683943599999</v>
      </c>
      <c r="D8372">
        <v>1.01255229E-4</v>
      </c>
      <c r="E8372">
        <f t="shared" si="654"/>
        <v>2.4189150826992498E-2</v>
      </c>
      <c r="F8372">
        <f t="shared" si="650"/>
        <v>32.161378667973075</v>
      </c>
      <c r="G8372">
        <f t="shared" si="651"/>
        <v>3.0155561685551691</v>
      </c>
      <c r="H8372">
        <f t="shared" si="652"/>
        <v>-2.9913670177281766</v>
      </c>
      <c r="I8372">
        <f t="shared" si="653"/>
        <v>8.9482766347519647</v>
      </c>
    </row>
    <row r="8373" spans="1:9" x14ac:dyDescent="0.25">
      <c r="A8373">
        <v>74473</v>
      </c>
      <c r="B8373" t="s">
        <v>4</v>
      </c>
      <c r="C8373">
        <v>3.6778683943599999</v>
      </c>
      <c r="D8373">
        <v>9.0406454000000003E-5</v>
      </c>
      <c r="E8373">
        <f t="shared" si="654"/>
        <v>2.40987443729925E-2</v>
      </c>
      <c r="F8373">
        <f t="shared" si="650"/>
        <v>32.161378667973075</v>
      </c>
      <c r="G8373">
        <f t="shared" si="651"/>
        <v>3.0155561685551691</v>
      </c>
      <c r="H8373">
        <f t="shared" si="652"/>
        <v>-2.9914574241821765</v>
      </c>
      <c r="I8373">
        <f t="shared" si="653"/>
        <v>8.9488175206946625</v>
      </c>
    </row>
    <row r="8374" spans="1:9" x14ac:dyDescent="0.25">
      <c r="A8374">
        <v>60571</v>
      </c>
      <c r="B8374" t="s">
        <v>4</v>
      </c>
      <c r="C8374">
        <v>3.6778683943599999</v>
      </c>
      <c r="D8374">
        <v>1.62731617E-4</v>
      </c>
      <c r="E8374">
        <f t="shared" si="654"/>
        <v>2.3936012755992501E-2</v>
      </c>
      <c r="F8374">
        <f t="shared" si="650"/>
        <v>32.161378667973075</v>
      </c>
      <c r="G8374">
        <f t="shared" si="651"/>
        <v>3.0155561685551691</v>
      </c>
      <c r="H8374">
        <f t="shared" si="652"/>
        <v>-2.9916201557991764</v>
      </c>
      <c r="I8374">
        <f t="shared" si="653"/>
        <v>8.9497911565838884</v>
      </c>
    </row>
    <row r="8375" spans="1:9" x14ac:dyDescent="0.25">
      <c r="A8375">
        <v>74618</v>
      </c>
      <c r="B8375" t="s">
        <v>4</v>
      </c>
      <c r="C8375">
        <v>3.6778683943599999</v>
      </c>
      <c r="D8375">
        <v>7.9557680000000004E-5</v>
      </c>
      <c r="E8375">
        <f t="shared" si="654"/>
        <v>2.3856455075992499E-2</v>
      </c>
      <c r="F8375">
        <f t="shared" si="650"/>
        <v>32.161378667973075</v>
      </c>
      <c r="G8375">
        <f t="shared" si="651"/>
        <v>3.0155561685551691</v>
      </c>
      <c r="H8375">
        <f t="shared" si="652"/>
        <v>-2.9916997134791767</v>
      </c>
      <c r="I8375">
        <f t="shared" si="653"/>
        <v>8.9502671756313887</v>
      </c>
    </row>
    <row r="8376" spans="1:9" x14ac:dyDescent="0.25">
      <c r="A8376">
        <v>74644</v>
      </c>
      <c r="B8376" t="s">
        <v>4</v>
      </c>
      <c r="C8376">
        <v>3.6778683943599999</v>
      </c>
      <c r="D8376">
        <v>8.3173938000000004E-5</v>
      </c>
      <c r="E8376">
        <f t="shared" si="654"/>
        <v>2.37732811379925E-2</v>
      </c>
      <c r="F8376">
        <f t="shared" si="650"/>
        <v>32.161378667973075</v>
      </c>
      <c r="G8376">
        <f t="shared" si="651"/>
        <v>3.0155561685551691</v>
      </c>
      <c r="H8376">
        <f t="shared" si="652"/>
        <v>-2.9917828874171764</v>
      </c>
      <c r="I8376">
        <f t="shared" si="653"/>
        <v>8.9507648454422561</v>
      </c>
    </row>
    <row r="8377" spans="1:9" x14ac:dyDescent="0.25">
      <c r="A8377">
        <v>74681</v>
      </c>
      <c r="B8377" t="s">
        <v>4</v>
      </c>
      <c r="C8377">
        <v>3.6778683943599999</v>
      </c>
      <c r="D8377">
        <v>1.41034068E-4</v>
      </c>
      <c r="E8377">
        <f t="shared" si="654"/>
        <v>2.36322470699925E-2</v>
      </c>
      <c r="F8377">
        <f t="shared" si="650"/>
        <v>32.161378667973075</v>
      </c>
      <c r="G8377">
        <f t="shared" si="651"/>
        <v>3.0155561685551691</v>
      </c>
      <c r="H8377">
        <f t="shared" si="652"/>
        <v>-2.9919239214851765</v>
      </c>
      <c r="I8377">
        <f t="shared" si="653"/>
        <v>8.9516087519552361</v>
      </c>
    </row>
    <row r="8378" spans="1:9" x14ac:dyDescent="0.25">
      <c r="A8378">
        <v>74769</v>
      </c>
      <c r="B8378" t="s">
        <v>4</v>
      </c>
      <c r="C8378">
        <v>3.6778683943599999</v>
      </c>
      <c r="D8378">
        <v>1.22952777E-4</v>
      </c>
      <c r="E8378">
        <f t="shared" si="654"/>
        <v>2.3509294292992498E-2</v>
      </c>
      <c r="F8378">
        <f t="shared" si="650"/>
        <v>32.161378667973075</v>
      </c>
      <c r="G8378">
        <f t="shared" si="651"/>
        <v>3.0155561685551691</v>
      </c>
      <c r="H8378">
        <f t="shared" si="652"/>
        <v>-2.9920468742621766</v>
      </c>
      <c r="I8378">
        <f t="shared" si="653"/>
        <v>8.952344497782061</v>
      </c>
    </row>
    <row r="8379" spans="1:9" x14ac:dyDescent="0.25">
      <c r="A8379">
        <v>74826</v>
      </c>
      <c r="B8379" t="s">
        <v>4</v>
      </c>
      <c r="C8379">
        <v>3.6778683943599999</v>
      </c>
      <c r="D8379">
        <v>7.5941420999999995E-5</v>
      </c>
      <c r="E8379">
        <f t="shared" si="654"/>
        <v>2.3433352871992497E-2</v>
      </c>
      <c r="F8379">
        <f t="shared" si="650"/>
        <v>32.161378667973075</v>
      </c>
      <c r="G8379">
        <f t="shared" si="651"/>
        <v>3.0155561685551691</v>
      </c>
      <c r="H8379">
        <f t="shared" si="652"/>
        <v>-2.9921228156831767</v>
      </c>
      <c r="I8379">
        <f t="shared" si="653"/>
        <v>8.9527989441318212</v>
      </c>
    </row>
    <row r="8380" spans="1:9" x14ac:dyDescent="0.25">
      <c r="A8380">
        <v>74916</v>
      </c>
      <c r="B8380" t="s">
        <v>4</v>
      </c>
      <c r="C8380">
        <v>3.6778683943599999</v>
      </c>
      <c r="D8380">
        <v>7.9557680000000004E-5</v>
      </c>
      <c r="E8380">
        <f t="shared" si="654"/>
        <v>2.3353795191992495E-2</v>
      </c>
      <c r="F8380">
        <f t="shared" si="650"/>
        <v>32.161378667973075</v>
      </c>
      <c r="G8380">
        <f t="shared" si="651"/>
        <v>3.0155561685551691</v>
      </c>
      <c r="H8380">
        <f t="shared" si="652"/>
        <v>-2.9922023733631766</v>
      </c>
      <c r="I8380">
        <f t="shared" si="653"/>
        <v>8.953275043160227</v>
      </c>
    </row>
    <row r="8381" spans="1:9" x14ac:dyDescent="0.25">
      <c r="A8381">
        <v>61024</v>
      </c>
      <c r="B8381" t="s">
        <v>4</v>
      </c>
      <c r="C8381">
        <v>3.6778683943599999</v>
      </c>
      <c r="D8381">
        <v>7.2325162999999995E-5</v>
      </c>
      <c r="E8381">
        <f t="shared" si="654"/>
        <v>2.3281470028992494E-2</v>
      </c>
      <c r="F8381">
        <f t="shared" si="650"/>
        <v>32.161378667973075</v>
      </c>
      <c r="G8381">
        <f t="shared" si="651"/>
        <v>3.0155561685551691</v>
      </c>
      <c r="H8381">
        <f t="shared" si="652"/>
        <v>-2.9922746985261766</v>
      </c>
      <c r="I8381">
        <f t="shared" si="653"/>
        <v>8.9537078714399208</v>
      </c>
    </row>
    <row r="8382" spans="1:9" x14ac:dyDescent="0.25">
      <c r="A8382">
        <v>74993</v>
      </c>
      <c r="B8382" t="s">
        <v>4</v>
      </c>
      <c r="C8382">
        <v>3.6778683943599999</v>
      </c>
      <c r="D8382">
        <v>7.2325162999999995E-5</v>
      </c>
      <c r="E8382">
        <f t="shared" si="654"/>
        <v>2.3209144865992494E-2</v>
      </c>
      <c r="F8382">
        <f t="shared" si="650"/>
        <v>32.161378667973075</v>
      </c>
      <c r="G8382">
        <f t="shared" si="651"/>
        <v>3.0155561685551691</v>
      </c>
      <c r="H8382">
        <f t="shared" si="652"/>
        <v>-2.9923470236891765</v>
      </c>
      <c r="I8382">
        <f t="shared" si="653"/>
        <v>8.9541407101814734</v>
      </c>
    </row>
    <row r="8383" spans="1:9" x14ac:dyDescent="0.25">
      <c r="A8383">
        <v>61148</v>
      </c>
      <c r="B8383" t="s">
        <v>4</v>
      </c>
      <c r="C8383">
        <v>3.6778683943599999</v>
      </c>
      <c r="D8383">
        <v>7.5941420999999995E-5</v>
      </c>
      <c r="E8383">
        <f t="shared" si="654"/>
        <v>2.3133203444992492E-2</v>
      </c>
      <c r="F8383">
        <f t="shared" si="650"/>
        <v>32.161378667973075</v>
      </c>
      <c r="G8383">
        <f t="shared" si="651"/>
        <v>3.0155561685551691</v>
      </c>
      <c r="H8383">
        <f t="shared" si="652"/>
        <v>-2.9924229651101766</v>
      </c>
      <c r="I8383">
        <f t="shared" si="653"/>
        <v>8.9545952021187816</v>
      </c>
    </row>
    <row r="8384" spans="1:9" x14ac:dyDescent="0.25">
      <c r="A8384">
        <v>61165</v>
      </c>
      <c r="B8384" t="s">
        <v>4</v>
      </c>
      <c r="C8384">
        <v>3.6778683943599999</v>
      </c>
      <c r="D8384">
        <v>1.95277941E-4</v>
      </c>
      <c r="E8384">
        <f t="shared" si="654"/>
        <v>2.2937925503992491E-2</v>
      </c>
      <c r="F8384">
        <f t="shared" si="650"/>
        <v>32.161378667973075</v>
      </c>
      <c r="G8384">
        <f t="shared" si="651"/>
        <v>3.0155561685551691</v>
      </c>
      <c r="H8384">
        <f t="shared" si="652"/>
        <v>-2.9926182430511767</v>
      </c>
      <c r="I8384">
        <f t="shared" si="653"/>
        <v>8.9557639486427121</v>
      </c>
    </row>
    <row r="8385" spans="1:9" x14ac:dyDescent="0.25">
      <c r="A8385">
        <v>75009</v>
      </c>
      <c r="B8385" t="s">
        <v>4</v>
      </c>
      <c r="C8385">
        <v>3.6778683943599999</v>
      </c>
      <c r="D8385">
        <v>8.3173938000000004E-5</v>
      </c>
      <c r="E8385">
        <f t="shared" si="654"/>
        <v>2.2854751565992492E-2</v>
      </c>
      <c r="F8385">
        <f t="shared" si="650"/>
        <v>32.161378667973075</v>
      </c>
      <c r="G8385">
        <f t="shared" si="651"/>
        <v>3.0155561685551691</v>
      </c>
      <c r="H8385">
        <f t="shared" si="652"/>
        <v>-2.9927014169891764</v>
      </c>
      <c r="I8385">
        <f t="shared" si="653"/>
        <v>8.9562617712490233</v>
      </c>
    </row>
    <row r="8386" spans="1:9" x14ac:dyDescent="0.25">
      <c r="A8386">
        <v>61234</v>
      </c>
      <c r="B8386" t="s">
        <v>4</v>
      </c>
      <c r="C8386">
        <v>3.6778683943599999</v>
      </c>
      <c r="D8386">
        <v>7.5941420999999995E-5</v>
      </c>
      <c r="E8386">
        <f t="shared" si="654"/>
        <v>2.2778810144992494E-2</v>
      </c>
      <c r="F8386">
        <f t="shared" ref="F8386:F8449" si="655">(LN($L$2/C8386)/(LN($L$2/$L$3)))^$L$4</f>
        <v>32.161378667973075</v>
      </c>
      <c r="G8386">
        <f t="shared" si="651"/>
        <v>3.0155561685551691</v>
      </c>
      <c r="H8386">
        <f t="shared" si="652"/>
        <v>-2.9927773584101764</v>
      </c>
      <c r="I8386">
        <f t="shared" si="653"/>
        <v>8.9567163170125941</v>
      </c>
    </row>
    <row r="8387" spans="1:9" x14ac:dyDescent="0.25">
      <c r="A8387">
        <v>61436</v>
      </c>
      <c r="B8387" t="s">
        <v>4</v>
      </c>
      <c r="C8387">
        <v>3.6778683943599999</v>
      </c>
      <c r="D8387">
        <v>1.8442916599999999E-4</v>
      </c>
      <c r="E8387">
        <f t="shared" si="654"/>
        <v>2.2594380978992495E-2</v>
      </c>
      <c r="F8387">
        <f t="shared" si="655"/>
        <v>32.161378667973075</v>
      </c>
      <c r="G8387">
        <f t="shared" ref="G8387:G8450" si="656">(1/(1+F8387))*100</f>
        <v>3.0155561685551691</v>
      </c>
      <c r="H8387">
        <f t="shared" ref="H8387:H8450" si="657">E8387-G8387</f>
        <v>-2.9929617875761765</v>
      </c>
      <c r="I8387">
        <f t="shared" ref="I8387:I8450" si="658">H8387^2</f>
        <v>8.9578202618911824</v>
      </c>
    </row>
    <row r="8388" spans="1:9" x14ac:dyDescent="0.25">
      <c r="A8388">
        <v>61665</v>
      </c>
      <c r="B8388" t="s">
        <v>4</v>
      </c>
      <c r="C8388">
        <v>3.6778683943599999</v>
      </c>
      <c r="D8388">
        <v>1.48266585E-4</v>
      </c>
      <c r="E8388">
        <f t="shared" ref="E8388:E8451" si="659">E8387-D8388</f>
        <v>2.2446114393992495E-2</v>
      </c>
      <c r="F8388">
        <f t="shared" si="655"/>
        <v>32.161378667973075</v>
      </c>
      <c r="G8388">
        <f t="shared" si="656"/>
        <v>3.0155561685551691</v>
      </c>
      <c r="H8388">
        <f t="shared" si="657"/>
        <v>-2.9931100541611766</v>
      </c>
      <c r="I8388">
        <f t="shared" si="658"/>
        <v>8.9587077963207218</v>
      </c>
    </row>
    <row r="8389" spans="1:9" x14ac:dyDescent="0.25">
      <c r="A8389">
        <v>61894</v>
      </c>
      <c r="B8389" t="s">
        <v>4</v>
      </c>
      <c r="C8389">
        <v>3.6778683943599999</v>
      </c>
      <c r="D8389">
        <v>1.19336519E-4</v>
      </c>
      <c r="E8389">
        <f t="shared" si="659"/>
        <v>2.2326777874992494E-2</v>
      </c>
      <c r="F8389">
        <f t="shared" si="655"/>
        <v>32.161378667973075</v>
      </c>
      <c r="G8389">
        <f t="shared" si="656"/>
        <v>3.0155561685551691</v>
      </c>
      <c r="H8389">
        <f t="shared" si="657"/>
        <v>-2.9932293906801766</v>
      </c>
      <c r="I8389">
        <f t="shared" si="658"/>
        <v>8.9594221852316203</v>
      </c>
    </row>
    <row r="8390" spans="1:9" x14ac:dyDescent="0.25">
      <c r="A8390">
        <v>61947</v>
      </c>
      <c r="B8390" t="s">
        <v>4</v>
      </c>
      <c r="C8390">
        <v>3.6778683943599999</v>
      </c>
      <c r="D8390">
        <v>1.62731617E-4</v>
      </c>
      <c r="E8390">
        <f t="shared" si="659"/>
        <v>2.2164046257992495E-2</v>
      </c>
      <c r="F8390">
        <f t="shared" si="655"/>
        <v>32.161378667973075</v>
      </c>
      <c r="G8390">
        <f t="shared" si="656"/>
        <v>3.0155561685551691</v>
      </c>
      <c r="H8390">
        <f t="shared" si="657"/>
        <v>-2.9933921222971764</v>
      </c>
      <c r="I8390">
        <f t="shared" si="658"/>
        <v>8.9603963978307934</v>
      </c>
    </row>
    <row r="8391" spans="1:9" x14ac:dyDescent="0.25">
      <c r="A8391">
        <v>61961</v>
      </c>
      <c r="B8391" t="s">
        <v>4</v>
      </c>
      <c r="C8391">
        <v>3.6778683943599999</v>
      </c>
      <c r="D8391">
        <v>1.19336519E-4</v>
      </c>
      <c r="E8391">
        <f t="shared" si="659"/>
        <v>2.2044709738992495E-2</v>
      </c>
      <c r="F8391">
        <f t="shared" si="655"/>
        <v>32.161378667973075</v>
      </c>
      <c r="G8391">
        <f t="shared" si="656"/>
        <v>3.0155561685551691</v>
      </c>
      <c r="H8391">
        <f t="shared" si="657"/>
        <v>-2.9935114588161764</v>
      </c>
      <c r="I8391">
        <f t="shared" si="658"/>
        <v>8.9611108540637527</v>
      </c>
    </row>
    <row r="8392" spans="1:9" x14ac:dyDescent="0.25">
      <c r="A8392">
        <v>62017</v>
      </c>
      <c r="B8392" t="s">
        <v>4</v>
      </c>
      <c r="C8392">
        <v>3.6778683943599999</v>
      </c>
      <c r="D8392">
        <v>1.15720261E-4</v>
      </c>
      <c r="E8392">
        <f t="shared" si="659"/>
        <v>2.1928989477992496E-2</v>
      </c>
      <c r="F8392">
        <f t="shared" si="655"/>
        <v>32.161378667973075</v>
      </c>
      <c r="G8392">
        <f t="shared" si="656"/>
        <v>3.0155561685551691</v>
      </c>
      <c r="H8392">
        <f t="shared" si="657"/>
        <v>-2.9936271790771767</v>
      </c>
      <c r="I8392">
        <f t="shared" si="658"/>
        <v>8.9618036873095743</v>
      </c>
    </row>
    <row r="8393" spans="1:9" x14ac:dyDescent="0.25">
      <c r="A8393">
        <v>62181</v>
      </c>
      <c r="B8393" t="s">
        <v>4</v>
      </c>
      <c r="C8393">
        <v>3.6778683943599999</v>
      </c>
      <c r="D8393">
        <v>1.08487745E-4</v>
      </c>
      <c r="E8393">
        <f t="shared" si="659"/>
        <v>2.1820501732992496E-2</v>
      </c>
      <c r="F8393">
        <f t="shared" si="655"/>
        <v>32.161378667973075</v>
      </c>
      <c r="G8393">
        <f t="shared" si="656"/>
        <v>3.0155561685551691</v>
      </c>
      <c r="H8393">
        <f t="shared" si="657"/>
        <v>-2.9937356668221766</v>
      </c>
      <c r="I8393">
        <f t="shared" si="658"/>
        <v>8.9624532428032229</v>
      </c>
    </row>
    <row r="8394" spans="1:9" x14ac:dyDescent="0.25">
      <c r="A8394">
        <v>62188</v>
      </c>
      <c r="B8394" t="s">
        <v>4</v>
      </c>
      <c r="C8394">
        <v>3.6778683943599999</v>
      </c>
      <c r="D8394">
        <v>1.6634787500000001E-4</v>
      </c>
      <c r="E8394">
        <f t="shared" si="659"/>
        <v>2.1654153857992495E-2</v>
      </c>
      <c r="F8394">
        <f t="shared" si="655"/>
        <v>32.161378667973075</v>
      </c>
      <c r="G8394">
        <f t="shared" si="656"/>
        <v>3.0155561685551691</v>
      </c>
      <c r="H8394">
        <f t="shared" si="657"/>
        <v>-2.9939020146971767</v>
      </c>
      <c r="I8394">
        <f t="shared" si="658"/>
        <v>8.9634492736078126</v>
      </c>
    </row>
    <row r="8395" spans="1:9" x14ac:dyDescent="0.25">
      <c r="A8395">
        <v>62275</v>
      </c>
      <c r="B8395" t="s">
        <v>4</v>
      </c>
      <c r="C8395">
        <v>3.6778683943599999</v>
      </c>
      <c r="D8395">
        <v>1.9166168299999999E-4</v>
      </c>
      <c r="E8395">
        <f t="shared" si="659"/>
        <v>2.1462492174992496E-2</v>
      </c>
      <c r="F8395">
        <f t="shared" si="655"/>
        <v>32.161378667973075</v>
      </c>
      <c r="G8395">
        <f t="shared" si="656"/>
        <v>3.0155561685551691</v>
      </c>
      <c r="H8395">
        <f t="shared" si="657"/>
        <v>-2.9940936763801766</v>
      </c>
      <c r="I8395">
        <f t="shared" si="658"/>
        <v>8.9645969429397621</v>
      </c>
    </row>
    <row r="8396" spans="1:9" x14ac:dyDescent="0.25">
      <c r="A8396">
        <v>62288</v>
      </c>
      <c r="B8396" t="s">
        <v>4</v>
      </c>
      <c r="C8396">
        <v>3.6778683943599999</v>
      </c>
      <c r="D8396">
        <v>2.1697549E-4</v>
      </c>
      <c r="E8396">
        <f t="shared" si="659"/>
        <v>2.1245516684992496E-2</v>
      </c>
      <c r="F8396">
        <f t="shared" si="655"/>
        <v>32.161378667973075</v>
      </c>
      <c r="G8396">
        <f t="shared" si="656"/>
        <v>3.0155561685551691</v>
      </c>
      <c r="H8396">
        <f t="shared" si="657"/>
        <v>-2.9943106518701765</v>
      </c>
      <c r="I8396">
        <f t="shared" si="658"/>
        <v>8.9658962799032018</v>
      </c>
    </row>
    <row r="8397" spans="1:9" x14ac:dyDescent="0.25">
      <c r="A8397">
        <v>62585</v>
      </c>
      <c r="B8397" t="s">
        <v>4</v>
      </c>
      <c r="C8397">
        <v>3.6778683943599999</v>
      </c>
      <c r="D8397">
        <v>9.0406454000000003E-5</v>
      </c>
      <c r="E8397">
        <f t="shared" si="659"/>
        <v>2.1155110230992497E-2</v>
      </c>
      <c r="F8397">
        <f t="shared" si="655"/>
        <v>32.161378667973075</v>
      </c>
      <c r="G8397">
        <f t="shared" si="656"/>
        <v>3.0155561685551691</v>
      </c>
      <c r="H8397">
        <f t="shared" si="657"/>
        <v>-2.9944010583241765</v>
      </c>
      <c r="I8397">
        <f t="shared" si="658"/>
        <v>8.9664376980929479</v>
      </c>
    </row>
    <row r="8398" spans="1:9" x14ac:dyDescent="0.25">
      <c r="A8398">
        <v>62771</v>
      </c>
      <c r="B8398" t="s">
        <v>4</v>
      </c>
      <c r="C8398">
        <v>3.6778683943599999</v>
      </c>
      <c r="D8398">
        <v>4.5203227E-4</v>
      </c>
      <c r="E8398">
        <f t="shared" si="659"/>
        <v>2.0703077960992498E-2</v>
      </c>
      <c r="F8398">
        <f t="shared" si="655"/>
        <v>32.161378667973075</v>
      </c>
      <c r="G8398">
        <f t="shared" si="656"/>
        <v>3.0155561685551691</v>
      </c>
      <c r="H8398">
        <f t="shared" si="657"/>
        <v>-2.9948530905941766</v>
      </c>
      <c r="I8398">
        <f t="shared" si="658"/>
        <v>8.9691450342414907</v>
      </c>
    </row>
    <row r="8399" spans="1:9" x14ac:dyDescent="0.25">
      <c r="A8399">
        <v>75343</v>
      </c>
      <c r="B8399" t="s">
        <v>4</v>
      </c>
      <c r="C8399">
        <v>3.6778683943599999</v>
      </c>
      <c r="D8399">
        <v>8.3173938000000004E-5</v>
      </c>
      <c r="E8399">
        <f t="shared" si="659"/>
        <v>2.0619904022992498E-2</v>
      </c>
      <c r="F8399">
        <f t="shared" si="655"/>
        <v>32.161378667973075</v>
      </c>
      <c r="G8399">
        <f t="shared" si="656"/>
        <v>3.0155561685551691</v>
      </c>
      <c r="H8399">
        <f t="shared" si="657"/>
        <v>-2.9949362645321767</v>
      </c>
      <c r="I8399">
        <f t="shared" si="658"/>
        <v>8.9696432286099483</v>
      </c>
    </row>
    <row r="8400" spans="1:9" x14ac:dyDescent="0.25">
      <c r="A8400">
        <v>62929</v>
      </c>
      <c r="B8400" t="s">
        <v>4</v>
      </c>
      <c r="C8400">
        <v>3.6778683943599999</v>
      </c>
      <c r="D8400">
        <v>1.2656903600000001E-4</v>
      </c>
      <c r="E8400">
        <f t="shared" si="659"/>
        <v>2.0493334986992497E-2</v>
      </c>
      <c r="F8400">
        <f t="shared" si="655"/>
        <v>32.161378667973075</v>
      </c>
      <c r="G8400">
        <f t="shared" si="656"/>
        <v>3.0155561685551691</v>
      </c>
      <c r="H8400">
        <f t="shared" si="657"/>
        <v>-2.9950628335681766</v>
      </c>
      <c r="I8400">
        <f t="shared" si="658"/>
        <v>8.9704013770214353</v>
      </c>
    </row>
    <row r="8401" spans="1:9" x14ac:dyDescent="0.25">
      <c r="A8401">
        <v>75347</v>
      </c>
      <c r="B8401" t="s">
        <v>4</v>
      </c>
      <c r="C8401">
        <v>3.6778683943599999</v>
      </c>
      <c r="D8401">
        <v>7.9557680000000004E-5</v>
      </c>
      <c r="E8401">
        <f t="shared" si="659"/>
        <v>2.0413777306992495E-2</v>
      </c>
      <c r="F8401">
        <f t="shared" si="655"/>
        <v>32.161378667973075</v>
      </c>
      <c r="G8401">
        <f t="shared" si="656"/>
        <v>3.0155561685551691</v>
      </c>
      <c r="H8401">
        <f t="shared" si="657"/>
        <v>-2.9951423912481765</v>
      </c>
      <c r="I8401">
        <f t="shared" si="658"/>
        <v>8.9708779438518444</v>
      </c>
    </row>
    <row r="8402" spans="1:9" x14ac:dyDescent="0.25">
      <c r="A8402">
        <v>62938</v>
      </c>
      <c r="B8402" t="s">
        <v>4</v>
      </c>
      <c r="C8402">
        <v>3.6778683943599999</v>
      </c>
      <c r="D8402">
        <v>1.08487745E-4</v>
      </c>
      <c r="E8402">
        <f t="shared" si="659"/>
        <v>2.0305289561992495E-2</v>
      </c>
      <c r="F8402">
        <f t="shared" si="655"/>
        <v>32.161378667973075</v>
      </c>
      <c r="G8402">
        <f t="shared" si="656"/>
        <v>3.0155561685551691</v>
      </c>
      <c r="H8402">
        <f t="shared" si="657"/>
        <v>-2.9952508789931764</v>
      </c>
      <c r="I8402">
        <f t="shared" si="658"/>
        <v>8.9715278281093962</v>
      </c>
    </row>
    <row r="8403" spans="1:9" x14ac:dyDescent="0.25">
      <c r="A8403">
        <v>63036</v>
      </c>
      <c r="B8403" t="s">
        <v>4</v>
      </c>
      <c r="C8403">
        <v>3.6778683943599999</v>
      </c>
      <c r="D8403">
        <v>9.7638970000000003E-5</v>
      </c>
      <c r="E8403">
        <f t="shared" si="659"/>
        <v>2.0207650591992494E-2</v>
      </c>
      <c r="F8403">
        <f t="shared" si="655"/>
        <v>32.161378667973075</v>
      </c>
      <c r="G8403">
        <f t="shared" si="656"/>
        <v>3.0155561685551691</v>
      </c>
      <c r="H8403">
        <f t="shared" si="657"/>
        <v>-2.9953485179631767</v>
      </c>
      <c r="I8403">
        <f t="shared" si="658"/>
        <v>8.9721127440641997</v>
      </c>
    </row>
    <row r="8404" spans="1:9" x14ac:dyDescent="0.25">
      <c r="A8404">
        <v>63041</v>
      </c>
      <c r="B8404" t="s">
        <v>4</v>
      </c>
      <c r="C8404">
        <v>3.6778683943599999</v>
      </c>
      <c r="D8404">
        <v>2.1697549E-4</v>
      </c>
      <c r="E8404">
        <f t="shared" si="659"/>
        <v>1.9990675101992494E-2</v>
      </c>
      <c r="F8404">
        <f t="shared" si="655"/>
        <v>32.161378667973075</v>
      </c>
      <c r="G8404">
        <f t="shared" si="656"/>
        <v>3.0155561685551691</v>
      </c>
      <c r="H8404">
        <f t="shared" si="657"/>
        <v>-2.9955654934531766</v>
      </c>
      <c r="I8404">
        <f t="shared" si="658"/>
        <v>8.9734126255673736</v>
      </c>
    </row>
    <row r="8405" spans="1:9" x14ac:dyDescent="0.25">
      <c r="A8405">
        <v>63124</v>
      </c>
      <c r="B8405" t="s">
        <v>4</v>
      </c>
      <c r="C8405">
        <v>3.6778683943599999</v>
      </c>
      <c r="D8405">
        <v>7.9557680000000004E-5</v>
      </c>
      <c r="E8405">
        <f t="shared" si="659"/>
        <v>1.9911117421992492E-2</v>
      </c>
      <c r="F8405">
        <f t="shared" si="655"/>
        <v>32.161378667973075</v>
      </c>
      <c r="G8405">
        <f t="shared" si="656"/>
        <v>3.0155561685551691</v>
      </c>
      <c r="H8405">
        <f t="shared" si="657"/>
        <v>-2.9956450511331765</v>
      </c>
      <c r="I8405">
        <f t="shared" si="658"/>
        <v>8.9738892723786918</v>
      </c>
    </row>
    <row r="8406" spans="1:9" x14ac:dyDescent="0.25">
      <c r="A8406">
        <v>63250</v>
      </c>
      <c r="B8406" t="s">
        <v>4</v>
      </c>
      <c r="C8406">
        <v>3.6778683943599999</v>
      </c>
      <c r="D8406">
        <v>1.01255229E-4</v>
      </c>
      <c r="E8406">
        <f t="shared" si="659"/>
        <v>1.9809862192992491E-2</v>
      </c>
      <c r="F8406">
        <f t="shared" si="655"/>
        <v>32.161378667973075</v>
      </c>
      <c r="G8406">
        <f t="shared" si="656"/>
        <v>3.0155561685551691</v>
      </c>
      <c r="H8406">
        <f t="shared" si="657"/>
        <v>-2.9957463063621765</v>
      </c>
      <c r="I8406">
        <f t="shared" si="658"/>
        <v>8.9744959320826236</v>
      </c>
    </row>
    <row r="8407" spans="1:9" x14ac:dyDescent="0.25">
      <c r="A8407">
        <v>63277</v>
      </c>
      <c r="B8407" t="s">
        <v>4</v>
      </c>
      <c r="C8407">
        <v>3.6778683943599999</v>
      </c>
      <c r="D8407">
        <v>7.9557680000000004E-5</v>
      </c>
      <c r="E8407">
        <f t="shared" si="659"/>
        <v>1.9730304512992489E-2</v>
      </c>
      <c r="F8407">
        <f t="shared" si="655"/>
        <v>32.161378667973075</v>
      </c>
      <c r="G8407">
        <f t="shared" si="656"/>
        <v>3.0155561685551691</v>
      </c>
      <c r="H8407">
        <f t="shared" si="657"/>
        <v>-2.9958258640421764</v>
      </c>
      <c r="I8407">
        <f t="shared" si="658"/>
        <v>8.9749726076640535</v>
      </c>
    </row>
    <row r="8408" spans="1:9" x14ac:dyDescent="0.25">
      <c r="A8408">
        <v>63381</v>
      </c>
      <c r="B8408" t="s">
        <v>4</v>
      </c>
      <c r="C8408">
        <v>3.6778683943599999</v>
      </c>
      <c r="D8408">
        <v>9.7638970000000003E-5</v>
      </c>
      <c r="E8408">
        <f t="shared" si="659"/>
        <v>1.9632665542992488E-2</v>
      </c>
      <c r="F8408">
        <f t="shared" si="655"/>
        <v>32.161378667973075</v>
      </c>
      <c r="G8408">
        <f t="shared" si="656"/>
        <v>3.0155561685551691</v>
      </c>
      <c r="H8408">
        <f t="shared" si="657"/>
        <v>-2.9959235030121767</v>
      </c>
      <c r="I8408">
        <f t="shared" si="658"/>
        <v>8.9755576359007527</v>
      </c>
    </row>
    <row r="8409" spans="1:9" x14ac:dyDescent="0.25">
      <c r="A8409">
        <v>63405</v>
      </c>
      <c r="B8409" t="s">
        <v>4</v>
      </c>
      <c r="C8409">
        <v>3.6778683943599999</v>
      </c>
      <c r="D8409">
        <v>8.6790196000000004E-5</v>
      </c>
      <c r="E8409">
        <f t="shared" si="659"/>
        <v>1.9545875346992488E-2</v>
      </c>
      <c r="F8409">
        <f t="shared" si="655"/>
        <v>32.161378667973075</v>
      </c>
      <c r="G8409">
        <f t="shared" si="656"/>
        <v>3.0155561685551691</v>
      </c>
      <c r="H8409">
        <f t="shared" si="657"/>
        <v>-2.9960102932081765</v>
      </c>
      <c r="I8409">
        <f t="shared" si="658"/>
        <v>8.9760776770093429</v>
      </c>
    </row>
    <row r="8410" spans="1:9" x14ac:dyDescent="0.25">
      <c r="A8410">
        <v>63815</v>
      </c>
      <c r="B8410" t="s">
        <v>4</v>
      </c>
      <c r="C8410">
        <v>3.6778683943599999</v>
      </c>
      <c r="D8410">
        <v>1.12104003E-4</v>
      </c>
      <c r="E8410">
        <f t="shared" si="659"/>
        <v>1.9433771343992486E-2</v>
      </c>
      <c r="F8410">
        <f t="shared" si="655"/>
        <v>32.161378667973075</v>
      </c>
      <c r="G8410">
        <f t="shared" si="656"/>
        <v>3.0155561685551691</v>
      </c>
      <c r="H8410">
        <f t="shared" si="657"/>
        <v>-2.9961223972111766</v>
      </c>
      <c r="I8410">
        <f t="shared" si="658"/>
        <v>8.9767494190704475</v>
      </c>
    </row>
    <row r="8411" spans="1:9" x14ac:dyDescent="0.25">
      <c r="A8411">
        <v>63854</v>
      </c>
      <c r="B8411" t="s">
        <v>4</v>
      </c>
      <c r="C8411">
        <v>3.6778683943599999</v>
      </c>
      <c r="D8411">
        <v>8.6790196000000004E-5</v>
      </c>
      <c r="E8411">
        <f t="shared" si="659"/>
        <v>1.9346981147992486E-2</v>
      </c>
      <c r="F8411">
        <f t="shared" si="655"/>
        <v>32.161378667973075</v>
      </c>
      <c r="G8411">
        <f t="shared" si="656"/>
        <v>3.0155561685551691</v>
      </c>
      <c r="H8411">
        <f t="shared" si="657"/>
        <v>-2.9962091874071768</v>
      </c>
      <c r="I8411">
        <f t="shared" si="658"/>
        <v>8.9772694947031741</v>
      </c>
    </row>
    <row r="8412" spans="1:9" x14ac:dyDescent="0.25">
      <c r="A8412">
        <v>63891</v>
      </c>
      <c r="B8412" t="s">
        <v>4</v>
      </c>
      <c r="C8412">
        <v>3.6778683943599999</v>
      </c>
      <c r="D8412">
        <v>9.0406454000000003E-5</v>
      </c>
      <c r="E8412">
        <f t="shared" si="659"/>
        <v>1.9256574693992487E-2</v>
      </c>
      <c r="F8412">
        <f t="shared" si="655"/>
        <v>32.161378667973075</v>
      </c>
      <c r="G8412">
        <f t="shared" si="656"/>
        <v>3.0155561685551691</v>
      </c>
      <c r="H8412">
        <f t="shared" si="657"/>
        <v>-2.9962995938611767</v>
      </c>
      <c r="I8412">
        <f t="shared" si="658"/>
        <v>8.977811256172652</v>
      </c>
    </row>
    <row r="8413" spans="1:9" x14ac:dyDescent="0.25">
      <c r="A8413">
        <v>63949</v>
      </c>
      <c r="B8413" t="s">
        <v>4</v>
      </c>
      <c r="C8413">
        <v>3.6778683943599999</v>
      </c>
      <c r="D8413">
        <v>1.01255229E-4</v>
      </c>
      <c r="E8413">
        <f t="shared" si="659"/>
        <v>1.9155319464992486E-2</v>
      </c>
      <c r="F8413">
        <f t="shared" si="655"/>
        <v>32.161378667973075</v>
      </c>
      <c r="G8413">
        <f t="shared" si="656"/>
        <v>3.0155561685551691</v>
      </c>
      <c r="H8413">
        <f t="shared" si="657"/>
        <v>-2.9964008490901768</v>
      </c>
      <c r="I8413">
        <f t="shared" si="658"/>
        <v>8.9784180484283329</v>
      </c>
    </row>
    <row r="8414" spans="1:9" x14ac:dyDescent="0.25">
      <c r="A8414">
        <v>63972</v>
      </c>
      <c r="B8414" t="s">
        <v>4</v>
      </c>
      <c r="C8414">
        <v>3.6778683943599999</v>
      </c>
      <c r="D8414">
        <v>7.2325162999999995E-5</v>
      </c>
      <c r="E8414">
        <f t="shared" si="659"/>
        <v>1.9082994301992486E-2</v>
      </c>
      <c r="F8414">
        <f t="shared" si="655"/>
        <v>32.161378667973075</v>
      </c>
      <c r="G8414">
        <f t="shared" si="656"/>
        <v>3.0155561685551691</v>
      </c>
      <c r="H8414">
        <f t="shared" si="657"/>
        <v>-2.9964731742531767</v>
      </c>
      <c r="I8414">
        <f t="shared" si="658"/>
        <v>8.9788514840189091</v>
      </c>
    </row>
    <row r="8415" spans="1:9" x14ac:dyDescent="0.25">
      <c r="A8415">
        <v>63984</v>
      </c>
      <c r="B8415" t="s">
        <v>4</v>
      </c>
      <c r="C8415">
        <v>3.6778683943599999</v>
      </c>
      <c r="D8415">
        <v>1.01255229E-4</v>
      </c>
      <c r="E8415">
        <f t="shared" si="659"/>
        <v>1.8981739072992485E-2</v>
      </c>
      <c r="F8415">
        <f t="shared" si="655"/>
        <v>32.161378667973075</v>
      </c>
      <c r="G8415">
        <f t="shared" si="656"/>
        <v>3.0155561685551691</v>
      </c>
      <c r="H8415">
        <f t="shared" si="657"/>
        <v>-2.9965744294821768</v>
      </c>
      <c r="I8415">
        <f t="shared" si="658"/>
        <v>8.9794583114264341</v>
      </c>
    </row>
    <row r="8416" spans="1:9" x14ac:dyDescent="0.25">
      <c r="A8416">
        <v>64148</v>
      </c>
      <c r="B8416" t="s">
        <v>4</v>
      </c>
      <c r="C8416">
        <v>3.6778683943599999</v>
      </c>
      <c r="D8416">
        <v>9.0406454000000003E-5</v>
      </c>
      <c r="E8416">
        <f t="shared" si="659"/>
        <v>1.8891332618992486E-2</v>
      </c>
      <c r="F8416">
        <f t="shared" si="655"/>
        <v>32.161378667973075</v>
      </c>
      <c r="G8416">
        <f t="shared" si="656"/>
        <v>3.0155561685551691</v>
      </c>
      <c r="H8416">
        <f t="shared" si="657"/>
        <v>-2.9966648359361767</v>
      </c>
      <c r="I8416">
        <f t="shared" si="658"/>
        <v>8.9800001389363935</v>
      </c>
    </row>
    <row r="8417" spans="1:9" x14ac:dyDescent="0.25">
      <c r="A8417">
        <v>64210</v>
      </c>
      <c r="B8417" t="s">
        <v>4</v>
      </c>
      <c r="C8417">
        <v>3.6778683943599999</v>
      </c>
      <c r="D8417">
        <v>1.48266585E-4</v>
      </c>
      <c r="E8417">
        <f t="shared" si="659"/>
        <v>1.8743066033992485E-2</v>
      </c>
      <c r="F8417">
        <f t="shared" si="655"/>
        <v>32.161378667973075</v>
      </c>
      <c r="G8417">
        <f t="shared" si="656"/>
        <v>3.0155561685551691</v>
      </c>
      <c r="H8417">
        <f t="shared" si="657"/>
        <v>-2.9968131025211764</v>
      </c>
      <c r="I8417">
        <f t="shared" si="658"/>
        <v>8.9808887714425989</v>
      </c>
    </row>
    <row r="8418" spans="1:9" x14ac:dyDescent="0.25">
      <c r="A8418">
        <v>64440</v>
      </c>
      <c r="B8418" t="s">
        <v>4</v>
      </c>
      <c r="C8418">
        <v>3.6778683943599999</v>
      </c>
      <c r="D8418">
        <v>7.2325162999999995E-5</v>
      </c>
      <c r="E8418">
        <f t="shared" si="659"/>
        <v>1.8670740870992485E-2</v>
      </c>
      <c r="F8418">
        <f t="shared" si="655"/>
        <v>32.161378667973075</v>
      </c>
      <c r="G8418">
        <f t="shared" si="656"/>
        <v>3.0155561685551691</v>
      </c>
      <c r="H8418">
        <f t="shared" si="657"/>
        <v>-2.9968854276841768</v>
      </c>
      <c r="I8418">
        <f t="shared" si="658"/>
        <v>8.9813222666657708</v>
      </c>
    </row>
    <row r="8419" spans="1:9" x14ac:dyDescent="0.25">
      <c r="A8419">
        <v>64557</v>
      </c>
      <c r="B8419" t="s">
        <v>4</v>
      </c>
      <c r="C8419">
        <v>3.6778683943599999</v>
      </c>
      <c r="D8419">
        <v>7.5941420999999995E-5</v>
      </c>
      <c r="E8419">
        <f t="shared" si="659"/>
        <v>1.8594799449992483E-2</v>
      </c>
      <c r="F8419">
        <f t="shared" si="655"/>
        <v>32.161378667973075</v>
      </c>
      <c r="G8419">
        <f t="shared" si="656"/>
        <v>3.0155561685551691</v>
      </c>
      <c r="H8419">
        <f t="shared" si="657"/>
        <v>-2.9969613691051764</v>
      </c>
      <c r="I8419">
        <f t="shared" si="658"/>
        <v>8.9817774479087742</v>
      </c>
    </row>
    <row r="8420" spans="1:9" x14ac:dyDescent="0.25">
      <c r="A8420">
        <v>64628</v>
      </c>
      <c r="B8420" t="s">
        <v>4</v>
      </c>
      <c r="C8420">
        <v>3.6778683943599999</v>
      </c>
      <c r="D8420">
        <v>1.5911535900000001E-4</v>
      </c>
      <c r="E8420">
        <f t="shared" si="659"/>
        <v>1.8435684090992482E-2</v>
      </c>
      <c r="F8420">
        <f t="shared" si="655"/>
        <v>32.161378667973075</v>
      </c>
      <c r="G8420">
        <f t="shared" si="656"/>
        <v>3.0155561685551691</v>
      </c>
      <c r="H8420">
        <f t="shared" si="657"/>
        <v>-2.9971204844641766</v>
      </c>
      <c r="I8420">
        <f t="shared" si="658"/>
        <v>8.9827311983947808</v>
      </c>
    </row>
    <row r="8421" spans="1:9" x14ac:dyDescent="0.25">
      <c r="A8421">
        <v>64641</v>
      </c>
      <c r="B8421" t="s">
        <v>4</v>
      </c>
      <c r="C8421">
        <v>3.6778683943599999</v>
      </c>
      <c r="D8421">
        <v>7.2325162999999995E-5</v>
      </c>
      <c r="E8421">
        <f t="shared" si="659"/>
        <v>1.8363358927992481E-2</v>
      </c>
      <c r="F8421">
        <f t="shared" si="655"/>
        <v>32.161378667973075</v>
      </c>
      <c r="G8421">
        <f t="shared" si="656"/>
        <v>3.0155561685551691</v>
      </c>
      <c r="H8421">
        <f t="shared" si="657"/>
        <v>-2.9971928096271765</v>
      </c>
      <c r="I8421">
        <f t="shared" si="658"/>
        <v>8.9831647380808484</v>
      </c>
    </row>
    <row r="8422" spans="1:9" x14ac:dyDescent="0.25">
      <c r="A8422">
        <v>64648</v>
      </c>
      <c r="B8422" t="s">
        <v>4</v>
      </c>
      <c r="C8422">
        <v>3.6778683943599999</v>
      </c>
      <c r="D8422">
        <v>9.0406454000000003E-5</v>
      </c>
      <c r="E8422">
        <f t="shared" si="659"/>
        <v>1.8272952473992483E-2</v>
      </c>
      <c r="F8422">
        <f t="shared" si="655"/>
        <v>32.161378667973075</v>
      </c>
      <c r="G8422">
        <f t="shared" si="656"/>
        <v>3.0155561685551691</v>
      </c>
      <c r="H8422">
        <f t="shared" si="657"/>
        <v>-2.9972832160811764</v>
      </c>
      <c r="I8422">
        <f t="shared" si="658"/>
        <v>8.983706677401921</v>
      </c>
    </row>
    <row r="8423" spans="1:9" x14ac:dyDescent="0.25">
      <c r="A8423">
        <v>64802</v>
      </c>
      <c r="B8423" t="s">
        <v>4</v>
      </c>
      <c r="C8423">
        <v>3.6778683943599999</v>
      </c>
      <c r="D8423">
        <v>8.6790196000000004E-5</v>
      </c>
      <c r="E8423">
        <f t="shared" si="659"/>
        <v>1.8186162277992482E-2</v>
      </c>
      <c r="F8423">
        <f t="shared" si="655"/>
        <v>32.161378667973075</v>
      </c>
      <c r="G8423">
        <f t="shared" si="656"/>
        <v>3.0155561685551691</v>
      </c>
      <c r="H8423">
        <f t="shared" si="657"/>
        <v>-2.9973700062771766</v>
      </c>
      <c r="I8423">
        <f t="shared" si="658"/>
        <v>8.9842269545300422</v>
      </c>
    </row>
    <row r="8424" spans="1:9" x14ac:dyDescent="0.25">
      <c r="A8424">
        <v>64823</v>
      </c>
      <c r="B8424" t="s">
        <v>4</v>
      </c>
      <c r="C8424">
        <v>3.6778683943599999</v>
      </c>
      <c r="D8424">
        <v>8.6790196000000004E-5</v>
      </c>
      <c r="E8424">
        <f t="shared" si="659"/>
        <v>1.8099372081992481E-2</v>
      </c>
      <c r="F8424">
        <f t="shared" si="655"/>
        <v>32.161378667973075</v>
      </c>
      <c r="G8424">
        <f t="shared" si="656"/>
        <v>3.0155561685551691</v>
      </c>
      <c r="H8424">
        <f t="shared" si="657"/>
        <v>-2.9974567964731764</v>
      </c>
      <c r="I8424">
        <f t="shared" si="658"/>
        <v>8.9847472467232379</v>
      </c>
    </row>
    <row r="8425" spans="1:9" x14ac:dyDescent="0.25">
      <c r="A8425">
        <v>64834</v>
      </c>
      <c r="B8425" t="s">
        <v>4</v>
      </c>
      <c r="C8425">
        <v>3.6778683943599999</v>
      </c>
      <c r="D8425">
        <v>1.4465032599999999E-4</v>
      </c>
      <c r="E8425">
        <f t="shared" si="659"/>
        <v>1.795472175599248E-2</v>
      </c>
      <c r="F8425">
        <f t="shared" si="655"/>
        <v>32.161378667973075</v>
      </c>
      <c r="G8425">
        <f t="shared" si="656"/>
        <v>3.0155561685551691</v>
      </c>
      <c r="H8425">
        <f t="shared" si="657"/>
        <v>-2.9976014467991767</v>
      </c>
      <c r="I8425">
        <f t="shared" si="658"/>
        <v>8.9856144338525183</v>
      </c>
    </row>
    <row r="8426" spans="1:9" x14ac:dyDescent="0.25">
      <c r="A8426">
        <v>75429</v>
      </c>
      <c r="B8426" t="s">
        <v>4</v>
      </c>
      <c r="C8426">
        <v>3.6778683943599999</v>
      </c>
      <c r="D8426">
        <v>7.2325162999999995E-5</v>
      </c>
      <c r="E8426">
        <f t="shared" si="659"/>
        <v>1.788239659299248E-2</v>
      </c>
      <c r="F8426">
        <f t="shared" si="655"/>
        <v>32.161378667973075</v>
      </c>
      <c r="G8426">
        <f t="shared" si="656"/>
        <v>3.0155561685551691</v>
      </c>
      <c r="H8426">
        <f t="shared" si="657"/>
        <v>-2.9976737719621767</v>
      </c>
      <c r="I8426">
        <f t="shared" si="658"/>
        <v>8.9860480431099443</v>
      </c>
    </row>
    <row r="8427" spans="1:9" x14ac:dyDescent="0.25">
      <c r="A8427">
        <v>64979</v>
      </c>
      <c r="B8427" t="s">
        <v>4</v>
      </c>
      <c r="C8427">
        <v>3.6778683943599999</v>
      </c>
      <c r="D8427">
        <v>9.7638970000000003E-5</v>
      </c>
      <c r="E8427">
        <f t="shared" si="659"/>
        <v>1.7784757622992479E-2</v>
      </c>
      <c r="F8427">
        <f t="shared" si="655"/>
        <v>32.161378667973075</v>
      </c>
      <c r="G8427">
        <f t="shared" si="656"/>
        <v>3.0155561685551691</v>
      </c>
      <c r="H8427">
        <f t="shared" si="657"/>
        <v>-2.9977714109321765</v>
      </c>
      <c r="I8427">
        <f t="shared" si="658"/>
        <v>8.9866334322022929</v>
      </c>
    </row>
    <row r="8428" spans="1:9" x14ac:dyDescent="0.25">
      <c r="A8428">
        <v>65013</v>
      </c>
      <c r="B8428" t="s">
        <v>4</v>
      </c>
      <c r="C8428">
        <v>3.6778683943599999</v>
      </c>
      <c r="D8428">
        <v>7.5941420999999995E-5</v>
      </c>
      <c r="E8428">
        <f t="shared" si="659"/>
        <v>1.7708816201992481E-2</v>
      </c>
      <c r="F8428">
        <f t="shared" si="655"/>
        <v>32.161378667973075</v>
      </c>
      <c r="G8428">
        <f t="shared" si="656"/>
        <v>3.0155561685551691</v>
      </c>
      <c r="H8428">
        <f t="shared" si="657"/>
        <v>-2.9978473523531766</v>
      </c>
      <c r="I8428">
        <f t="shared" si="658"/>
        <v>8.9870887480109509</v>
      </c>
    </row>
    <row r="8429" spans="1:9" x14ac:dyDescent="0.25">
      <c r="A8429">
        <v>65420</v>
      </c>
      <c r="B8429" t="s">
        <v>4</v>
      </c>
      <c r="C8429">
        <v>3.6778683943599999</v>
      </c>
      <c r="D8429">
        <v>1.6634787500000001E-4</v>
      </c>
      <c r="E8429">
        <f t="shared" si="659"/>
        <v>1.754246832699248E-2</v>
      </c>
      <c r="F8429">
        <f t="shared" si="655"/>
        <v>32.161378667973075</v>
      </c>
      <c r="G8429">
        <f t="shared" si="656"/>
        <v>3.0155561685551691</v>
      </c>
      <c r="H8429">
        <f t="shared" si="657"/>
        <v>-2.9980137002281766</v>
      </c>
      <c r="I8429">
        <f t="shared" si="658"/>
        <v>8.9880861467558439</v>
      </c>
    </row>
    <row r="8430" spans="1:9" x14ac:dyDescent="0.25">
      <c r="A8430">
        <v>65543</v>
      </c>
      <c r="B8430" t="s">
        <v>4</v>
      </c>
      <c r="C8430">
        <v>3.6778683943599999</v>
      </c>
      <c r="D8430">
        <v>3.3269575100000002E-4</v>
      </c>
      <c r="E8430">
        <f t="shared" si="659"/>
        <v>1.7209772575992481E-2</v>
      </c>
      <c r="F8430">
        <f t="shared" si="655"/>
        <v>32.161378667973075</v>
      </c>
      <c r="G8430">
        <f t="shared" si="656"/>
        <v>3.0155561685551691</v>
      </c>
      <c r="H8430">
        <f t="shared" si="657"/>
        <v>-2.9983463959791767</v>
      </c>
      <c r="I8430">
        <f t="shared" si="658"/>
        <v>8.9900811102813183</v>
      </c>
    </row>
    <row r="8431" spans="1:9" x14ac:dyDescent="0.25">
      <c r="A8431">
        <v>75473</v>
      </c>
      <c r="B8431" t="s">
        <v>4</v>
      </c>
      <c r="C8431">
        <v>3.6778683943599999</v>
      </c>
      <c r="D8431">
        <v>1.2656903600000001E-4</v>
      </c>
      <c r="E8431">
        <f t="shared" si="659"/>
        <v>1.7083203539992479E-2</v>
      </c>
      <c r="F8431">
        <f t="shared" si="655"/>
        <v>32.161378667973075</v>
      </c>
      <c r="G8431">
        <f t="shared" si="656"/>
        <v>3.0155561685551691</v>
      </c>
      <c r="H8431">
        <f t="shared" si="657"/>
        <v>-2.9984729650151767</v>
      </c>
      <c r="I8431">
        <f t="shared" si="658"/>
        <v>8.9908401219269045</v>
      </c>
    </row>
    <row r="8432" spans="1:9" x14ac:dyDescent="0.25">
      <c r="A8432">
        <v>65713</v>
      </c>
      <c r="B8432" t="s">
        <v>4</v>
      </c>
      <c r="C8432">
        <v>3.6778683943599999</v>
      </c>
      <c r="D8432">
        <v>1.3018529399999999E-4</v>
      </c>
      <c r="E8432">
        <f t="shared" si="659"/>
        <v>1.695301824599248E-2</v>
      </c>
      <c r="F8432">
        <f t="shared" si="655"/>
        <v>32.161378667973075</v>
      </c>
      <c r="G8432">
        <f t="shared" si="656"/>
        <v>3.0155561685551691</v>
      </c>
      <c r="H8432">
        <f t="shared" si="657"/>
        <v>-2.9986031503091768</v>
      </c>
      <c r="I8432">
        <f t="shared" si="658"/>
        <v>8.99162085304412</v>
      </c>
    </row>
    <row r="8433" spans="1:9" x14ac:dyDescent="0.25">
      <c r="A8433">
        <v>75501</v>
      </c>
      <c r="B8433" t="s">
        <v>4</v>
      </c>
      <c r="C8433">
        <v>3.6778683943599999</v>
      </c>
      <c r="D8433">
        <v>1.15720261E-4</v>
      </c>
      <c r="E8433">
        <f t="shared" si="659"/>
        <v>1.6837297984992481E-2</v>
      </c>
      <c r="F8433">
        <f t="shared" si="655"/>
        <v>32.161378667973075</v>
      </c>
      <c r="G8433">
        <f t="shared" si="656"/>
        <v>3.0155561685551691</v>
      </c>
      <c r="H8433">
        <f t="shared" si="657"/>
        <v>-2.9987188705701766</v>
      </c>
      <c r="I8433">
        <f t="shared" si="658"/>
        <v>8.9923148647136752</v>
      </c>
    </row>
    <row r="8434" spans="1:9" x14ac:dyDescent="0.25">
      <c r="A8434">
        <v>75506</v>
      </c>
      <c r="B8434" t="s">
        <v>4</v>
      </c>
      <c r="C8434">
        <v>3.6778683943599999</v>
      </c>
      <c r="D8434">
        <v>1.15720261E-4</v>
      </c>
      <c r="E8434">
        <f t="shared" si="659"/>
        <v>1.6721577723992482E-2</v>
      </c>
      <c r="F8434">
        <f t="shared" si="655"/>
        <v>32.161378667973075</v>
      </c>
      <c r="G8434">
        <f t="shared" si="656"/>
        <v>3.0155561685551691</v>
      </c>
      <c r="H8434">
        <f t="shared" si="657"/>
        <v>-2.9988345908311764</v>
      </c>
      <c r="I8434">
        <f t="shared" si="658"/>
        <v>8.99300890316559</v>
      </c>
    </row>
    <row r="8435" spans="1:9" x14ac:dyDescent="0.25">
      <c r="A8435">
        <v>75528</v>
      </c>
      <c r="B8435" t="s">
        <v>4</v>
      </c>
      <c r="C8435">
        <v>3.6778683943599999</v>
      </c>
      <c r="D8435">
        <v>1.6634787500000001E-4</v>
      </c>
      <c r="E8435">
        <f t="shared" si="659"/>
        <v>1.6555229848992482E-2</v>
      </c>
      <c r="F8435">
        <f t="shared" si="655"/>
        <v>32.161378667973075</v>
      </c>
      <c r="G8435">
        <f t="shared" si="656"/>
        <v>3.0155561685551691</v>
      </c>
      <c r="H8435">
        <f t="shared" si="657"/>
        <v>-2.9990009387061765</v>
      </c>
      <c r="I8435">
        <f t="shared" si="658"/>
        <v>8.9940066303605271</v>
      </c>
    </row>
    <row r="8436" spans="1:9" x14ac:dyDescent="0.25">
      <c r="A8436">
        <v>65890</v>
      </c>
      <c r="B8436" t="s">
        <v>4</v>
      </c>
      <c r="C8436">
        <v>3.6778683943599999</v>
      </c>
      <c r="D8436">
        <v>1.04871487E-4</v>
      </c>
      <c r="E8436">
        <f t="shared" si="659"/>
        <v>1.6450358361992483E-2</v>
      </c>
      <c r="F8436">
        <f t="shared" si="655"/>
        <v>32.161378667973075</v>
      </c>
      <c r="G8436">
        <f t="shared" si="656"/>
        <v>3.0155561685551691</v>
      </c>
      <c r="H8436">
        <f t="shared" si="657"/>
        <v>-2.9991058101931767</v>
      </c>
      <c r="I8436">
        <f t="shared" si="658"/>
        <v>8.9946356607344704</v>
      </c>
    </row>
    <row r="8437" spans="1:9" x14ac:dyDescent="0.25">
      <c r="A8437">
        <v>65910</v>
      </c>
      <c r="B8437" t="s">
        <v>4</v>
      </c>
      <c r="C8437">
        <v>3.6778683943599999</v>
      </c>
      <c r="D8437">
        <v>7.9557680000000004E-5</v>
      </c>
      <c r="E8437">
        <f t="shared" si="659"/>
        <v>1.6370800681992481E-2</v>
      </c>
      <c r="F8437">
        <f t="shared" si="655"/>
        <v>32.161378667973075</v>
      </c>
      <c r="G8437">
        <f t="shared" si="656"/>
        <v>3.0155561685551691</v>
      </c>
      <c r="H8437">
        <f t="shared" si="657"/>
        <v>-2.9991853678731766</v>
      </c>
      <c r="I8437">
        <f t="shared" si="658"/>
        <v>8.9951128708645616</v>
      </c>
    </row>
    <row r="8438" spans="1:9" x14ac:dyDescent="0.25">
      <c r="A8438">
        <v>65960</v>
      </c>
      <c r="B8438" t="s">
        <v>4</v>
      </c>
      <c r="C8438">
        <v>3.6778683943599999</v>
      </c>
      <c r="D8438">
        <v>8.6790196000000004E-5</v>
      </c>
      <c r="E8438">
        <f t="shared" si="659"/>
        <v>1.628401048599248E-2</v>
      </c>
      <c r="F8438">
        <f t="shared" si="655"/>
        <v>32.161378667973075</v>
      </c>
      <c r="G8438">
        <f t="shared" si="656"/>
        <v>3.0155561685551691</v>
      </c>
      <c r="H8438">
        <f t="shared" si="657"/>
        <v>-2.9992721580691768</v>
      </c>
      <c r="I8438">
        <f t="shared" si="658"/>
        <v>8.9956334781689371</v>
      </c>
    </row>
    <row r="8439" spans="1:9" x14ac:dyDescent="0.25">
      <c r="A8439">
        <v>65995</v>
      </c>
      <c r="B8439" t="s">
        <v>4</v>
      </c>
      <c r="C8439">
        <v>3.6778683943599999</v>
      </c>
      <c r="D8439">
        <v>8.6790196000000004E-5</v>
      </c>
      <c r="E8439">
        <f t="shared" si="659"/>
        <v>1.619722028999248E-2</v>
      </c>
      <c r="F8439">
        <f t="shared" si="655"/>
        <v>32.161378667973075</v>
      </c>
      <c r="G8439">
        <f t="shared" si="656"/>
        <v>3.0155561685551691</v>
      </c>
      <c r="H8439">
        <f t="shared" si="657"/>
        <v>-2.9993589482651766</v>
      </c>
      <c r="I8439">
        <f t="shared" si="658"/>
        <v>8.9961541005383854</v>
      </c>
    </row>
    <row r="8440" spans="1:9" x14ac:dyDescent="0.25">
      <c r="A8440">
        <v>66173</v>
      </c>
      <c r="B8440" t="s">
        <v>4</v>
      </c>
      <c r="C8440">
        <v>3.6778683943599999</v>
      </c>
      <c r="D8440">
        <v>7.5941420999999995E-5</v>
      </c>
      <c r="E8440">
        <f t="shared" si="659"/>
        <v>1.6121278868992478E-2</v>
      </c>
      <c r="F8440">
        <f t="shared" si="655"/>
        <v>32.161378667973075</v>
      </c>
      <c r="G8440">
        <f t="shared" si="656"/>
        <v>3.0155561685551691</v>
      </c>
      <c r="H8440">
        <f t="shared" si="657"/>
        <v>-2.9994348896861767</v>
      </c>
      <c r="I8440">
        <f t="shared" si="658"/>
        <v>8.9966096574667276</v>
      </c>
    </row>
    <row r="8441" spans="1:9" x14ac:dyDescent="0.25">
      <c r="A8441">
        <v>66216</v>
      </c>
      <c r="B8441" t="s">
        <v>4</v>
      </c>
      <c r="C8441">
        <v>3.6778683943599999</v>
      </c>
      <c r="D8441">
        <v>7.2325162999999995E-5</v>
      </c>
      <c r="E8441">
        <f t="shared" si="659"/>
        <v>1.6048953705992478E-2</v>
      </c>
      <c r="F8441">
        <f t="shared" si="655"/>
        <v>32.161378667973075</v>
      </c>
      <c r="G8441">
        <f t="shared" si="656"/>
        <v>3.0155561685551691</v>
      </c>
      <c r="H8441">
        <f t="shared" si="657"/>
        <v>-2.9995072148491766</v>
      </c>
      <c r="I8441">
        <f t="shared" si="658"/>
        <v>8.997043531932265</v>
      </c>
    </row>
    <row r="8442" spans="1:9" x14ac:dyDescent="0.25">
      <c r="A8442">
        <v>66321</v>
      </c>
      <c r="B8442" t="s">
        <v>4</v>
      </c>
      <c r="C8442">
        <v>3.6778683943599999</v>
      </c>
      <c r="D8442">
        <v>1.7358039200000001E-4</v>
      </c>
      <c r="E8442">
        <f t="shared" si="659"/>
        <v>1.5875373313992476E-2</v>
      </c>
      <c r="F8442">
        <f t="shared" si="655"/>
        <v>32.161378667973075</v>
      </c>
      <c r="G8442">
        <f t="shared" si="656"/>
        <v>3.0155561685551691</v>
      </c>
      <c r="H8442">
        <f t="shared" si="657"/>
        <v>-2.9996807952411766</v>
      </c>
      <c r="I8442">
        <f t="shared" si="658"/>
        <v>8.9980848733387369</v>
      </c>
    </row>
    <row r="8443" spans="1:9" x14ac:dyDescent="0.25">
      <c r="A8443">
        <v>66376</v>
      </c>
      <c r="B8443" t="s">
        <v>4</v>
      </c>
      <c r="C8443">
        <v>3.6778683943599999</v>
      </c>
      <c r="D8443">
        <v>1.15720261E-4</v>
      </c>
      <c r="E8443">
        <f t="shared" si="659"/>
        <v>1.5759653052992477E-2</v>
      </c>
      <c r="F8443">
        <f t="shared" si="655"/>
        <v>32.161378667973075</v>
      </c>
      <c r="G8443">
        <f t="shared" si="656"/>
        <v>3.0155561685551691</v>
      </c>
      <c r="H8443">
        <f t="shared" si="657"/>
        <v>-2.9997965155021764</v>
      </c>
      <c r="I8443">
        <f t="shared" si="658"/>
        <v>8.9987791344189993</v>
      </c>
    </row>
    <row r="8444" spans="1:9" x14ac:dyDescent="0.25">
      <c r="A8444">
        <v>66494</v>
      </c>
      <c r="B8444" t="s">
        <v>4</v>
      </c>
      <c r="C8444">
        <v>3.6778683943599999</v>
      </c>
      <c r="D8444">
        <v>1.19336519E-4</v>
      </c>
      <c r="E8444">
        <f t="shared" si="659"/>
        <v>1.5640316533992477E-2</v>
      </c>
      <c r="F8444">
        <f t="shared" si="655"/>
        <v>32.161378667973075</v>
      </c>
      <c r="G8444">
        <f t="shared" si="656"/>
        <v>3.0155561685551691</v>
      </c>
      <c r="H8444">
        <f t="shared" si="657"/>
        <v>-2.9999158520211764</v>
      </c>
      <c r="I8444">
        <f t="shared" si="658"/>
        <v>8.9994951192079409</v>
      </c>
    </row>
    <row r="8445" spans="1:9" x14ac:dyDescent="0.25">
      <c r="A8445">
        <v>66529</v>
      </c>
      <c r="B8445" t="s">
        <v>4</v>
      </c>
      <c r="C8445">
        <v>3.6778683943599999</v>
      </c>
      <c r="D8445">
        <v>8.3173938000000004E-5</v>
      </c>
      <c r="E8445">
        <f t="shared" si="659"/>
        <v>1.5557142595992477E-2</v>
      </c>
      <c r="F8445">
        <f t="shared" si="655"/>
        <v>32.161378667973075</v>
      </c>
      <c r="G8445">
        <f t="shared" si="656"/>
        <v>3.0155561685551691</v>
      </c>
      <c r="H8445">
        <f t="shared" si="657"/>
        <v>-2.9999990259591764</v>
      </c>
      <c r="I8445">
        <f t="shared" si="658"/>
        <v>8.9999941557560081</v>
      </c>
    </row>
    <row r="8446" spans="1:9" x14ac:dyDescent="0.25">
      <c r="A8446">
        <v>66609</v>
      </c>
      <c r="B8446" t="s">
        <v>4</v>
      </c>
      <c r="C8446">
        <v>3.6778683943599999</v>
      </c>
      <c r="D8446">
        <v>3.4354452500000001E-4</v>
      </c>
      <c r="E8446">
        <f t="shared" si="659"/>
        <v>1.5213598070992478E-2</v>
      </c>
      <c r="F8446">
        <f t="shared" si="655"/>
        <v>32.161378667973075</v>
      </c>
      <c r="G8446">
        <f t="shared" si="656"/>
        <v>3.0155561685551691</v>
      </c>
      <c r="H8446">
        <f t="shared" si="657"/>
        <v>-3.0003425704841766</v>
      </c>
      <c r="I8446">
        <f t="shared" si="658"/>
        <v>9.0020555402595956</v>
      </c>
    </row>
    <row r="8447" spans="1:9" x14ac:dyDescent="0.25">
      <c r="A8447">
        <v>66924</v>
      </c>
      <c r="B8447" t="s">
        <v>4</v>
      </c>
      <c r="C8447">
        <v>3.6778683943599999</v>
      </c>
      <c r="D8447">
        <v>2.3867303899999999E-4</v>
      </c>
      <c r="E8447">
        <f t="shared" si="659"/>
        <v>1.4974925031992478E-2</v>
      </c>
      <c r="F8447">
        <f t="shared" si="655"/>
        <v>32.161378667973075</v>
      </c>
      <c r="G8447">
        <f t="shared" si="656"/>
        <v>3.0155561685551691</v>
      </c>
      <c r="H8447">
        <f t="shared" si="657"/>
        <v>-3.0005812435231767</v>
      </c>
      <c r="I8447">
        <f t="shared" si="658"/>
        <v>9.0034877989830928</v>
      </c>
    </row>
    <row r="8448" spans="1:9" x14ac:dyDescent="0.25">
      <c r="A8448">
        <v>66929</v>
      </c>
      <c r="B8448" t="s">
        <v>4</v>
      </c>
      <c r="C8448">
        <v>3.6778683943599999</v>
      </c>
      <c r="D8448">
        <v>1.01255229E-4</v>
      </c>
      <c r="E8448">
        <f t="shared" si="659"/>
        <v>1.4873669802992479E-2</v>
      </c>
      <c r="F8448">
        <f t="shared" si="655"/>
        <v>32.161378667973075</v>
      </c>
      <c r="G8448">
        <f t="shared" si="656"/>
        <v>3.0155561685551691</v>
      </c>
      <c r="H8448">
        <f t="shared" si="657"/>
        <v>-3.0006824987521767</v>
      </c>
      <c r="I8448">
        <f t="shared" si="658"/>
        <v>9.0040954583176074</v>
      </c>
    </row>
    <row r="8449" spans="1:9" x14ac:dyDescent="0.25">
      <c r="A8449">
        <v>66935</v>
      </c>
      <c r="B8449" t="s">
        <v>4</v>
      </c>
      <c r="C8449">
        <v>3.6778683943599999</v>
      </c>
      <c r="D8449">
        <v>1.3380155200000001E-4</v>
      </c>
      <c r="E8449">
        <f t="shared" si="659"/>
        <v>1.4739868250992478E-2</v>
      </c>
      <c r="F8449">
        <f t="shared" si="655"/>
        <v>32.161378667973075</v>
      </c>
      <c r="G8449">
        <f t="shared" si="656"/>
        <v>3.0155561685551691</v>
      </c>
      <c r="H8449">
        <f t="shared" si="657"/>
        <v>-3.0008163003041766</v>
      </c>
      <c r="I8449">
        <f t="shared" si="658"/>
        <v>9.0048984681712465</v>
      </c>
    </row>
    <row r="8450" spans="1:9" x14ac:dyDescent="0.25">
      <c r="A8450">
        <v>66949</v>
      </c>
      <c r="B8450" t="s">
        <v>4</v>
      </c>
      <c r="C8450">
        <v>3.6778683943599999</v>
      </c>
      <c r="D8450">
        <v>2.78451878E-4</v>
      </c>
      <c r="E8450">
        <f t="shared" si="659"/>
        <v>1.4461416372992478E-2</v>
      </c>
      <c r="F8450">
        <f t="shared" ref="F8450:F8513" si="660">(LN($L$2/C8450)/(LN($L$2/$L$3)))^$L$4</f>
        <v>32.161378667973075</v>
      </c>
      <c r="G8450">
        <f t="shared" si="656"/>
        <v>3.0155561685551691</v>
      </c>
      <c r="H8450">
        <f t="shared" si="657"/>
        <v>-3.0010947521821767</v>
      </c>
      <c r="I8450">
        <f t="shared" si="658"/>
        <v>9.0065697115754002</v>
      </c>
    </row>
    <row r="8451" spans="1:9" x14ac:dyDescent="0.25">
      <c r="A8451">
        <v>67031</v>
      </c>
      <c r="B8451" t="s">
        <v>4</v>
      </c>
      <c r="C8451">
        <v>3.6778683943599999</v>
      </c>
      <c r="D8451">
        <v>1.15720261E-4</v>
      </c>
      <c r="E8451">
        <f t="shared" si="659"/>
        <v>1.4345696111992478E-2</v>
      </c>
      <c r="F8451">
        <f t="shared" si="660"/>
        <v>32.161378667973075</v>
      </c>
      <c r="G8451">
        <f t="shared" ref="G8451:G8514" si="661">(1/(1+F8451))*100</f>
        <v>3.0155561685551691</v>
      </c>
      <c r="H8451">
        <f t="shared" ref="H8451:H8514" si="662">E8451-G8451</f>
        <v>-3.0012104724431765</v>
      </c>
      <c r="I8451">
        <f t="shared" ref="I8451:I8514" si="663">H8451^2</f>
        <v>9.0072642999025945</v>
      </c>
    </row>
    <row r="8452" spans="1:9" x14ac:dyDescent="0.25">
      <c r="A8452">
        <v>67165</v>
      </c>
      <c r="B8452" t="s">
        <v>4</v>
      </c>
      <c r="C8452">
        <v>3.6778683943599999</v>
      </c>
      <c r="D8452">
        <v>2.5313807100000002E-4</v>
      </c>
      <c r="E8452">
        <f t="shared" ref="E8452:E8515" si="664">E8451-D8452</f>
        <v>1.4092558040992478E-2</v>
      </c>
      <c r="F8452">
        <f t="shared" si="660"/>
        <v>32.161378667973075</v>
      </c>
      <c r="G8452">
        <f t="shared" si="661"/>
        <v>3.0155561685551691</v>
      </c>
      <c r="H8452">
        <f t="shared" si="662"/>
        <v>-3.0014636105141768</v>
      </c>
      <c r="I8452">
        <f t="shared" si="663"/>
        <v>9.0087838052407978</v>
      </c>
    </row>
    <row r="8453" spans="1:9" x14ac:dyDescent="0.25">
      <c r="A8453">
        <v>67433</v>
      </c>
      <c r="B8453" t="s">
        <v>4</v>
      </c>
      <c r="C8453">
        <v>3.6778683943599999</v>
      </c>
      <c r="D8453">
        <v>2.2782426400000001E-4</v>
      </c>
      <c r="E8453">
        <f t="shared" si="664"/>
        <v>1.3864733776992478E-2</v>
      </c>
      <c r="F8453">
        <f t="shared" si="660"/>
        <v>32.161378667973075</v>
      </c>
      <c r="G8453">
        <f t="shared" si="661"/>
        <v>3.0155561685551691</v>
      </c>
      <c r="H8453">
        <f t="shared" si="662"/>
        <v>-3.0016914347781767</v>
      </c>
      <c r="I8453">
        <f t="shared" si="663"/>
        <v>9.0101514696206682</v>
      </c>
    </row>
    <row r="8454" spans="1:9" x14ac:dyDescent="0.25">
      <c r="A8454">
        <v>67525</v>
      </c>
      <c r="B8454" t="s">
        <v>4</v>
      </c>
      <c r="C8454">
        <v>3.6778683943599999</v>
      </c>
      <c r="D8454">
        <v>9.7638970000000003E-5</v>
      </c>
      <c r="E8454">
        <f t="shared" si="664"/>
        <v>1.3767094806992479E-2</v>
      </c>
      <c r="F8454">
        <f t="shared" si="660"/>
        <v>32.161378667973075</v>
      </c>
      <c r="G8454">
        <f t="shared" si="661"/>
        <v>3.0155561685551691</v>
      </c>
      <c r="H8454">
        <f t="shared" si="662"/>
        <v>-3.0017890737481765</v>
      </c>
      <c r="I8454">
        <f t="shared" si="663"/>
        <v>9.0107376432739361</v>
      </c>
    </row>
    <row r="8455" spans="1:9" x14ac:dyDescent="0.25">
      <c r="A8455">
        <v>67538</v>
      </c>
      <c r="B8455" t="s">
        <v>4</v>
      </c>
      <c r="C8455">
        <v>3.6778683943599999</v>
      </c>
      <c r="D8455">
        <v>8.3173938000000004E-5</v>
      </c>
      <c r="E8455">
        <f t="shared" si="664"/>
        <v>1.3683920868992479E-2</v>
      </c>
      <c r="F8455">
        <f t="shared" si="660"/>
        <v>32.161378667973075</v>
      </c>
      <c r="G8455">
        <f t="shared" si="661"/>
        <v>3.0155561685551691</v>
      </c>
      <c r="H8455">
        <f t="shared" si="662"/>
        <v>-3.0018722476861766</v>
      </c>
      <c r="I8455">
        <f t="shared" si="663"/>
        <v>9.0112369914284578</v>
      </c>
    </row>
    <row r="8456" spans="1:9" x14ac:dyDescent="0.25">
      <c r="A8456">
        <v>67655</v>
      </c>
      <c r="B8456" t="s">
        <v>4</v>
      </c>
      <c r="C8456">
        <v>3.6778683943599999</v>
      </c>
      <c r="D8456">
        <v>1.08487745E-4</v>
      </c>
      <c r="E8456">
        <f t="shared" si="664"/>
        <v>1.3575433123992479E-2</v>
      </c>
      <c r="F8456">
        <f t="shared" si="660"/>
        <v>32.161378667973075</v>
      </c>
      <c r="G8456">
        <f t="shared" si="661"/>
        <v>3.0155561685551691</v>
      </c>
      <c r="H8456">
        <f t="shared" si="662"/>
        <v>-3.0019807354311765</v>
      </c>
      <c r="I8456">
        <f t="shared" si="663"/>
        <v>9.0118883358999078</v>
      </c>
    </row>
    <row r="8457" spans="1:9" x14ac:dyDescent="0.25">
      <c r="A8457">
        <v>67732</v>
      </c>
      <c r="B8457" t="s">
        <v>4</v>
      </c>
      <c r="C8457">
        <v>3.6778683943599999</v>
      </c>
      <c r="D8457">
        <v>7.5941420999999995E-5</v>
      </c>
      <c r="E8457">
        <f t="shared" si="664"/>
        <v>1.3499491702992479E-2</v>
      </c>
      <c r="F8457">
        <f t="shared" si="660"/>
        <v>32.161378667973075</v>
      </c>
      <c r="G8457">
        <f t="shared" si="661"/>
        <v>3.0155561685551691</v>
      </c>
      <c r="H8457">
        <f t="shared" si="662"/>
        <v>-3.0020566768521766</v>
      </c>
      <c r="I8457">
        <f t="shared" si="663"/>
        <v>9.0123442910327345</v>
      </c>
    </row>
    <row r="8458" spans="1:9" x14ac:dyDescent="0.25">
      <c r="A8458">
        <v>67790</v>
      </c>
      <c r="B8458" t="s">
        <v>4</v>
      </c>
      <c r="C8458">
        <v>3.6778683943599999</v>
      </c>
      <c r="D8458">
        <v>7.5941420999999995E-5</v>
      </c>
      <c r="E8458">
        <f t="shared" si="664"/>
        <v>1.3423550281992479E-2</v>
      </c>
      <c r="F8458">
        <f t="shared" si="660"/>
        <v>32.161378667973075</v>
      </c>
      <c r="G8458">
        <f t="shared" si="661"/>
        <v>3.0155561685551691</v>
      </c>
      <c r="H8458">
        <f t="shared" si="662"/>
        <v>-3.0021326182731767</v>
      </c>
      <c r="I8458">
        <f t="shared" si="663"/>
        <v>9.0128002576997588</v>
      </c>
    </row>
    <row r="8459" spans="1:9" x14ac:dyDescent="0.25">
      <c r="A8459">
        <v>67806</v>
      </c>
      <c r="B8459" t="s">
        <v>4</v>
      </c>
      <c r="C8459">
        <v>3.6778683943599999</v>
      </c>
      <c r="D8459">
        <v>1.08487745E-4</v>
      </c>
      <c r="E8459">
        <f t="shared" si="664"/>
        <v>1.3315062536992479E-2</v>
      </c>
      <c r="F8459">
        <f t="shared" si="660"/>
        <v>32.161378667973075</v>
      </c>
      <c r="G8459">
        <f t="shared" si="661"/>
        <v>3.0155561685551691</v>
      </c>
      <c r="H8459">
        <f t="shared" si="662"/>
        <v>-3.0022411060181766</v>
      </c>
      <c r="I8459">
        <f t="shared" si="663"/>
        <v>9.0134516586652449</v>
      </c>
    </row>
    <row r="8460" spans="1:9" x14ac:dyDescent="0.25">
      <c r="A8460">
        <v>67881</v>
      </c>
      <c r="B8460" t="s">
        <v>4</v>
      </c>
      <c r="C8460">
        <v>3.6778683943599999</v>
      </c>
      <c r="D8460">
        <v>9.0406454000000003E-5</v>
      </c>
      <c r="E8460">
        <f t="shared" si="664"/>
        <v>1.3224656082992479E-2</v>
      </c>
      <c r="F8460">
        <f t="shared" si="660"/>
        <v>32.161378667973075</v>
      </c>
      <c r="G8460">
        <f t="shared" si="661"/>
        <v>3.0155561685551691</v>
      </c>
      <c r="H8460">
        <f t="shared" si="662"/>
        <v>-3.0023315124721766</v>
      </c>
      <c r="I8460">
        <f t="shared" si="663"/>
        <v>9.0139945107834674</v>
      </c>
    </row>
    <row r="8461" spans="1:9" x14ac:dyDescent="0.25">
      <c r="A8461">
        <v>67884</v>
      </c>
      <c r="B8461" t="s">
        <v>4</v>
      </c>
      <c r="C8461">
        <v>3.6778683943599999</v>
      </c>
      <c r="D8461">
        <v>7.9557680000000004E-5</v>
      </c>
      <c r="E8461">
        <f t="shared" si="664"/>
        <v>1.3145098402992479E-2</v>
      </c>
      <c r="F8461">
        <f t="shared" si="660"/>
        <v>32.161378667973075</v>
      </c>
      <c r="G8461">
        <f t="shared" si="661"/>
        <v>3.0155561685551691</v>
      </c>
      <c r="H8461">
        <f t="shared" si="662"/>
        <v>-3.0024110701521765</v>
      </c>
      <c r="I8461">
        <f t="shared" si="663"/>
        <v>9.014472234172338</v>
      </c>
    </row>
    <row r="8462" spans="1:9" x14ac:dyDescent="0.25">
      <c r="A8462">
        <v>67964</v>
      </c>
      <c r="B8462" t="s">
        <v>4</v>
      </c>
      <c r="C8462">
        <v>3.6778683943599999</v>
      </c>
      <c r="D8462">
        <v>7.2325162999999995E-5</v>
      </c>
      <c r="E8462">
        <f t="shared" si="664"/>
        <v>1.3072773239992478E-2</v>
      </c>
      <c r="F8462">
        <f t="shared" si="660"/>
        <v>32.161378667973075</v>
      </c>
      <c r="G8462">
        <f t="shared" si="661"/>
        <v>3.0155561685551691</v>
      </c>
      <c r="H8462">
        <f t="shared" si="662"/>
        <v>-3.0024833953151764</v>
      </c>
      <c r="I8462">
        <f t="shared" si="663"/>
        <v>9.0149065391433503</v>
      </c>
    </row>
    <row r="8463" spans="1:9" x14ac:dyDescent="0.25">
      <c r="A8463">
        <v>68043</v>
      </c>
      <c r="B8463" t="s">
        <v>4</v>
      </c>
      <c r="C8463">
        <v>3.6778683943599999</v>
      </c>
      <c r="D8463">
        <v>1.04871487E-4</v>
      </c>
      <c r="E8463">
        <f t="shared" si="664"/>
        <v>1.2967901752992478E-2</v>
      </c>
      <c r="F8463">
        <f t="shared" si="660"/>
        <v>32.161378667973075</v>
      </c>
      <c r="G8463">
        <f t="shared" si="661"/>
        <v>3.0155561685551691</v>
      </c>
      <c r="H8463">
        <f t="shared" si="662"/>
        <v>-3.0025882668021766</v>
      </c>
      <c r="I8463">
        <f t="shared" si="663"/>
        <v>9.0155362999380984</v>
      </c>
    </row>
    <row r="8464" spans="1:9" x14ac:dyDescent="0.25">
      <c r="A8464">
        <v>68060</v>
      </c>
      <c r="B8464" t="s">
        <v>4</v>
      </c>
      <c r="C8464">
        <v>3.6778683943599999</v>
      </c>
      <c r="D8464">
        <v>1.3018529399999999E-4</v>
      </c>
      <c r="E8464">
        <f t="shared" si="664"/>
        <v>1.2837716458992478E-2</v>
      </c>
      <c r="F8464">
        <f t="shared" si="660"/>
        <v>32.161378667973075</v>
      </c>
      <c r="G8464">
        <f t="shared" si="661"/>
        <v>3.0155561685551691</v>
      </c>
      <c r="H8464">
        <f t="shared" si="662"/>
        <v>-3.0027184520961767</v>
      </c>
      <c r="I8464">
        <f t="shared" si="663"/>
        <v>9.0163181025588592</v>
      </c>
    </row>
    <row r="8465" spans="1:9" x14ac:dyDescent="0.25">
      <c r="A8465">
        <v>68138</v>
      </c>
      <c r="B8465" t="s">
        <v>4</v>
      </c>
      <c r="C8465">
        <v>3.6778683943599999</v>
      </c>
      <c r="D8465">
        <v>1.55499101E-4</v>
      </c>
      <c r="E8465">
        <f t="shared" si="664"/>
        <v>1.2682217357992479E-2</v>
      </c>
      <c r="F8465">
        <f t="shared" si="660"/>
        <v>32.161378667973075</v>
      </c>
      <c r="G8465">
        <f t="shared" si="661"/>
        <v>3.0155561685551691</v>
      </c>
      <c r="H8465">
        <f t="shared" si="662"/>
        <v>-3.0028739511971767</v>
      </c>
      <c r="I8465">
        <f t="shared" si="663"/>
        <v>9.0172519667785433</v>
      </c>
    </row>
    <row r="8466" spans="1:9" x14ac:dyDescent="0.25">
      <c r="A8466">
        <v>68185</v>
      </c>
      <c r="B8466" t="s">
        <v>4</v>
      </c>
      <c r="C8466">
        <v>3.6778683943599999</v>
      </c>
      <c r="D8466">
        <v>2.8930065299999998E-4</v>
      </c>
      <c r="E8466">
        <f t="shared" si="664"/>
        <v>1.2392916704992478E-2</v>
      </c>
      <c r="F8466">
        <f t="shared" si="660"/>
        <v>32.161378667973075</v>
      </c>
      <c r="G8466">
        <f t="shared" si="661"/>
        <v>3.0155561685551691</v>
      </c>
      <c r="H8466">
        <f t="shared" si="662"/>
        <v>-3.0031632518501765</v>
      </c>
      <c r="I8466">
        <f t="shared" si="663"/>
        <v>9.0189895172633268</v>
      </c>
    </row>
    <row r="8467" spans="1:9" x14ac:dyDescent="0.25">
      <c r="A8467">
        <v>68256</v>
      </c>
      <c r="B8467" t="s">
        <v>4</v>
      </c>
      <c r="C8467">
        <v>3.6778683943599999</v>
      </c>
      <c r="D8467">
        <v>1.04871487E-4</v>
      </c>
      <c r="E8467">
        <f t="shared" si="664"/>
        <v>1.2288045217992477E-2</v>
      </c>
      <c r="F8467">
        <f t="shared" si="660"/>
        <v>32.161378667973075</v>
      </c>
      <c r="G8467">
        <f t="shared" si="661"/>
        <v>3.0155561685551691</v>
      </c>
      <c r="H8467">
        <f t="shared" si="662"/>
        <v>-3.0032681233371767</v>
      </c>
      <c r="I8467">
        <f t="shared" si="663"/>
        <v>9.019619420653207</v>
      </c>
    </row>
    <row r="8468" spans="1:9" x14ac:dyDescent="0.25">
      <c r="A8468">
        <v>68284</v>
      </c>
      <c r="B8468" t="s">
        <v>4</v>
      </c>
      <c r="C8468">
        <v>3.6778683943599999</v>
      </c>
      <c r="D8468">
        <v>9.0406454000000003E-5</v>
      </c>
      <c r="E8468">
        <f t="shared" si="664"/>
        <v>1.2197638763992477E-2</v>
      </c>
      <c r="F8468">
        <f t="shared" si="660"/>
        <v>32.161378667973075</v>
      </c>
      <c r="G8468">
        <f t="shared" si="661"/>
        <v>3.0155561685551691</v>
      </c>
      <c r="H8468">
        <f t="shared" si="662"/>
        <v>-3.0033585297911767</v>
      </c>
      <c r="I8468">
        <f t="shared" si="663"/>
        <v>9.020162458469418</v>
      </c>
    </row>
    <row r="8469" spans="1:9" x14ac:dyDescent="0.25">
      <c r="A8469">
        <v>68322</v>
      </c>
      <c r="B8469" t="s">
        <v>4</v>
      </c>
      <c r="C8469">
        <v>3.6778683943599999</v>
      </c>
      <c r="D8469">
        <v>3.5077704199999997E-4</v>
      </c>
      <c r="E8469">
        <f t="shared" si="664"/>
        <v>1.1846861721992476E-2</v>
      </c>
      <c r="F8469">
        <f t="shared" si="660"/>
        <v>32.161378667973075</v>
      </c>
      <c r="G8469">
        <f t="shared" si="661"/>
        <v>3.0155561685551691</v>
      </c>
      <c r="H8469">
        <f t="shared" si="662"/>
        <v>-3.0037093068331764</v>
      </c>
      <c r="I8469">
        <f t="shared" si="663"/>
        <v>9.0222695999562408</v>
      </c>
    </row>
    <row r="8470" spans="1:9" x14ac:dyDescent="0.25">
      <c r="A8470">
        <v>68466</v>
      </c>
      <c r="B8470" t="s">
        <v>4</v>
      </c>
      <c r="C8470">
        <v>3.6778683943599999</v>
      </c>
      <c r="D8470">
        <v>1.01255229E-4</v>
      </c>
      <c r="E8470">
        <f t="shared" si="664"/>
        <v>1.1745606492992477E-2</v>
      </c>
      <c r="F8470">
        <f t="shared" si="660"/>
        <v>32.161378667973075</v>
      </c>
      <c r="G8470">
        <f t="shared" si="661"/>
        <v>3.0155561685551691</v>
      </c>
      <c r="H8470">
        <f t="shared" si="662"/>
        <v>-3.0038105620621764</v>
      </c>
      <c r="I8470">
        <f t="shared" si="663"/>
        <v>9.0228778927562878</v>
      </c>
    </row>
    <row r="8471" spans="1:9" x14ac:dyDescent="0.25">
      <c r="A8471">
        <v>68476</v>
      </c>
      <c r="B8471" t="s">
        <v>4</v>
      </c>
      <c r="C8471">
        <v>3.6778683943599999</v>
      </c>
      <c r="D8471">
        <v>1.01255229E-4</v>
      </c>
      <c r="E8471">
        <f t="shared" si="664"/>
        <v>1.1644351263992478E-2</v>
      </c>
      <c r="F8471">
        <f t="shared" si="660"/>
        <v>32.161378667973075</v>
      </c>
      <c r="G8471">
        <f t="shared" si="661"/>
        <v>3.0155561685551691</v>
      </c>
      <c r="H8471">
        <f t="shared" si="662"/>
        <v>-3.0039118172911765</v>
      </c>
      <c r="I8471">
        <f t="shared" si="663"/>
        <v>9.0234862060615786</v>
      </c>
    </row>
    <row r="8472" spans="1:9" x14ac:dyDescent="0.25">
      <c r="A8472">
        <v>68488</v>
      </c>
      <c r="B8472" t="s">
        <v>4</v>
      </c>
      <c r="C8472">
        <v>3.6778683943599999</v>
      </c>
      <c r="D8472">
        <v>1.22952777E-4</v>
      </c>
      <c r="E8472">
        <f t="shared" si="664"/>
        <v>1.1521398486992478E-2</v>
      </c>
      <c r="F8472">
        <f t="shared" si="660"/>
        <v>32.161378667973075</v>
      </c>
      <c r="G8472">
        <f t="shared" si="661"/>
        <v>3.0155561685551691</v>
      </c>
      <c r="H8472">
        <f t="shared" si="662"/>
        <v>-3.0040347700681767</v>
      </c>
      <c r="I8472">
        <f t="shared" si="663"/>
        <v>9.024224899778563</v>
      </c>
    </row>
    <row r="8473" spans="1:9" x14ac:dyDescent="0.25">
      <c r="A8473">
        <v>68507</v>
      </c>
      <c r="B8473" t="s">
        <v>4</v>
      </c>
      <c r="C8473">
        <v>3.6778683943599999</v>
      </c>
      <c r="D8473">
        <v>7.9557680000000004E-5</v>
      </c>
      <c r="E8473">
        <f t="shared" si="664"/>
        <v>1.1441840806992478E-2</v>
      </c>
      <c r="F8473">
        <f t="shared" si="660"/>
        <v>32.161378667973075</v>
      </c>
      <c r="G8473">
        <f t="shared" si="661"/>
        <v>3.0155561685551691</v>
      </c>
      <c r="H8473">
        <f t="shared" si="662"/>
        <v>-3.0041143277481765</v>
      </c>
      <c r="I8473">
        <f t="shared" si="663"/>
        <v>9.0247028941818783</v>
      </c>
    </row>
    <row r="8474" spans="1:9" x14ac:dyDescent="0.25">
      <c r="A8474">
        <v>68615</v>
      </c>
      <c r="B8474" t="s">
        <v>4</v>
      </c>
      <c r="C8474">
        <v>3.6778683943599999</v>
      </c>
      <c r="D8474">
        <v>7.9557680000000004E-5</v>
      </c>
      <c r="E8474">
        <f t="shared" si="664"/>
        <v>1.1362283126992478E-2</v>
      </c>
      <c r="F8474">
        <f t="shared" si="660"/>
        <v>32.161378667973075</v>
      </c>
      <c r="G8474">
        <f t="shared" si="661"/>
        <v>3.0155561685551691</v>
      </c>
      <c r="H8474">
        <f t="shared" si="662"/>
        <v>-3.0041938854281764</v>
      </c>
      <c r="I8474">
        <f t="shared" si="663"/>
        <v>9.0251809012440436</v>
      </c>
    </row>
    <row r="8475" spans="1:9" x14ac:dyDescent="0.25">
      <c r="A8475">
        <v>68641</v>
      </c>
      <c r="B8475" t="s">
        <v>4</v>
      </c>
      <c r="C8475">
        <v>3.6778683943599999</v>
      </c>
      <c r="D8475">
        <v>7.2325162999999995E-5</v>
      </c>
      <c r="E8475">
        <f t="shared" si="664"/>
        <v>1.1289957963992478E-2</v>
      </c>
      <c r="F8475">
        <f t="shared" si="660"/>
        <v>32.161378667973075</v>
      </c>
      <c r="G8475">
        <f t="shared" si="661"/>
        <v>3.0155561685551691</v>
      </c>
      <c r="H8475">
        <f t="shared" si="662"/>
        <v>-3.0042662105911764</v>
      </c>
      <c r="I8475">
        <f t="shared" si="663"/>
        <v>9.0256154640998663</v>
      </c>
    </row>
    <row r="8476" spans="1:9" x14ac:dyDescent="0.25">
      <c r="A8476">
        <v>68749</v>
      </c>
      <c r="B8476" t="s">
        <v>4</v>
      </c>
      <c r="C8476">
        <v>3.6778683943599999</v>
      </c>
      <c r="D8476">
        <v>1.3018529399999999E-4</v>
      </c>
      <c r="E8476">
        <f t="shared" si="664"/>
        <v>1.1159772669992478E-2</v>
      </c>
      <c r="F8476">
        <f t="shared" si="660"/>
        <v>32.161378667973075</v>
      </c>
      <c r="G8476">
        <f t="shared" si="661"/>
        <v>3.0155561685551691</v>
      </c>
      <c r="H8476">
        <f t="shared" si="662"/>
        <v>-3.0043963958851765</v>
      </c>
      <c r="I8476">
        <f t="shared" si="663"/>
        <v>9.026397703607838</v>
      </c>
    </row>
    <row r="8477" spans="1:9" x14ac:dyDescent="0.25">
      <c r="A8477">
        <v>68779</v>
      </c>
      <c r="B8477" t="s">
        <v>4</v>
      </c>
      <c r="C8477">
        <v>3.6778683943599999</v>
      </c>
      <c r="D8477">
        <v>8.3173938000000004E-5</v>
      </c>
      <c r="E8477">
        <f t="shared" si="664"/>
        <v>1.1076598731992479E-2</v>
      </c>
      <c r="F8477">
        <f t="shared" si="660"/>
        <v>32.161378667973075</v>
      </c>
      <c r="G8477">
        <f t="shared" si="661"/>
        <v>3.0155561685551691</v>
      </c>
      <c r="H8477">
        <f t="shared" si="662"/>
        <v>-3.0044795698231765</v>
      </c>
      <c r="I8477">
        <f t="shared" si="663"/>
        <v>9.0268974854848594</v>
      </c>
    </row>
    <row r="8478" spans="1:9" x14ac:dyDescent="0.25">
      <c r="A8478">
        <v>68799</v>
      </c>
      <c r="B8478" t="s">
        <v>4</v>
      </c>
      <c r="C8478">
        <v>3.6778683943599999</v>
      </c>
      <c r="D8478">
        <v>8.3173938000000004E-5</v>
      </c>
      <c r="E8478">
        <f t="shared" si="664"/>
        <v>1.0993424793992479E-2</v>
      </c>
      <c r="F8478">
        <f t="shared" si="660"/>
        <v>32.161378667973075</v>
      </c>
      <c r="G8478">
        <f t="shared" si="661"/>
        <v>3.0155561685551691</v>
      </c>
      <c r="H8478">
        <f t="shared" si="662"/>
        <v>-3.0045627437611766</v>
      </c>
      <c r="I8478">
        <f t="shared" si="663"/>
        <v>9.0273972811976897</v>
      </c>
    </row>
    <row r="8479" spans="1:9" x14ac:dyDescent="0.25">
      <c r="A8479">
        <v>68843</v>
      </c>
      <c r="B8479" t="s">
        <v>4</v>
      </c>
      <c r="C8479">
        <v>3.6778683943599999</v>
      </c>
      <c r="D8479">
        <v>7.2325162999999995E-5</v>
      </c>
      <c r="E8479">
        <f t="shared" si="664"/>
        <v>1.0921099630992479E-2</v>
      </c>
      <c r="F8479">
        <f t="shared" si="660"/>
        <v>32.161378667973075</v>
      </c>
      <c r="G8479">
        <f t="shared" si="661"/>
        <v>3.0155561685551691</v>
      </c>
      <c r="H8479">
        <f t="shared" si="662"/>
        <v>-3.0046350689241765</v>
      </c>
      <c r="I8479">
        <f t="shared" si="663"/>
        <v>9.0278318974089906</v>
      </c>
    </row>
    <row r="8480" spans="1:9" x14ac:dyDescent="0.25">
      <c r="A8480">
        <v>68954</v>
      </c>
      <c r="B8480" t="s">
        <v>4</v>
      </c>
      <c r="C8480">
        <v>3.6778683943599999</v>
      </c>
      <c r="D8480">
        <v>1.3018529399999999E-4</v>
      </c>
      <c r="E8480">
        <f t="shared" si="664"/>
        <v>1.0790914336992479E-2</v>
      </c>
      <c r="F8480">
        <f t="shared" si="660"/>
        <v>32.161378667973075</v>
      </c>
      <c r="G8480">
        <f t="shared" si="661"/>
        <v>3.0155561685551691</v>
      </c>
      <c r="H8480">
        <f t="shared" si="662"/>
        <v>-3.0047652542181766</v>
      </c>
      <c r="I8480">
        <f t="shared" si="663"/>
        <v>9.0286142329568229</v>
      </c>
    </row>
    <row r="8481" spans="1:9" x14ac:dyDescent="0.25">
      <c r="A8481">
        <v>68981</v>
      </c>
      <c r="B8481" t="s">
        <v>4</v>
      </c>
      <c r="C8481">
        <v>3.6778683943599999</v>
      </c>
      <c r="D8481">
        <v>1.6634787500000001E-4</v>
      </c>
      <c r="E8481">
        <f t="shared" si="664"/>
        <v>1.0624566461992479E-2</v>
      </c>
      <c r="F8481">
        <f t="shared" si="660"/>
        <v>32.161378667973075</v>
      </c>
      <c r="G8481">
        <f t="shared" si="661"/>
        <v>3.0155561685551691</v>
      </c>
      <c r="H8481">
        <f t="shared" si="662"/>
        <v>-3.0049316020931767</v>
      </c>
      <c r="I8481">
        <f t="shared" si="663"/>
        <v>9.0296139332582648</v>
      </c>
    </row>
    <row r="8482" spans="1:9" x14ac:dyDescent="0.25">
      <c r="A8482">
        <v>69014</v>
      </c>
      <c r="B8482" t="s">
        <v>4</v>
      </c>
      <c r="C8482">
        <v>3.6778683943599999</v>
      </c>
      <c r="D8482">
        <v>9.7638970000000003E-5</v>
      </c>
      <c r="E8482">
        <f t="shared" si="664"/>
        <v>1.052692749199248E-2</v>
      </c>
      <c r="F8482">
        <f t="shared" si="660"/>
        <v>32.161378667973075</v>
      </c>
      <c r="G8482">
        <f t="shared" si="661"/>
        <v>3.0155561685551691</v>
      </c>
      <c r="H8482">
        <f t="shared" si="662"/>
        <v>-3.0050292410631765</v>
      </c>
      <c r="I8482">
        <f t="shared" si="663"/>
        <v>9.0302007396447301</v>
      </c>
    </row>
    <row r="8483" spans="1:9" x14ac:dyDescent="0.25">
      <c r="A8483">
        <v>69054</v>
      </c>
      <c r="B8483" t="s">
        <v>4</v>
      </c>
      <c r="C8483">
        <v>3.6778683943599999</v>
      </c>
      <c r="D8483">
        <v>2.3505678000000001E-4</v>
      </c>
      <c r="E8483">
        <f t="shared" si="664"/>
        <v>1.029187071199248E-2</v>
      </c>
      <c r="F8483">
        <f t="shared" si="660"/>
        <v>32.161378667973075</v>
      </c>
      <c r="G8483">
        <f t="shared" si="661"/>
        <v>3.0155561685551691</v>
      </c>
      <c r="H8483">
        <f t="shared" si="662"/>
        <v>-3.0052642978431767</v>
      </c>
      <c r="I8483">
        <f t="shared" si="663"/>
        <v>9.0316134998908417</v>
      </c>
    </row>
    <row r="8484" spans="1:9" x14ac:dyDescent="0.25">
      <c r="A8484">
        <v>69157</v>
      </c>
      <c r="B8484" t="s">
        <v>4</v>
      </c>
      <c r="C8484">
        <v>3.6778683943599999</v>
      </c>
      <c r="D8484">
        <v>8.3173938000000004E-5</v>
      </c>
      <c r="E8484">
        <f t="shared" si="664"/>
        <v>1.0208696773992481E-2</v>
      </c>
      <c r="F8484">
        <f t="shared" si="660"/>
        <v>32.161378667973075</v>
      </c>
      <c r="G8484">
        <f t="shared" si="661"/>
        <v>3.0155561685551691</v>
      </c>
      <c r="H8484">
        <f t="shared" si="662"/>
        <v>-3.0053474717811768</v>
      </c>
      <c r="I8484">
        <f t="shared" si="663"/>
        <v>9.0321134261415104</v>
      </c>
    </row>
    <row r="8485" spans="1:9" x14ac:dyDescent="0.25">
      <c r="A8485">
        <v>69204</v>
      </c>
      <c r="B8485" t="s">
        <v>4</v>
      </c>
      <c r="C8485">
        <v>3.6778683943599999</v>
      </c>
      <c r="D8485">
        <v>7.9557680000000004E-5</v>
      </c>
      <c r="E8485">
        <f t="shared" si="664"/>
        <v>1.0129139093992481E-2</v>
      </c>
      <c r="F8485">
        <f t="shared" si="660"/>
        <v>32.161378667973075</v>
      </c>
      <c r="G8485">
        <f t="shared" si="661"/>
        <v>3.0155561685551691</v>
      </c>
      <c r="H8485">
        <f t="shared" si="662"/>
        <v>-3.0054270294611767</v>
      </c>
      <c r="I8485">
        <f t="shared" si="663"/>
        <v>9.0325916294158333</v>
      </c>
    </row>
    <row r="8486" spans="1:9" x14ac:dyDescent="0.25">
      <c r="A8486">
        <v>69286</v>
      </c>
      <c r="B8486" t="s">
        <v>4</v>
      </c>
      <c r="C8486">
        <v>3.6778683943599999</v>
      </c>
      <c r="D8486">
        <v>7.9557680000000004E-5</v>
      </c>
      <c r="E8486">
        <f t="shared" si="664"/>
        <v>1.0049581413992481E-2</v>
      </c>
      <c r="F8486">
        <f t="shared" si="660"/>
        <v>32.161378667973075</v>
      </c>
      <c r="G8486">
        <f t="shared" si="661"/>
        <v>3.0155561685551691</v>
      </c>
      <c r="H8486">
        <f t="shared" si="662"/>
        <v>-3.0055065871411766</v>
      </c>
      <c r="I8486">
        <f t="shared" si="663"/>
        <v>9.0330698453490026</v>
      </c>
    </row>
    <row r="8487" spans="1:9" x14ac:dyDescent="0.25">
      <c r="A8487">
        <v>69293</v>
      </c>
      <c r="B8487" t="s">
        <v>4</v>
      </c>
      <c r="C8487">
        <v>3.6778683943599999</v>
      </c>
      <c r="D8487">
        <v>1.01255229E-4</v>
      </c>
      <c r="E8487">
        <f t="shared" si="664"/>
        <v>9.9483261849924818E-3</v>
      </c>
      <c r="F8487">
        <f t="shared" si="660"/>
        <v>32.161378667973075</v>
      </c>
      <c r="G8487">
        <f t="shared" si="661"/>
        <v>3.0155561685551691</v>
      </c>
      <c r="H8487">
        <f t="shared" si="662"/>
        <v>-3.0056078423701766</v>
      </c>
      <c r="I8487">
        <f t="shared" si="663"/>
        <v>9.0336785021171089</v>
      </c>
    </row>
    <row r="8488" spans="1:9" x14ac:dyDescent="0.25">
      <c r="A8488">
        <v>69327</v>
      </c>
      <c r="B8488" t="s">
        <v>4</v>
      </c>
      <c r="C8488">
        <v>3.6778683943599999</v>
      </c>
      <c r="D8488">
        <v>7.5941420999999995E-5</v>
      </c>
      <c r="E8488">
        <f t="shared" si="664"/>
        <v>9.8723847639924818E-3</v>
      </c>
      <c r="F8488">
        <f t="shared" si="660"/>
        <v>32.161378667973075</v>
      </c>
      <c r="G8488">
        <f t="shared" si="661"/>
        <v>3.0155561685551691</v>
      </c>
      <c r="H8488">
        <f t="shared" si="662"/>
        <v>-3.0056837837911767</v>
      </c>
      <c r="I8488">
        <f t="shared" si="663"/>
        <v>9.0341350081452454</v>
      </c>
    </row>
    <row r="8489" spans="1:9" x14ac:dyDescent="0.25">
      <c r="A8489">
        <v>69351</v>
      </c>
      <c r="B8489" t="s">
        <v>4</v>
      </c>
      <c r="C8489">
        <v>3.6778683943599999</v>
      </c>
      <c r="D8489">
        <v>7.2325162999999995E-5</v>
      </c>
      <c r="E8489">
        <f t="shared" si="664"/>
        <v>9.8000596009924813E-3</v>
      </c>
      <c r="F8489">
        <f t="shared" si="660"/>
        <v>32.161378667973075</v>
      </c>
      <c r="G8489">
        <f t="shared" si="661"/>
        <v>3.0155561685551691</v>
      </c>
      <c r="H8489">
        <f t="shared" si="662"/>
        <v>-3.0057561089541767</v>
      </c>
      <c r="I8489">
        <f t="shared" si="663"/>
        <v>9.0345697865153518</v>
      </c>
    </row>
    <row r="8490" spans="1:9" x14ac:dyDescent="0.25">
      <c r="A8490">
        <v>69355</v>
      </c>
      <c r="B8490" t="s">
        <v>4</v>
      </c>
      <c r="C8490">
        <v>3.6778683943599999</v>
      </c>
      <c r="D8490">
        <v>7.5941420999999995E-5</v>
      </c>
      <c r="E8490">
        <f t="shared" si="664"/>
        <v>9.7241181799924813E-3</v>
      </c>
      <c r="F8490">
        <f t="shared" si="660"/>
        <v>32.161378667973075</v>
      </c>
      <c r="G8490">
        <f t="shared" si="661"/>
        <v>3.0155561685551691</v>
      </c>
      <c r="H8490">
        <f t="shared" si="662"/>
        <v>-3.0058320503751768</v>
      </c>
      <c r="I8490">
        <f t="shared" si="663"/>
        <v>9.0350263150626393</v>
      </c>
    </row>
    <row r="8491" spans="1:9" x14ac:dyDescent="0.25">
      <c r="A8491">
        <v>69385</v>
      </c>
      <c r="B8491" t="s">
        <v>4</v>
      </c>
      <c r="C8491">
        <v>3.6778683943599999</v>
      </c>
      <c r="D8491">
        <v>1.19336519E-4</v>
      </c>
      <c r="E8491">
        <f t="shared" si="664"/>
        <v>9.604781660992481E-3</v>
      </c>
      <c r="F8491">
        <f t="shared" si="660"/>
        <v>32.161378667973075</v>
      </c>
      <c r="G8491">
        <f t="shared" si="661"/>
        <v>3.0155561685551691</v>
      </c>
      <c r="H8491">
        <f t="shared" si="662"/>
        <v>-3.0059513868941767</v>
      </c>
      <c r="I8491">
        <f t="shared" si="663"/>
        <v>9.035743740371025</v>
      </c>
    </row>
    <row r="8492" spans="1:9" x14ac:dyDescent="0.25">
      <c r="A8492">
        <v>69390</v>
      </c>
      <c r="B8492" t="s">
        <v>4</v>
      </c>
      <c r="C8492">
        <v>3.6778683943599999</v>
      </c>
      <c r="D8492">
        <v>9.0406454000000003E-5</v>
      </c>
      <c r="E8492">
        <f t="shared" si="664"/>
        <v>9.5143752069924807E-3</v>
      </c>
      <c r="F8492">
        <f t="shared" si="660"/>
        <v>32.161378667973075</v>
      </c>
      <c r="G8492">
        <f t="shared" si="661"/>
        <v>3.0155561685551691</v>
      </c>
      <c r="H8492">
        <f t="shared" si="662"/>
        <v>-3.0060417933481767</v>
      </c>
      <c r="I8492">
        <f t="shared" si="663"/>
        <v>9.0362872633559217</v>
      </c>
    </row>
    <row r="8493" spans="1:9" x14ac:dyDescent="0.25">
      <c r="A8493">
        <v>69451</v>
      </c>
      <c r="B8493" t="s">
        <v>4</v>
      </c>
      <c r="C8493">
        <v>3.6778683943599999</v>
      </c>
      <c r="D8493">
        <v>1.22952777E-4</v>
      </c>
      <c r="E8493">
        <f t="shared" si="664"/>
        <v>9.3914224299924808E-3</v>
      </c>
      <c r="F8493">
        <f t="shared" si="660"/>
        <v>32.161378667973075</v>
      </c>
      <c r="G8493">
        <f t="shared" si="661"/>
        <v>3.0155561685551691</v>
      </c>
      <c r="H8493">
        <f t="shared" si="662"/>
        <v>-3.0061647461251764</v>
      </c>
      <c r="I8493">
        <f t="shared" si="663"/>
        <v>9.0370264808458458</v>
      </c>
    </row>
    <row r="8494" spans="1:9" x14ac:dyDescent="0.25">
      <c r="A8494">
        <v>69481</v>
      </c>
      <c r="B8494" t="s">
        <v>4</v>
      </c>
      <c r="C8494">
        <v>3.6778683943599999</v>
      </c>
      <c r="D8494">
        <v>7.5941420999999995E-5</v>
      </c>
      <c r="E8494">
        <f t="shared" si="664"/>
        <v>9.3154810089924808E-3</v>
      </c>
      <c r="F8494">
        <f t="shared" si="660"/>
        <v>32.161378667973075</v>
      </c>
      <c r="G8494">
        <f t="shared" si="661"/>
        <v>3.0155561685551691</v>
      </c>
      <c r="H8494">
        <f t="shared" si="662"/>
        <v>-3.0062406875461765</v>
      </c>
      <c r="I8494">
        <f t="shared" si="663"/>
        <v>9.0374830714581069</v>
      </c>
    </row>
    <row r="8495" spans="1:9" x14ac:dyDescent="0.25">
      <c r="A8495">
        <v>69579</v>
      </c>
      <c r="B8495" t="s">
        <v>4</v>
      </c>
      <c r="C8495">
        <v>3.6778683943599999</v>
      </c>
      <c r="D8495">
        <v>7.5941420999999995E-5</v>
      </c>
      <c r="E8495">
        <f t="shared" si="664"/>
        <v>9.2395395879924808E-3</v>
      </c>
      <c r="F8495">
        <f t="shared" si="660"/>
        <v>32.161378667973075</v>
      </c>
      <c r="G8495">
        <f t="shared" si="661"/>
        <v>3.0155561685551691</v>
      </c>
      <c r="H8495">
        <f t="shared" si="662"/>
        <v>-3.0063166289671766</v>
      </c>
      <c r="I8495">
        <f t="shared" si="663"/>
        <v>9.0379396736045674</v>
      </c>
    </row>
    <row r="8496" spans="1:9" x14ac:dyDescent="0.25">
      <c r="A8496">
        <v>69609</v>
      </c>
      <c r="B8496" t="s">
        <v>4</v>
      </c>
      <c r="C8496">
        <v>3.6778683943599999</v>
      </c>
      <c r="D8496">
        <v>1.4465032599999999E-4</v>
      </c>
      <c r="E8496">
        <f t="shared" si="664"/>
        <v>9.0948892619924816E-3</v>
      </c>
      <c r="F8496">
        <f t="shared" si="660"/>
        <v>32.161378667973075</v>
      </c>
      <c r="G8496">
        <f t="shared" si="661"/>
        <v>3.0155561685551691</v>
      </c>
      <c r="H8496">
        <f t="shared" si="662"/>
        <v>-3.0064612792931764</v>
      </c>
      <c r="I8496">
        <f t="shared" si="663"/>
        <v>9.0388094238891625</v>
      </c>
    </row>
    <row r="8497" spans="1:9" x14ac:dyDescent="0.25">
      <c r="A8497">
        <v>69713</v>
      </c>
      <c r="B8497" t="s">
        <v>4</v>
      </c>
      <c r="C8497">
        <v>3.6778683943599999</v>
      </c>
      <c r="D8497">
        <v>1.12104003E-4</v>
      </c>
      <c r="E8497">
        <f t="shared" si="664"/>
        <v>8.982785258992482E-3</v>
      </c>
      <c r="F8497">
        <f t="shared" si="660"/>
        <v>32.161378667973075</v>
      </c>
      <c r="G8497">
        <f t="shared" si="661"/>
        <v>3.0155561685551691</v>
      </c>
      <c r="H8497">
        <f t="shared" si="662"/>
        <v>-3.0065733832961765</v>
      </c>
      <c r="I8497">
        <f t="shared" si="663"/>
        <v>9.0394835091450183</v>
      </c>
    </row>
    <row r="8498" spans="1:9" x14ac:dyDescent="0.25">
      <c r="A8498">
        <v>69799</v>
      </c>
      <c r="B8498" t="s">
        <v>4</v>
      </c>
      <c r="C8498">
        <v>3.6778683943599999</v>
      </c>
      <c r="D8498">
        <v>1.08487745E-4</v>
      </c>
      <c r="E8498">
        <f t="shared" si="664"/>
        <v>8.874297513992482E-3</v>
      </c>
      <c r="F8498">
        <f t="shared" si="660"/>
        <v>32.161378667973075</v>
      </c>
      <c r="G8498">
        <f t="shared" si="661"/>
        <v>3.0155561685551691</v>
      </c>
      <c r="H8498">
        <f t="shared" si="662"/>
        <v>-3.0066818710411765</v>
      </c>
      <c r="I8498">
        <f t="shared" si="663"/>
        <v>9.0401358736476691</v>
      </c>
    </row>
    <row r="8499" spans="1:9" x14ac:dyDescent="0.25">
      <c r="A8499">
        <v>69922</v>
      </c>
      <c r="B8499" t="s">
        <v>4</v>
      </c>
      <c r="C8499">
        <v>3.6778683943599999</v>
      </c>
      <c r="D8499">
        <v>1.12104003E-4</v>
      </c>
      <c r="E8499">
        <f t="shared" si="664"/>
        <v>8.7621935109924824E-3</v>
      </c>
      <c r="F8499">
        <f t="shared" si="660"/>
        <v>32.161378667973075</v>
      </c>
      <c r="G8499">
        <f t="shared" si="661"/>
        <v>3.0155561685551691</v>
      </c>
      <c r="H8499">
        <f t="shared" si="662"/>
        <v>-3.0067939750441766</v>
      </c>
      <c r="I8499">
        <f t="shared" si="663"/>
        <v>9.0408100083619605</v>
      </c>
    </row>
    <row r="8500" spans="1:9" x14ac:dyDescent="0.25">
      <c r="A8500">
        <v>69933</v>
      </c>
      <c r="B8500" t="s">
        <v>4</v>
      </c>
      <c r="C8500">
        <v>3.6778683943599999</v>
      </c>
      <c r="D8500">
        <v>8.3173938000000004E-5</v>
      </c>
      <c r="E8500">
        <f t="shared" si="664"/>
        <v>8.6790195729924829E-3</v>
      </c>
      <c r="F8500">
        <f t="shared" si="660"/>
        <v>32.161378667973075</v>
      </c>
      <c r="G8500">
        <f t="shared" si="661"/>
        <v>3.0155561685551691</v>
      </c>
      <c r="H8500">
        <f t="shared" si="662"/>
        <v>-3.0068771489821766</v>
      </c>
      <c r="I8500">
        <f t="shared" si="663"/>
        <v>9.0413101890711829</v>
      </c>
    </row>
    <row r="8501" spans="1:9" x14ac:dyDescent="0.25">
      <c r="A8501">
        <v>70155</v>
      </c>
      <c r="B8501" t="s">
        <v>4</v>
      </c>
      <c r="C8501">
        <v>3.6778683943599999</v>
      </c>
      <c r="D8501">
        <v>1.9166168299999999E-4</v>
      </c>
      <c r="E8501">
        <f t="shared" si="664"/>
        <v>8.4873578899924834E-3</v>
      </c>
      <c r="F8501">
        <f t="shared" si="660"/>
        <v>32.161378667973075</v>
      </c>
      <c r="G8501">
        <f t="shared" si="661"/>
        <v>3.0155561685551691</v>
      </c>
      <c r="H8501">
        <f t="shared" si="662"/>
        <v>-3.0070688106651766</v>
      </c>
      <c r="I8501">
        <f t="shared" si="663"/>
        <v>9.0424628320752802</v>
      </c>
    </row>
    <row r="8502" spans="1:9" x14ac:dyDescent="0.25">
      <c r="A8502">
        <v>70164</v>
      </c>
      <c r="B8502" t="s">
        <v>4</v>
      </c>
      <c r="C8502">
        <v>3.6778683943599999</v>
      </c>
      <c r="D8502">
        <v>1.08487745E-4</v>
      </c>
      <c r="E8502">
        <f t="shared" si="664"/>
        <v>8.3788701449924834E-3</v>
      </c>
      <c r="F8502">
        <f t="shared" si="660"/>
        <v>32.161378667973075</v>
      </c>
      <c r="G8502">
        <f t="shared" si="661"/>
        <v>3.0155561685551691</v>
      </c>
      <c r="H8502">
        <f t="shared" si="662"/>
        <v>-3.0071772984101766</v>
      </c>
      <c r="I8502">
        <f t="shared" si="663"/>
        <v>9.0431153040735275</v>
      </c>
    </row>
    <row r="8503" spans="1:9" x14ac:dyDescent="0.25">
      <c r="A8503">
        <v>70205</v>
      </c>
      <c r="B8503" t="s">
        <v>4</v>
      </c>
      <c r="C8503">
        <v>3.6778683943599999</v>
      </c>
      <c r="D8503">
        <v>2.02510457E-4</v>
      </c>
      <c r="E8503">
        <f t="shared" si="664"/>
        <v>8.1763596879924835E-3</v>
      </c>
      <c r="F8503">
        <f t="shared" si="660"/>
        <v>32.161378667973075</v>
      </c>
      <c r="G8503">
        <f t="shared" si="661"/>
        <v>3.0155561685551691</v>
      </c>
      <c r="H8503">
        <f t="shared" si="662"/>
        <v>-3.0073798088671766</v>
      </c>
      <c r="I8503">
        <f t="shared" si="663"/>
        <v>9.0443333147819764</v>
      </c>
    </row>
    <row r="8504" spans="1:9" x14ac:dyDescent="0.25">
      <c r="A8504">
        <v>70280</v>
      </c>
      <c r="B8504" t="s">
        <v>4</v>
      </c>
      <c r="C8504">
        <v>3.6778683943599999</v>
      </c>
      <c r="D8504">
        <v>9.0406454000000003E-5</v>
      </c>
      <c r="E8504">
        <f t="shared" si="664"/>
        <v>8.0859532339924833E-3</v>
      </c>
      <c r="F8504">
        <f t="shared" si="660"/>
        <v>32.161378667973075</v>
      </c>
      <c r="G8504">
        <f t="shared" si="661"/>
        <v>3.0155561685551691</v>
      </c>
      <c r="H8504">
        <f t="shared" si="662"/>
        <v>-3.0074702153211765</v>
      </c>
      <c r="I8504">
        <f t="shared" si="663"/>
        <v>9.0448770960440044</v>
      </c>
    </row>
    <row r="8505" spans="1:9" x14ac:dyDescent="0.25">
      <c r="A8505">
        <v>70320</v>
      </c>
      <c r="B8505" t="s">
        <v>4</v>
      </c>
      <c r="C8505">
        <v>3.6778683943599999</v>
      </c>
      <c r="D8505">
        <v>8.6790196000000004E-5</v>
      </c>
      <c r="E8505">
        <f t="shared" si="664"/>
        <v>7.9991630379924825E-3</v>
      </c>
      <c r="F8505">
        <f t="shared" si="660"/>
        <v>32.161378667973075</v>
      </c>
      <c r="G8505">
        <f t="shared" si="661"/>
        <v>3.0155561685551691</v>
      </c>
      <c r="H8505">
        <f t="shared" si="662"/>
        <v>-3.0075570055171768</v>
      </c>
      <c r="I8505">
        <f t="shared" si="663"/>
        <v>9.045399141435448</v>
      </c>
    </row>
    <row r="8506" spans="1:9" x14ac:dyDescent="0.25">
      <c r="A8506">
        <v>70364</v>
      </c>
      <c r="B8506" t="s">
        <v>4</v>
      </c>
      <c r="C8506">
        <v>3.6778683943599999</v>
      </c>
      <c r="D8506">
        <v>9.7638970000000003E-5</v>
      </c>
      <c r="E8506">
        <f t="shared" si="664"/>
        <v>7.9015240679924832E-3</v>
      </c>
      <c r="F8506">
        <f t="shared" si="660"/>
        <v>32.161378667973075</v>
      </c>
      <c r="G8506">
        <f t="shared" si="661"/>
        <v>3.0155561685551691</v>
      </c>
      <c r="H8506">
        <f t="shared" si="662"/>
        <v>-3.0076546444871766</v>
      </c>
      <c r="I8506">
        <f t="shared" si="663"/>
        <v>9.0459864605052847</v>
      </c>
    </row>
    <row r="8507" spans="1:9" x14ac:dyDescent="0.25">
      <c r="A8507">
        <v>70415</v>
      </c>
      <c r="B8507" t="s">
        <v>4</v>
      </c>
      <c r="C8507">
        <v>3.6778683943599999</v>
      </c>
      <c r="D8507">
        <v>9.4022712000000003E-5</v>
      </c>
      <c r="E8507">
        <f t="shared" si="664"/>
        <v>7.8075013559924834E-3</v>
      </c>
      <c r="F8507">
        <f t="shared" si="660"/>
        <v>32.161378667973075</v>
      </c>
      <c r="G8507">
        <f t="shared" si="661"/>
        <v>3.0155561685551691</v>
      </c>
      <c r="H8507">
        <f t="shared" si="662"/>
        <v>-3.0077486671991767</v>
      </c>
      <c r="I8507">
        <f t="shared" si="663"/>
        <v>9.0465520450384229</v>
      </c>
    </row>
    <row r="8508" spans="1:9" x14ac:dyDescent="0.25">
      <c r="A8508">
        <v>70440</v>
      </c>
      <c r="B8508" t="s">
        <v>4</v>
      </c>
      <c r="C8508">
        <v>3.6778683943599999</v>
      </c>
      <c r="D8508">
        <v>7.9557680000000004E-5</v>
      </c>
      <c r="E8508">
        <f t="shared" si="664"/>
        <v>7.7279436759924835E-3</v>
      </c>
      <c r="F8508">
        <f t="shared" si="660"/>
        <v>32.161378667973075</v>
      </c>
      <c r="G8508">
        <f t="shared" si="661"/>
        <v>3.0155561685551691</v>
      </c>
      <c r="H8508">
        <f t="shared" si="662"/>
        <v>-3.0078282248791766</v>
      </c>
      <c r="I8508">
        <f t="shared" si="663"/>
        <v>9.0470306303798189</v>
      </c>
    </row>
    <row r="8509" spans="1:9" x14ac:dyDescent="0.25">
      <c r="A8509">
        <v>70456</v>
      </c>
      <c r="B8509" t="s">
        <v>4</v>
      </c>
      <c r="C8509">
        <v>3.6778683943599999</v>
      </c>
      <c r="D8509">
        <v>7.9557680000000004E-5</v>
      </c>
      <c r="E8509">
        <f t="shared" si="664"/>
        <v>7.6483859959924835E-3</v>
      </c>
      <c r="F8509">
        <f t="shared" si="660"/>
        <v>32.161378667973075</v>
      </c>
      <c r="G8509">
        <f t="shared" si="661"/>
        <v>3.0155561685551691</v>
      </c>
      <c r="H8509">
        <f t="shared" si="662"/>
        <v>-3.0079077825591765</v>
      </c>
      <c r="I8509">
        <f t="shared" si="663"/>
        <v>9.0475092283800613</v>
      </c>
    </row>
    <row r="8510" spans="1:9" x14ac:dyDescent="0.25">
      <c r="A8510">
        <v>70462</v>
      </c>
      <c r="B8510" t="s">
        <v>4</v>
      </c>
      <c r="C8510">
        <v>3.6778683943599999</v>
      </c>
      <c r="D8510">
        <v>1.2656903600000001E-4</v>
      </c>
      <c r="E8510">
        <f t="shared" si="664"/>
        <v>7.5218169599924837E-3</v>
      </c>
      <c r="F8510">
        <f t="shared" si="660"/>
        <v>32.161378667973075</v>
      </c>
      <c r="G8510">
        <f t="shared" si="661"/>
        <v>3.0155561685551691</v>
      </c>
      <c r="H8510">
        <f t="shared" si="662"/>
        <v>-3.0080343515951764</v>
      </c>
      <c r="I8510">
        <f t="shared" si="663"/>
        <v>9.0482706603766125</v>
      </c>
    </row>
    <row r="8511" spans="1:9" x14ac:dyDescent="0.25">
      <c r="A8511">
        <v>70482</v>
      </c>
      <c r="B8511" t="s">
        <v>4</v>
      </c>
      <c r="C8511">
        <v>3.6778683943599999</v>
      </c>
      <c r="D8511">
        <v>8.3173938000000004E-5</v>
      </c>
      <c r="E8511">
        <f t="shared" si="664"/>
        <v>7.4386430219924833E-3</v>
      </c>
      <c r="F8511">
        <f t="shared" si="660"/>
        <v>32.161378667973075</v>
      </c>
      <c r="G8511">
        <f t="shared" si="661"/>
        <v>3.0155561685551691</v>
      </c>
      <c r="H8511">
        <f t="shared" si="662"/>
        <v>-3.0081175255331765</v>
      </c>
      <c r="I8511">
        <f t="shared" si="663"/>
        <v>9.0487710474198408</v>
      </c>
    </row>
    <row r="8512" spans="1:9" x14ac:dyDescent="0.25">
      <c r="A8512">
        <v>70523</v>
      </c>
      <c r="B8512" t="s">
        <v>4</v>
      </c>
      <c r="C8512">
        <v>3.6778683943599999</v>
      </c>
      <c r="D8512">
        <v>1.08487745E-4</v>
      </c>
      <c r="E8512">
        <f t="shared" si="664"/>
        <v>7.3301552769924833E-3</v>
      </c>
      <c r="F8512">
        <f t="shared" si="660"/>
        <v>32.161378667973075</v>
      </c>
      <c r="G8512">
        <f t="shared" si="661"/>
        <v>3.0155561685551691</v>
      </c>
      <c r="H8512">
        <f t="shared" si="662"/>
        <v>-3.0082260132781764</v>
      </c>
      <c r="I8512">
        <f t="shared" si="663"/>
        <v>9.0494237469635106</v>
      </c>
    </row>
    <row r="8513" spans="1:9" x14ac:dyDescent="0.25">
      <c r="A8513">
        <v>70595</v>
      </c>
      <c r="B8513" t="s">
        <v>4</v>
      </c>
      <c r="C8513">
        <v>3.6778683943599999</v>
      </c>
      <c r="D8513">
        <v>1.01255229E-4</v>
      </c>
      <c r="E8513">
        <f t="shared" si="664"/>
        <v>7.2289000479924832E-3</v>
      </c>
      <c r="F8513">
        <f t="shared" si="660"/>
        <v>32.161378667973075</v>
      </c>
      <c r="G8513">
        <f t="shared" si="661"/>
        <v>3.0155561685551691</v>
      </c>
      <c r="H8513">
        <f t="shared" si="662"/>
        <v>-3.0083272685071765</v>
      </c>
      <c r="I8513">
        <f t="shared" si="663"/>
        <v>9.05003295444385</v>
      </c>
    </row>
    <row r="8514" spans="1:9" x14ac:dyDescent="0.25">
      <c r="A8514">
        <v>70637</v>
      </c>
      <c r="B8514" t="s">
        <v>4</v>
      </c>
      <c r="C8514">
        <v>3.6778683943599999</v>
      </c>
      <c r="D8514">
        <v>9.4022712000000003E-5</v>
      </c>
      <c r="E8514">
        <f t="shared" si="664"/>
        <v>7.1348773359924834E-3</v>
      </c>
      <c r="F8514">
        <f t="shared" ref="F8514:F8581" si="665">(LN($L$2/C8514)/(LN($L$2/$L$3)))^$L$4</f>
        <v>32.161378667973075</v>
      </c>
      <c r="G8514">
        <f t="shared" si="661"/>
        <v>3.0155561685551691</v>
      </c>
      <c r="H8514">
        <f t="shared" si="662"/>
        <v>-3.0084212912191766</v>
      </c>
      <c r="I8514">
        <f t="shared" si="663"/>
        <v>9.050598665460857</v>
      </c>
    </row>
    <row r="8515" spans="1:9" x14ac:dyDescent="0.25">
      <c r="A8515">
        <v>70640</v>
      </c>
      <c r="B8515" t="s">
        <v>4</v>
      </c>
      <c r="C8515">
        <v>3.6778683943599999</v>
      </c>
      <c r="D8515">
        <v>8.6790196000000004E-5</v>
      </c>
      <c r="E8515">
        <f t="shared" si="664"/>
        <v>7.0480871399924835E-3</v>
      </c>
      <c r="F8515">
        <f t="shared" si="665"/>
        <v>32.161378667973075</v>
      </c>
      <c r="G8515">
        <f t="shared" ref="G8515:G8578" si="666">(1/(1+F8515))*100</f>
        <v>3.0155561685551691</v>
      </c>
      <c r="H8515">
        <f t="shared" ref="H8515:H8578" si="667">E8515-G8515</f>
        <v>-3.0085080814151768</v>
      </c>
      <c r="I8515">
        <f t="shared" ref="I8515:I8578" si="668">H8515^2</f>
        <v>9.0511208759404287</v>
      </c>
    </row>
    <row r="8516" spans="1:9" x14ac:dyDescent="0.25">
      <c r="A8516">
        <v>70758</v>
      </c>
      <c r="B8516" t="s">
        <v>4</v>
      </c>
      <c r="C8516">
        <v>3.6778683943599999</v>
      </c>
      <c r="D8516">
        <v>1.08487745E-4</v>
      </c>
      <c r="E8516">
        <f t="shared" ref="E8516:E8575" si="669">E8515-D8516</f>
        <v>6.9395993949924835E-3</v>
      </c>
      <c r="F8516">
        <f t="shared" si="665"/>
        <v>32.161378667973075</v>
      </c>
      <c r="G8516">
        <f t="shared" si="666"/>
        <v>3.0155561685551691</v>
      </c>
      <c r="H8516">
        <f t="shared" si="667"/>
        <v>-3.0086165691601767</v>
      </c>
      <c r="I8516">
        <f t="shared" si="668"/>
        <v>9.0517736602251517</v>
      </c>
    </row>
    <row r="8517" spans="1:9" x14ac:dyDescent="0.25">
      <c r="A8517">
        <v>70802</v>
      </c>
      <c r="B8517" t="s">
        <v>4</v>
      </c>
      <c r="C8517">
        <v>3.6778683943599999</v>
      </c>
      <c r="D8517">
        <v>8.3173938000000004E-5</v>
      </c>
      <c r="E8517">
        <f t="shared" si="669"/>
        <v>6.8564254569924831E-3</v>
      </c>
      <c r="F8517">
        <f t="shared" si="665"/>
        <v>32.161378667973075</v>
      </c>
      <c r="G8517">
        <f t="shared" si="666"/>
        <v>3.0155561685551691</v>
      </c>
      <c r="H8517">
        <f t="shared" si="667"/>
        <v>-3.0086997430981768</v>
      </c>
      <c r="I8517">
        <f t="shared" si="668"/>
        <v>9.0522741441190355</v>
      </c>
    </row>
    <row r="8518" spans="1:9" x14ac:dyDescent="0.25">
      <c r="A8518">
        <v>70846</v>
      </c>
      <c r="B8518" t="s">
        <v>4</v>
      </c>
      <c r="C8518">
        <v>3.6778683943599999</v>
      </c>
      <c r="D8518">
        <v>1.08487745E-4</v>
      </c>
      <c r="E8518">
        <f t="shared" si="669"/>
        <v>6.7479377119924831E-3</v>
      </c>
      <c r="F8518">
        <f t="shared" si="665"/>
        <v>32.161378667973075</v>
      </c>
      <c r="G8518">
        <f t="shared" si="666"/>
        <v>3.0155561685551691</v>
      </c>
      <c r="H8518">
        <f t="shared" si="667"/>
        <v>-3.0088082308431767</v>
      </c>
      <c r="I8518">
        <f t="shared" si="668"/>
        <v>9.0529269699896471</v>
      </c>
    </row>
    <row r="8519" spans="1:9" x14ac:dyDescent="0.25">
      <c r="A8519">
        <v>70894</v>
      </c>
      <c r="B8519" t="s">
        <v>4</v>
      </c>
      <c r="C8519">
        <v>3.6778683943599999</v>
      </c>
      <c r="D8519">
        <v>1.2656903600000001E-4</v>
      </c>
      <c r="E8519">
        <f t="shared" si="669"/>
        <v>6.6213686759924832E-3</v>
      </c>
      <c r="F8519">
        <f t="shared" si="665"/>
        <v>32.161378667973075</v>
      </c>
      <c r="G8519">
        <f t="shared" si="666"/>
        <v>3.0155561685551691</v>
      </c>
      <c r="H8519">
        <f t="shared" si="667"/>
        <v>-3.0089347998791767</v>
      </c>
      <c r="I8519">
        <f t="shared" si="668"/>
        <v>9.0536886299239416</v>
      </c>
    </row>
    <row r="8520" spans="1:9" x14ac:dyDescent="0.25">
      <c r="A8520">
        <v>71114</v>
      </c>
      <c r="B8520" t="s">
        <v>4</v>
      </c>
      <c r="C8520">
        <v>3.6778683943599999</v>
      </c>
      <c r="D8520">
        <v>8.3173938000000004E-5</v>
      </c>
      <c r="E8520">
        <f t="shared" si="669"/>
        <v>6.5381947379924829E-3</v>
      </c>
      <c r="F8520">
        <f t="shared" si="665"/>
        <v>32.161378667973075</v>
      </c>
      <c r="G8520">
        <f t="shared" si="666"/>
        <v>3.0155561685551691</v>
      </c>
      <c r="H8520">
        <f t="shared" si="667"/>
        <v>-3.0090179738171767</v>
      </c>
      <c r="I8520">
        <f t="shared" si="668"/>
        <v>9.0541891667548278</v>
      </c>
    </row>
    <row r="8521" spans="1:9" x14ac:dyDescent="0.25">
      <c r="A8521">
        <v>71145</v>
      </c>
      <c r="B8521" t="s">
        <v>4</v>
      </c>
      <c r="C8521">
        <v>3.6778683943599999</v>
      </c>
      <c r="D8521">
        <v>8.6790196000000004E-5</v>
      </c>
      <c r="E8521">
        <f t="shared" si="669"/>
        <v>6.451404541992483E-3</v>
      </c>
      <c r="F8521">
        <f t="shared" si="665"/>
        <v>32.161378667973075</v>
      </c>
      <c r="G8521">
        <f t="shared" si="666"/>
        <v>3.0155561685551691</v>
      </c>
      <c r="H8521">
        <f t="shared" si="667"/>
        <v>-3.0091047640131765</v>
      </c>
      <c r="I8521">
        <f t="shared" si="668"/>
        <v>9.0547114808067946</v>
      </c>
    </row>
    <row r="8522" spans="1:9" x14ac:dyDescent="0.25">
      <c r="A8522">
        <v>71150</v>
      </c>
      <c r="B8522" t="s">
        <v>4</v>
      </c>
      <c r="C8522">
        <v>3.6778683943599999</v>
      </c>
      <c r="D8522">
        <v>1.4465032599999999E-4</v>
      </c>
      <c r="E8522">
        <f t="shared" si="669"/>
        <v>6.3067542159924829E-3</v>
      </c>
      <c r="F8522">
        <f t="shared" si="665"/>
        <v>32.161378667973075</v>
      </c>
      <c r="G8522">
        <f t="shared" si="666"/>
        <v>3.0155561685551691</v>
      </c>
      <c r="H8522">
        <f t="shared" si="667"/>
        <v>-3.0092494143391764</v>
      </c>
      <c r="I8522">
        <f t="shared" si="668"/>
        <v>9.0555820377006757</v>
      </c>
    </row>
    <row r="8523" spans="1:9" x14ac:dyDescent="0.25">
      <c r="A8523">
        <v>71146</v>
      </c>
      <c r="B8523" t="s">
        <v>4</v>
      </c>
      <c r="C8523">
        <v>3.6778683943599999</v>
      </c>
      <c r="D8523">
        <v>7.9557680000000004E-5</v>
      </c>
      <c r="E8523">
        <f t="shared" si="669"/>
        <v>6.227196535992483E-3</v>
      </c>
      <c r="F8523">
        <f t="shared" si="665"/>
        <v>32.161378667973075</v>
      </c>
      <c r="G8523">
        <f t="shared" si="666"/>
        <v>3.0155561685551691</v>
      </c>
      <c r="H8523">
        <f t="shared" si="667"/>
        <v>-3.0093289720191767</v>
      </c>
      <c r="I8523">
        <f t="shared" si="668"/>
        <v>9.0560608618339948</v>
      </c>
    </row>
    <row r="8524" spans="1:9" x14ac:dyDescent="0.25">
      <c r="A8524">
        <v>71214</v>
      </c>
      <c r="B8524" t="s">
        <v>4</v>
      </c>
      <c r="C8524">
        <v>3.6778683943599999</v>
      </c>
      <c r="D8524">
        <v>9.0406454000000003E-5</v>
      </c>
      <c r="E8524">
        <f t="shared" si="669"/>
        <v>6.1367900819924827E-3</v>
      </c>
      <c r="F8524">
        <f t="shared" si="665"/>
        <v>32.161378667973075</v>
      </c>
      <c r="G8524">
        <f t="shared" si="666"/>
        <v>3.0155561685551691</v>
      </c>
      <c r="H8524">
        <f t="shared" si="667"/>
        <v>-3.0094193784731766</v>
      </c>
      <c r="I8524">
        <f t="shared" si="668"/>
        <v>9.0566049955298809</v>
      </c>
    </row>
    <row r="8525" spans="1:9" x14ac:dyDescent="0.25">
      <c r="A8525">
        <v>71286</v>
      </c>
      <c r="B8525" t="s">
        <v>4</v>
      </c>
      <c r="C8525">
        <v>3.6778683943599999</v>
      </c>
      <c r="D8525">
        <v>1.2656903600000001E-4</v>
      </c>
      <c r="E8525">
        <f t="shared" si="669"/>
        <v>6.0102210459924829E-3</v>
      </c>
      <c r="F8525">
        <f t="shared" si="665"/>
        <v>32.161378667973075</v>
      </c>
      <c r="G8525">
        <f t="shared" si="666"/>
        <v>3.0155561685551691</v>
      </c>
      <c r="H8525">
        <f t="shared" si="667"/>
        <v>-3.0095459475091766</v>
      </c>
      <c r="I8525">
        <f t="shared" si="668"/>
        <v>9.057366810168908</v>
      </c>
    </row>
    <row r="8526" spans="1:9" x14ac:dyDescent="0.25">
      <c r="A8526">
        <v>71294</v>
      </c>
      <c r="B8526" t="s">
        <v>4</v>
      </c>
      <c r="C8526">
        <v>3.6778683943599999</v>
      </c>
      <c r="D8526">
        <v>9.4022712000000003E-5</v>
      </c>
      <c r="E8526">
        <f t="shared" si="669"/>
        <v>5.9161983339924831E-3</v>
      </c>
      <c r="F8526">
        <f t="shared" si="665"/>
        <v>32.161378667973075</v>
      </c>
      <c r="G8526">
        <f t="shared" si="666"/>
        <v>3.0155561685551691</v>
      </c>
      <c r="H8526">
        <f t="shared" si="667"/>
        <v>-3.0096399702211767</v>
      </c>
      <c r="I8526">
        <f t="shared" si="668"/>
        <v>9.0579327503529257</v>
      </c>
    </row>
    <row r="8527" spans="1:9" x14ac:dyDescent="0.25">
      <c r="A8527">
        <v>71300</v>
      </c>
      <c r="B8527" t="s">
        <v>4</v>
      </c>
      <c r="C8527">
        <v>3.6778683943599999</v>
      </c>
      <c r="D8527">
        <v>2.4590555499999999E-4</v>
      </c>
      <c r="E8527">
        <f t="shared" si="669"/>
        <v>5.6702927789924829E-3</v>
      </c>
      <c r="F8527">
        <f t="shared" si="665"/>
        <v>32.161378667973075</v>
      </c>
      <c r="G8527">
        <f t="shared" si="666"/>
        <v>3.0155561685551691</v>
      </c>
      <c r="H8527">
        <f t="shared" si="667"/>
        <v>-3.0098858757761766</v>
      </c>
      <c r="I8527">
        <f t="shared" si="668"/>
        <v>9.0594129851969214</v>
      </c>
    </row>
    <row r="8528" spans="1:9" x14ac:dyDescent="0.25">
      <c r="A8528">
        <v>71307</v>
      </c>
      <c r="B8528" t="s">
        <v>4</v>
      </c>
      <c r="C8528">
        <v>3.6778683943599999</v>
      </c>
      <c r="D8528">
        <v>9.4022712000000003E-5</v>
      </c>
      <c r="E8528">
        <f t="shared" si="669"/>
        <v>5.5762700669924831E-3</v>
      </c>
      <c r="F8528">
        <f t="shared" si="665"/>
        <v>32.161378667973075</v>
      </c>
      <c r="G8528">
        <f t="shared" si="666"/>
        <v>3.0155561685551691</v>
      </c>
      <c r="H8528">
        <f t="shared" si="667"/>
        <v>-3.0099798984881767</v>
      </c>
      <c r="I8528">
        <f t="shared" si="668"/>
        <v>9.0599789893028948</v>
      </c>
    </row>
    <row r="8529" spans="1:9" x14ac:dyDescent="0.25">
      <c r="A8529">
        <v>71405</v>
      </c>
      <c r="B8529" t="s">
        <v>4</v>
      </c>
      <c r="C8529">
        <v>3.6778683943599999</v>
      </c>
      <c r="D8529">
        <v>1.7358039200000001E-4</v>
      </c>
      <c r="E8529">
        <f t="shared" si="669"/>
        <v>5.4026896749924834E-3</v>
      </c>
      <c r="F8529">
        <f t="shared" si="665"/>
        <v>32.161378667973075</v>
      </c>
      <c r="G8529">
        <f t="shared" si="666"/>
        <v>3.0155561685551691</v>
      </c>
      <c r="H8529">
        <f t="shared" si="667"/>
        <v>-3.0101534788801767</v>
      </c>
      <c r="I8529">
        <f t="shared" si="668"/>
        <v>9.0610239664144299</v>
      </c>
    </row>
    <row r="8530" spans="1:9" x14ac:dyDescent="0.25">
      <c r="A8530">
        <v>71545</v>
      </c>
      <c r="B8530" t="s">
        <v>4</v>
      </c>
      <c r="C8530">
        <v>3.6778683943599999</v>
      </c>
      <c r="D8530">
        <v>7.2325162999999995E-5</v>
      </c>
      <c r="E8530">
        <f t="shared" si="669"/>
        <v>5.3303645119924838E-3</v>
      </c>
      <c r="F8530">
        <f t="shared" si="665"/>
        <v>32.161378667973075</v>
      </c>
      <c r="G8530">
        <f t="shared" si="666"/>
        <v>3.0155561685551691</v>
      </c>
      <c r="H8530">
        <f t="shared" si="667"/>
        <v>-3.0102258040431766</v>
      </c>
      <c r="I8530">
        <f t="shared" si="668"/>
        <v>9.0614593913273893</v>
      </c>
    </row>
    <row r="8531" spans="1:9" x14ac:dyDescent="0.25">
      <c r="A8531">
        <v>71559</v>
      </c>
      <c r="B8531" t="s">
        <v>4</v>
      </c>
      <c r="C8531">
        <v>3.6778683943599999</v>
      </c>
      <c r="D8531">
        <v>8.6790196000000004E-5</v>
      </c>
      <c r="E8531">
        <f t="shared" si="669"/>
        <v>5.2435743159924839E-3</v>
      </c>
      <c r="F8531">
        <f t="shared" si="665"/>
        <v>32.161378667973075</v>
      </c>
      <c r="G8531">
        <f t="shared" si="666"/>
        <v>3.0155561685551691</v>
      </c>
      <c r="H8531">
        <f t="shared" si="667"/>
        <v>-3.0103125942391764</v>
      </c>
      <c r="I8531">
        <f t="shared" si="668"/>
        <v>9.0619819150350001</v>
      </c>
    </row>
    <row r="8532" spans="1:9" x14ac:dyDescent="0.25">
      <c r="A8532">
        <v>71629</v>
      </c>
      <c r="B8532" t="s">
        <v>4</v>
      </c>
      <c r="C8532">
        <v>3.6778683943599999</v>
      </c>
      <c r="D8532">
        <v>9.4022712000000003E-5</v>
      </c>
      <c r="E8532">
        <f t="shared" si="669"/>
        <v>5.1495516039924841E-3</v>
      </c>
      <c r="F8532">
        <f t="shared" si="665"/>
        <v>32.161378667973075</v>
      </c>
      <c r="G8532">
        <f t="shared" si="666"/>
        <v>3.0155561685551691</v>
      </c>
      <c r="H8532">
        <f t="shared" si="667"/>
        <v>-3.0104066169511765</v>
      </c>
      <c r="I8532">
        <f t="shared" si="668"/>
        <v>9.0625479993834279</v>
      </c>
    </row>
    <row r="8533" spans="1:9" x14ac:dyDescent="0.25">
      <c r="A8533">
        <v>71721</v>
      </c>
      <c r="B8533" t="s">
        <v>4</v>
      </c>
      <c r="C8533">
        <v>3.6778683943599999</v>
      </c>
      <c r="D8533">
        <v>7.5941420999999995E-5</v>
      </c>
      <c r="E8533">
        <f t="shared" si="669"/>
        <v>5.0736101829924841E-3</v>
      </c>
      <c r="F8533">
        <f t="shared" si="665"/>
        <v>32.161378667973075</v>
      </c>
      <c r="G8533">
        <f t="shared" si="666"/>
        <v>3.0155561685551691</v>
      </c>
      <c r="H8533">
        <f t="shared" si="667"/>
        <v>-3.0104825583721766</v>
      </c>
      <c r="I8533">
        <f t="shared" si="668"/>
        <v>9.0630052342630858</v>
      </c>
    </row>
    <row r="8534" spans="1:9" x14ac:dyDescent="0.25">
      <c r="A8534">
        <v>71801</v>
      </c>
      <c r="B8534" t="s">
        <v>4</v>
      </c>
      <c r="C8534">
        <v>3.6778683943599999</v>
      </c>
      <c r="D8534">
        <v>7.5941420999999995E-5</v>
      </c>
      <c r="E8534">
        <f t="shared" si="669"/>
        <v>4.9976687619924841E-3</v>
      </c>
      <c r="F8534">
        <f t="shared" si="665"/>
        <v>32.161378667973075</v>
      </c>
      <c r="G8534">
        <f t="shared" si="666"/>
        <v>3.0155561685551691</v>
      </c>
      <c r="H8534">
        <f t="shared" si="667"/>
        <v>-3.0105584997931767</v>
      </c>
      <c r="I8534">
        <f t="shared" si="668"/>
        <v>9.063462480676943</v>
      </c>
    </row>
    <row r="8535" spans="1:9" x14ac:dyDescent="0.25">
      <c r="A8535">
        <v>71904</v>
      </c>
      <c r="B8535" t="s">
        <v>4</v>
      </c>
      <c r="C8535">
        <v>3.6778683943599999</v>
      </c>
      <c r="D8535">
        <v>1.15720261E-4</v>
      </c>
      <c r="E8535">
        <f t="shared" si="669"/>
        <v>4.8819485009924841E-3</v>
      </c>
      <c r="F8535">
        <f t="shared" si="665"/>
        <v>32.161378667973075</v>
      </c>
      <c r="G8535">
        <f t="shared" si="666"/>
        <v>3.0155561685551691</v>
      </c>
      <c r="H8535">
        <f t="shared" si="667"/>
        <v>-3.0106742200541765</v>
      </c>
      <c r="I8535">
        <f t="shared" si="668"/>
        <v>9.0641592592988243</v>
      </c>
    </row>
    <row r="8536" spans="1:9" x14ac:dyDescent="0.25">
      <c r="A8536">
        <v>71936</v>
      </c>
      <c r="B8536" t="s">
        <v>4</v>
      </c>
      <c r="C8536">
        <v>3.6778683943599999</v>
      </c>
      <c r="D8536">
        <v>1.3018529399999999E-4</v>
      </c>
      <c r="E8536">
        <f t="shared" si="669"/>
        <v>4.7517632069924839E-3</v>
      </c>
      <c r="F8536">
        <f t="shared" si="665"/>
        <v>32.161378667973075</v>
      </c>
      <c r="G8536">
        <f t="shared" si="666"/>
        <v>3.0155561685551691</v>
      </c>
      <c r="H8536">
        <f t="shared" si="667"/>
        <v>-3.0108044053481766</v>
      </c>
      <c r="I8536">
        <f t="shared" si="668"/>
        <v>9.0649431672639871</v>
      </c>
    </row>
    <row r="8537" spans="1:9" x14ac:dyDescent="0.25">
      <c r="A8537">
        <v>71949</v>
      </c>
      <c r="B8537" t="s">
        <v>4</v>
      </c>
      <c r="C8537">
        <v>3.6778683943599999</v>
      </c>
      <c r="D8537">
        <v>1.12104003E-4</v>
      </c>
      <c r="E8537">
        <f t="shared" si="669"/>
        <v>4.6396592039924843E-3</v>
      </c>
      <c r="F8537">
        <f t="shared" si="665"/>
        <v>32.161378667973075</v>
      </c>
      <c r="G8537">
        <f t="shared" si="666"/>
        <v>3.0155561685551691</v>
      </c>
      <c r="H8537">
        <f t="shared" si="667"/>
        <v>-3.0109165093511767</v>
      </c>
      <c r="I8537">
        <f t="shared" si="668"/>
        <v>9.0656182262834744</v>
      </c>
    </row>
    <row r="8538" spans="1:9" x14ac:dyDescent="0.25">
      <c r="A8538">
        <v>71995</v>
      </c>
      <c r="B8538" t="s">
        <v>4</v>
      </c>
      <c r="C8538">
        <v>3.6778683943599999</v>
      </c>
      <c r="D8538">
        <v>8.6790196000000004E-5</v>
      </c>
      <c r="E8538">
        <f t="shared" si="669"/>
        <v>4.5528690079924845E-3</v>
      </c>
      <c r="F8538">
        <f t="shared" si="665"/>
        <v>32.161378667973075</v>
      </c>
      <c r="G8538">
        <f t="shared" si="666"/>
        <v>3.0155561685551691</v>
      </c>
      <c r="H8538">
        <f t="shared" si="667"/>
        <v>-3.0110032995471765</v>
      </c>
      <c r="I8538">
        <f t="shared" si="668"/>
        <v>9.0661408698839843</v>
      </c>
    </row>
    <row r="8539" spans="1:9" x14ac:dyDescent="0.25">
      <c r="A8539">
        <v>72063</v>
      </c>
      <c r="B8539" t="s">
        <v>4</v>
      </c>
      <c r="C8539">
        <v>3.6778683943599999</v>
      </c>
      <c r="D8539">
        <v>7.5941420999999995E-5</v>
      </c>
      <c r="E8539">
        <f t="shared" si="669"/>
        <v>4.4769275869924845E-3</v>
      </c>
      <c r="F8539">
        <f t="shared" si="665"/>
        <v>32.161378667973075</v>
      </c>
      <c r="G8539">
        <f t="shared" si="666"/>
        <v>3.0155561685551691</v>
      </c>
      <c r="H8539">
        <f t="shared" si="667"/>
        <v>-3.0110792409681766</v>
      </c>
      <c r="I8539">
        <f t="shared" si="668"/>
        <v>9.0665981953894903</v>
      </c>
    </row>
    <row r="8540" spans="1:9" x14ac:dyDescent="0.25">
      <c r="A8540">
        <v>72107</v>
      </c>
      <c r="B8540" t="s">
        <v>4</v>
      </c>
      <c r="C8540">
        <v>3.6778683943599999</v>
      </c>
      <c r="D8540">
        <v>7.2325162999999995E-5</v>
      </c>
      <c r="E8540">
        <f t="shared" si="669"/>
        <v>4.4046024239924849E-3</v>
      </c>
      <c r="F8540">
        <f t="shared" si="665"/>
        <v>32.161378667973075</v>
      </c>
      <c r="G8540">
        <f t="shared" si="666"/>
        <v>3.0155561685551691</v>
      </c>
      <c r="H8540">
        <f t="shared" si="667"/>
        <v>-3.0111515661311765</v>
      </c>
      <c r="I8540">
        <f t="shared" si="668"/>
        <v>9.0670337542142363</v>
      </c>
    </row>
    <row r="8541" spans="1:9" x14ac:dyDescent="0.25">
      <c r="A8541">
        <v>72172</v>
      </c>
      <c r="B8541" t="s">
        <v>4</v>
      </c>
      <c r="C8541">
        <v>3.6778683943599999</v>
      </c>
      <c r="D8541">
        <v>7.5941420999999995E-5</v>
      </c>
      <c r="E8541">
        <f t="shared" si="669"/>
        <v>4.3286610029924849E-3</v>
      </c>
      <c r="F8541">
        <f t="shared" si="665"/>
        <v>32.161378667973075</v>
      </c>
      <c r="G8541">
        <f t="shared" si="666"/>
        <v>3.0155561685551691</v>
      </c>
      <c r="H8541">
        <f t="shared" si="667"/>
        <v>-3.0112275075521766</v>
      </c>
      <c r="I8541">
        <f t="shared" si="668"/>
        <v>9.0674911022388933</v>
      </c>
    </row>
    <row r="8542" spans="1:9" x14ac:dyDescent="0.25">
      <c r="A8542">
        <v>72267</v>
      </c>
      <c r="B8542" t="s">
        <v>4</v>
      </c>
      <c r="C8542">
        <v>3.6778683943599999</v>
      </c>
      <c r="D8542">
        <v>1.3741780999999999E-4</v>
      </c>
      <c r="E8542">
        <f t="shared" si="669"/>
        <v>4.1912431929924847E-3</v>
      </c>
      <c r="F8542">
        <f t="shared" si="665"/>
        <v>32.161378667973075</v>
      </c>
      <c r="G8542">
        <f t="shared" si="666"/>
        <v>3.0155561685551691</v>
      </c>
      <c r="H8542">
        <f t="shared" si="667"/>
        <v>-3.0113649253621766</v>
      </c>
      <c r="I8542">
        <f t="shared" si="668"/>
        <v>9.0683187137015473</v>
      </c>
    </row>
    <row r="8543" spans="1:9" x14ac:dyDescent="0.25">
      <c r="A8543">
        <v>72352</v>
      </c>
      <c r="B8543" t="s">
        <v>4</v>
      </c>
      <c r="C8543">
        <v>3.6778683943599999</v>
      </c>
      <c r="D8543">
        <v>9.4022712000000003E-5</v>
      </c>
      <c r="E8543">
        <f t="shared" si="669"/>
        <v>4.0972204809924849E-3</v>
      </c>
      <c r="F8543">
        <f t="shared" si="665"/>
        <v>32.161378667973075</v>
      </c>
      <c r="G8543">
        <f t="shared" si="666"/>
        <v>3.0155561685551691</v>
      </c>
      <c r="H8543">
        <f t="shared" si="667"/>
        <v>-3.0114589480741767</v>
      </c>
      <c r="I8543">
        <f t="shared" si="668"/>
        <v>9.0688849959360276</v>
      </c>
    </row>
    <row r="8544" spans="1:9" x14ac:dyDescent="0.25">
      <c r="A8544">
        <v>72543</v>
      </c>
      <c r="B8544" t="s">
        <v>4</v>
      </c>
      <c r="C8544">
        <v>3.6778683943599999</v>
      </c>
      <c r="D8544">
        <v>7.5941420999999995E-5</v>
      </c>
      <c r="E8544">
        <f t="shared" si="669"/>
        <v>4.0212790599924849E-3</v>
      </c>
      <c r="F8544">
        <f t="shared" si="665"/>
        <v>32.161378667973075</v>
      </c>
      <c r="G8544">
        <f t="shared" si="666"/>
        <v>3.0155561685551691</v>
      </c>
      <c r="H8544">
        <f t="shared" si="667"/>
        <v>-3.0115348894951768</v>
      </c>
      <c r="I8544">
        <f t="shared" si="668"/>
        <v>9.0693423906467263</v>
      </c>
    </row>
    <row r="8545" spans="1:9" x14ac:dyDescent="0.25">
      <c r="A8545">
        <v>72574</v>
      </c>
      <c r="B8545" t="s">
        <v>4</v>
      </c>
      <c r="C8545">
        <v>3.6778683943599999</v>
      </c>
      <c r="D8545">
        <v>1.08487745E-4</v>
      </c>
      <c r="E8545">
        <f t="shared" si="669"/>
        <v>3.9127913149924849E-3</v>
      </c>
      <c r="F8545">
        <f t="shared" si="665"/>
        <v>32.161378667973075</v>
      </c>
      <c r="G8545">
        <f t="shared" si="666"/>
        <v>3.0155561685551691</v>
      </c>
      <c r="H8545">
        <f t="shared" si="667"/>
        <v>-3.0116433772401767</v>
      </c>
      <c r="I8545">
        <f t="shared" si="668"/>
        <v>9.0699958316746176</v>
      </c>
    </row>
    <row r="8546" spans="1:9" x14ac:dyDescent="0.25">
      <c r="A8546">
        <v>72631</v>
      </c>
      <c r="B8546" t="s">
        <v>4</v>
      </c>
      <c r="C8546">
        <v>3.6778683943599999</v>
      </c>
      <c r="D8546">
        <v>7.2325162999999995E-5</v>
      </c>
      <c r="E8546">
        <f t="shared" si="669"/>
        <v>3.8404661519924848E-3</v>
      </c>
      <c r="F8546">
        <f t="shared" si="665"/>
        <v>32.161378667973075</v>
      </c>
      <c r="G8546">
        <f t="shared" si="666"/>
        <v>3.0155561685551691</v>
      </c>
      <c r="H8546">
        <f t="shared" si="667"/>
        <v>-3.0117157024031767</v>
      </c>
      <c r="I8546">
        <f t="shared" si="668"/>
        <v>9.0704314721018591</v>
      </c>
    </row>
    <row r="8547" spans="1:9" x14ac:dyDescent="0.25">
      <c r="A8547">
        <v>72668</v>
      </c>
      <c r="B8547" t="s">
        <v>4</v>
      </c>
      <c r="C8547">
        <v>3.6778683943599999</v>
      </c>
      <c r="D8547">
        <v>8.6790196000000004E-5</v>
      </c>
      <c r="E8547">
        <f t="shared" si="669"/>
        <v>3.753675955992485E-3</v>
      </c>
      <c r="F8547">
        <f t="shared" si="665"/>
        <v>32.161378667973075</v>
      </c>
      <c r="G8547">
        <f t="shared" si="666"/>
        <v>3.0155561685551691</v>
      </c>
      <c r="H8547">
        <f t="shared" si="667"/>
        <v>-3.0118024925991764</v>
      </c>
      <c r="I8547">
        <f t="shared" si="668"/>
        <v>9.0709542544266117</v>
      </c>
    </row>
    <row r="8548" spans="1:9" x14ac:dyDescent="0.25">
      <c r="A8548">
        <v>72719</v>
      </c>
      <c r="B8548" t="s">
        <v>4</v>
      </c>
      <c r="C8548">
        <v>3.6778683943599999</v>
      </c>
      <c r="D8548">
        <v>1.4465032599999999E-4</v>
      </c>
      <c r="E8548">
        <f t="shared" si="669"/>
        <v>3.6090256299924849E-3</v>
      </c>
      <c r="F8548">
        <f t="shared" si="665"/>
        <v>32.161378667973075</v>
      </c>
      <c r="G8548">
        <f t="shared" si="666"/>
        <v>3.0155561685551691</v>
      </c>
      <c r="H8548">
        <f t="shared" si="667"/>
        <v>-3.0119471429251767</v>
      </c>
      <c r="I8548">
        <f t="shared" si="668"/>
        <v>9.0718255917751343</v>
      </c>
    </row>
    <row r="8549" spans="1:9" x14ac:dyDescent="0.25">
      <c r="A8549">
        <v>72753</v>
      </c>
      <c r="B8549" t="s">
        <v>4</v>
      </c>
      <c r="C8549">
        <v>3.6778683943599999</v>
      </c>
      <c r="D8549">
        <v>1.7358039200000001E-4</v>
      </c>
      <c r="E8549">
        <f t="shared" si="669"/>
        <v>3.4354452379924847E-3</v>
      </c>
      <c r="F8549">
        <f t="shared" si="665"/>
        <v>32.161378667973075</v>
      </c>
      <c r="G8549">
        <f t="shared" si="666"/>
        <v>3.0155561685551691</v>
      </c>
      <c r="H8549">
        <f t="shared" si="667"/>
        <v>-3.0121207233171767</v>
      </c>
      <c r="I8549">
        <f t="shared" si="668"/>
        <v>9.0728712518367924</v>
      </c>
    </row>
    <row r="8550" spans="1:9" x14ac:dyDescent="0.25">
      <c r="A8550">
        <v>72775</v>
      </c>
      <c r="B8550" t="s">
        <v>4</v>
      </c>
      <c r="C8550">
        <v>3.6778683943599999</v>
      </c>
      <c r="D8550">
        <v>9.4022712000000003E-5</v>
      </c>
      <c r="E8550">
        <f t="shared" si="669"/>
        <v>3.341422525992485E-3</v>
      </c>
      <c r="F8550">
        <f t="shared" si="665"/>
        <v>32.161378667973075</v>
      </c>
      <c r="G8550">
        <f t="shared" si="666"/>
        <v>3.0155561685551691</v>
      </c>
      <c r="H8550">
        <f t="shared" si="667"/>
        <v>-3.0122147460291764</v>
      </c>
      <c r="I8550">
        <f t="shared" si="668"/>
        <v>9.0734376761956153</v>
      </c>
    </row>
    <row r="8551" spans="1:9" x14ac:dyDescent="0.25">
      <c r="A8551">
        <v>72897</v>
      </c>
      <c r="B8551" t="s">
        <v>4</v>
      </c>
      <c r="C8551">
        <v>3.6778683943599999</v>
      </c>
      <c r="D8551">
        <v>7.9557680000000004E-5</v>
      </c>
      <c r="E8551">
        <f t="shared" si="669"/>
        <v>3.261864845992485E-3</v>
      </c>
      <c r="F8551">
        <f t="shared" si="665"/>
        <v>32.161378667973075</v>
      </c>
      <c r="G8551">
        <f t="shared" si="666"/>
        <v>3.0155561685551691</v>
      </c>
      <c r="H8551">
        <f t="shared" si="667"/>
        <v>-3.0122943037091767</v>
      </c>
      <c r="I8551">
        <f t="shared" si="668"/>
        <v>9.073916972158754</v>
      </c>
    </row>
    <row r="8552" spans="1:9" x14ac:dyDescent="0.25">
      <c r="A8552">
        <v>72951</v>
      </c>
      <c r="B8552" t="s">
        <v>4</v>
      </c>
      <c r="C8552">
        <v>3.6778683943599999</v>
      </c>
      <c r="D8552">
        <v>8.3173938000000004E-5</v>
      </c>
      <c r="E8552">
        <f t="shared" si="669"/>
        <v>3.1786909079924851E-3</v>
      </c>
      <c r="F8552">
        <f t="shared" si="665"/>
        <v>32.161378667973075</v>
      </c>
      <c r="G8552">
        <f t="shared" si="666"/>
        <v>3.0155561685551691</v>
      </c>
      <c r="H8552">
        <f t="shared" si="667"/>
        <v>-3.0123774776471768</v>
      </c>
      <c r="I8552">
        <f t="shared" si="668"/>
        <v>9.0744180678359676</v>
      </c>
    </row>
    <row r="8553" spans="1:9" x14ac:dyDescent="0.25">
      <c r="A8553">
        <v>73058</v>
      </c>
      <c r="B8553" t="s">
        <v>4</v>
      </c>
      <c r="C8553">
        <v>3.6778683943599999</v>
      </c>
      <c r="D8553">
        <v>8.3173938000000004E-5</v>
      </c>
      <c r="E8553">
        <f t="shared" si="669"/>
        <v>3.0955169699924852E-3</v>
      </c>
      <c r="F8553">
        <f t="shared" si="665"/>
        <v>32.161378667973075</v>
      </c>
      <c r="G8553">
        <f t="shared" si="666"/>
        <v>3.0155561685551691</v>
      </c>
      <c r="H8553">
        <f t="shared" si="667"/>
        <v>-3.0124606515851764</v>
      </c>
      <c r="I8553">
        <f t="shared" si="668"/>
        <v>9.0749191773489848</v>
      </c>
    </row>
    <row r="8554" spans="1:9" x14ac:dyDescent="0.25">
      <c r="A8554">
        <v>73063</v>
      </c>
      <c r="B8554" t="s">
        <v>4</v>
      </c>
      <c r="C8554">
        <v>3.6778683943599999</v>
      </c>
      <c r="D8554">
        <v>7.2325162999999995E-5</v>
      </c>
      <c r="E8554">
        <f t="shared" si="669"/>
        <v>3.0231918069924851E-3</v>
      </c>
      <c r="F8554">
        <f t="shared" si="665"/>
        <v>32.161378667973075</v>
      </c>
      <c r="G8554">
        <f t="shared" si="666"/>
        <v>3.0155561685551691</v>
      </c>
      <c r="H8554">
        <f t="shared" si="667"/>
        <v>-3.0125329767481768</v>
      </c>
      <c r="I8554">
        <f t="shared" si="668"/>
        <v>9.0753549359952306</v>
      </c>
    </row>
    <row r="8555" spans="1:9" x14ac:dyDescent="0.25">
      <c r="A8555">
        <v>73181</v>
      </c>
      <c r="B8555" t="s">
        <v>4</v>
      </c>
      <c r="C8555">
        <v>3.6778683943599999</v>
      </c>
      <c r="D8555">
        <v>7.5941420999999995E-5</v>
      </c>
      <c r="E8555">
        <f t="shared" si="669"/>
        <v>2.9472503859924852E-3</v>
      </c>
      <c r="F8555">
        <f t="shared" si="665"/>
        <v>32.161378667973075</v>
      </c>
      <c r="G8555">
        <f t="shared" si="666"/>
        <v>3.0155561685551691</v>
      </c>
      <c r="H8555">
        <f t="shared" si="667"/>
        <v>-3.0126089181691764</v>
      </c>
      <c r="I8555">
        <f t="shared" si="668"/>
        <v>9.0758124938324549</v>
      </c>
    </row>
    <row r="8556" spans="1:9" x14ac:dyDescent="0.25">
      <c r="A8556">
        <v>73183</v>
      </c>
      <c r="B8556" t="s">
        <v>4</v>
      </c>
      <c r="C8556">
        <v>3.6778683943599999</v>
      </c>
      <c r="D8556">
        <v>7.5941420999999995E-5</v>
      </c>
      <c r="E8556">
        <f t="shared" si="669"/>
        <v>2.8713089649924852E-3</v>
      </c>
      <c r="F8556">
        <f t="shared" si="665"/>
        <v>32.161378667973075</v>
      </c>
      <c r="G8556">
        <f t="shared" si="666"/>
        <v>3.0155561685551691</v>
      </c>
      <c r="H8556">
        <f t="shared" si="667"/>
        <v>-3.0126848595901765</v>
      </c>
      <c r="I8556">
        <f t="shared" si="668"/>
        <v>9.0762700632038822</v>
      </c>
    </row>
    <row r="8557" spans="1:9" x14ac:dyDescent="0.25">
      <c r="A8557">
        <v>73193</v>
      </c>
      <c r="B8557" t="s">
        <v>4</v>
      </c>
      <c r="C8557">
        <v>3.6778683943599999</v>
      </c>
      <c r="D8557">
        <v>1.04871487E-4</v>
      </c>
      <c r="E8557">
        <f t="shared" si="669"/>
        <v>2.7664374779924851E-3</v>
      </c>
      <c r="F8557">
        <f t="shared" si="665"/>
        <v>32.161378667973075</v>
      </c>
      <c r="G8557">
        <f t="shared" si="666"/>
        <v>3.0155561685551691</v>
      </c>
      <c r="H8557">
        <f t="shared" si="667"/>
        <v>-3.0127897310771767</v>
      </c>
      <c r="I8557">
        <f t="shared" si="668"/>
        <v>9.0769019636840866</v>
      </c>
    </row>
    <row r="8558" spans="1:9" x14ac:dyDescent="0.25">
      <c r="A8558">
        <v>73207</v>
      </c>
      <c r="B8558" t="s">
        <v>4</v>
      </c>
      <c r="C8558">
        <v>3.6778683943599999</v>
      </c>
      <c r="D8558">
        <v>2.09742973E-4</v>
      </c>
      <c r="E8558">
        <f t="shared" si="669"/>
        <v>2.5566945049924849E-3</v>
      </c>
      <c r="F8558">
        <f t="shared" si="665"/>
        <v>32.161378667973075</v>
      </c>
      <c r="G8558">
        <f t="shared" si="666"/>
        <v>3.0155561685551691</v>
      </c>
      <c r="H8558">
        <f t="shared" si="667"/>
        <v>-3.0129994740501767</v>
      </c>
      <c r="I8558">
        <f t="shared" si="668"/>
        <v>9.0781658306266415</v>
      </c>
    </row>
    <row r="8559" spans="1:9" x14ac:dyDescent="0.25">
      <c r="A8559">
        <v>73273</v>
      </c>
      <c r="B8559" t="s">
        <v>4</v>
      </c>
      <c r="C8559">
        <v>3.6778683943599999</v>
      </c>
      <c r="D8559">
        <v>9.0406454000000003E-5</v>
      </c>
      <c r="E8559">
        <f t="shared" si="669"/>
        <v>2.466288050992485E-3</v>
      </c>
      <c r="F8559">
        <f t="shared" si="665"/>
        <v>32.161378667973075</v>
      </c>
      <c r="G8559">
        <f t="shared" si="666"/>
        <v>3.0155561685551691</v>
      </c>
      <c r="H8559">
        <f t="shared" si="667"/>
        <v>-3.0130898805041766</v>
      </c>
      <c r="I8559">
        <f t="shared" si="668"/>
        <v>9.0787106279966725</v>
      </c>
    </row>
    <row r="8560" spans="1:9" x14ac:dyDescent="0.25">
      <c r="A8560">
        <v>73285</v>
      </c>
      <c r="B8560" t="s">
        <v>4</v>
      </c>
      <c r="C8560">
        <v>3.6778683943599999</v>
      </c>
      <c r="D8560">
        <v>2.09742973E-4</v>
      </c>
      <c r="E8560">
        <f t="shared" si="669"/>
        <v>2.2565450779924849E-3</v>
      </c>
      <c r="F8560">
        <f t="shared" si="665"/>
        <v>32.161378667973075</v>
      </c>
      <c r="G8560">
        <f t="shared" si="666"/>
        <v>3.0155561685551691</v>
      </c>
      <c r="H8560">
        <f t="shared" si="667"/>
        <v>-3.0132996234771765</v>
      </c>
      <c r="I8560">
        <f t="shared" si="668"/>
        <v>9.0799746208476932</v>
      </c>
    </row>
    <row r="8561" spans="1:9" x14ac:dyDescent="0.25">
      <c r="A8561">
        <v>73291</v>
      </c>
      <c r="B8561" t="s">
        <v>4</v>
      </c>
      <c r="C8561">
        <v>3.6778683943599999</v>
      </c>
      <c r="D8561">
        <v>8.3173938000000004E-5</v>
      </c>
      <c r="E8561">
        <f t="shared" si="669"/>
        <v>2.1733711399924849E-3</v>
      </c>
      <c r="F8561">
        <f t="shared" si="665"/>
        <v>32.161378667973075</v>
      </c>
      <c r="G8561">
        <f t="shared" si="666"/>
        <v>3.0155561685551691</v>
      </c>
      <c r="H8561">
        <f t="shared" si="667"/>
        <v>-3.0133827974151766</v>
      </c>
      <c r="I8561">
        <f t="shared" si="668"/>
        <v>9.0804758837577157</v>
      </c>
    </row>
    <row r="8562" spans="1:9" x14ac:dyDescent="0.25">
      <c r="A8562">
        <v>73413</v>
      </c>
      <c r="B8562" t="s">
        <v>4</v>
      </c>
      <c r="C8562">
        <v>3.6778683943599999</v>
      </c>
      <c r="D8562">
        <v>1.6996413399999999E-4</v>
      </c>
      <c r="E8562">
        <f t="shared" si="669"/>
        <v>2.0034070059924847E-3</v>
      </c>
      <c r="F8562">
        <f t="shared" si="665"/>
        <v>32.161378667973075</v>
      </c>
      <c r="G8562">
        <f t="shared" si="666"/>
        <v>3.0155561685551691</v>
      </c>
      <c r="H8562">
        <f t="shared" si="667"/>
        <v>-3.0135527615491764</v>
      </c>
      <c r="I8562">
        <f t="shared" si="668"/>
        <v>9.0815002466406671</v>
      </c>
    </row>
    <row r="8563" spans="1:9" x14ac:dyDescent="0.25">
      <c r="A8563">
        <v>73437</v>
      </c>
      <c r="B8563" t="s">
        <v>4</v>
      </c>
      <c r="C8563">
        <v>3.6778683943599999</v>
      </c>
      <c r="D8563">
        <v>7.5941420999999995E-5</v>
      </c>
      <c r="E8563">
        <f t="shared" si="669"/>
        <v>1.9274655849924847E-3</v>
      </c>
      <c r="F8563">
        <f t="shared" si="665"/>
        <v>32.161378667973075</v>
      </c>
      <c r="G8563">
        <f t="shared" si="666"/>
        <v>3.0155561685551691</v>
      </c>
      <c r="H8563">
        <f t="shared" si="667"/>
        <v>-3.0136287029701765</v>
      </c>
      <c r="I8563">
        <f t="shared" si="668"/>
        <v>9.0819579593657078</v>
      </c>
    </row>
    <row r="8564" spans="1:9" x14ac:dyDescent="0.25">
      <c r="A8564">
        <v>73441</v>
      </c>
      <c r="B8564" t="s">
        <v>4</v>
      </c>
      <c r="C8564">
        <v>3.6778683943599999</v>
      </c>
      <c r="D8564">
        <v>7.5941420999999995E-5</v>
      </c>
      <c r="E8564">
        <f t="shared" si="669"/>
        <v>1.8515241639924847E-3</v>
      </c>
      <c r="F8564">
        <f t="shared" si="665"/>
        <v>32.161378667973075</v>
      </c>
      <c r="G8564">
        <f t="shared" si="666"/>
        <v>3.0155561685551691</v>
      </c>
      <c r="H8564">
        <f t="shared" si="667"/>
        <v>-3.0137046443911766</v>
      </c>
      <c r="I8564">
        <f t="shared" si="668"/>
        <v>9.0824156836249479</v>
      </c>
    </row>
    <row r="8565" spans="1:9" x14ac:dyDescent="0.25">
      <c r="A8565">
        <v>73537</v>
      </c>
      <c r="B8565" t="s">
        <v>4</v>
      </c>
      <c r="C8565">
        <v>3.6778683943599999</v>
      </c>
      <c r="D8565">
        <v>2.02510457E-4</v>
      </c>
      <c r="E8565">
        <f t="shared" si="669"/>
        <v>1.6490137069924847E-3</v>
      </c>
      <c r="F8565">
        <f t="shared" si="665"/>
        <v>32.161378667973075</v>
      </c>
      <c r="G8565">
        <f t="shared" si="666"/>
        <v>3.0155561685551691</v>
      </c>
      <c r="H8565">
        <f t="shared" si="667"/>
        <v>-3.0139071548481766</v>
      </c>
      <c r="I8565">
        <f t="shared" si="668"/>
        <v>9.0836363380450305</v>
      </c>
    </row>
    <row r="8566" spans="1:9" x14ac:dyDescent="0.25">
      <c r="A8566">
        <v>73548</v>
      </c>
      <c r="B8566" t="s">
        <v>4</v>
      </c>
      <c r="C8566">
        <v>3.6778683943599999</v>
      </c>
      <c r="D8566">
        <v>3.5439329999999999E-4</v>
      </c>
      <c r="E8566">
        <f t="shared" si="669"/>
        <v>1.2946204069924847E-3</v>
      </c>
      <c r="F8566">
        <f t="shared" si="665"/>
        <v>32.161378667973075</v>
      </c>
      <c r="G8566">
        <f t="shared" si="666"/>
        <v>3.0155561685551691</v>
      </c>
      <c r="H8566">
        <f t="shared" si="667"/>
        <v>-3.0142615481481765</v>
      </c>
      <c r="I8566">
        <f t="shared" si="668"/>
        <v>9.0857726806446415</v>
      </c>
    </row>
    <row r="8567" spans="1:9" x14ac:dyDescent="0.25">
      <c r="A8567">
        <v>73552</v>
      </c>
      <c r="B8567" t="s">
        <v>4</v>
      </c>
      <c r="C8567">
        <v>3.6778683943599999</v>
      </c>
      <c r="D8567">
        <v>1.48266585E-4</v>
      </c>
      <c r="E8567">
        <f t="shared" si="669"/>
        <v>1.1463538219924846E-3</v>
      </c>
      <c r="F8567">
        <f t="shared" si="665"/>
        <v>32.161378667973075</v>
      </c>
      <c r="G8567">
        <f t="shared" si="666"/>
        <v>3.0155561685551691</v>
      </c>
      <c r="H8567">
        <f t="shared" si="667"/>
        <v>-3.0144098147331766</v>
      </c>
      <c r="I8567">
        <f t="shared" si="668"/>
        <v>9.0866665311597039</v>
      </c>
    </row>
    <row r="8568" spans="1:9" x14ac:dyDescent="0.25">
      <c r="A8568">
        <v>73589</v>
      </c>
      <c r="B8568" t="s">
        <v>4</v>
      </c>
      <c r="C8568">
        <v>3.6778683943599999</v>
      </c>
      <c r="D8568">
        <v>7.5941420999999995E-5</v>
      </c>
      <c r="E8568">
        <f t="shared" si="669"/>
        <v>1.0704124009924846E-3</v>
      </c>
      <c r="F8568">
        <f t="shared" si="665"/>
        <v>32.161378667973075</v>
      </c>
      <c r="G8568">
        <f t="shared" si="666"/>
        <v>3.0155561685551691</v>
      </c>
      <c r="H8568">
        <f t="shared" si="667"/>
        <v>-3.0144857561541767</v>
      </c>
      <c r="I8568">
        <f t="shared" si="668"/>
        <v>9.0871243740564189</v>
      </c>
    </row>
    <row r="8569" spans="1:9" x14ac:dyDescent="0.25">
      <c r="A8569">
        <v>73795</v>
      </c>
      <c r="B8569" t="s">
        <v>4</v>
      </c>
      <c r="C8569">
        <v>3.6778683943599999</v>
      </c>
      <c r="D8569">
        <v>2.1697549E-4</v>
      </c>
      <c r="E8569">
        <f t="shared" si="669"/>
        <v>8.5343691099248463E-4</v>
      </c>
      <c r="F8569">
        <f t="shared" si="665"/>
        <v>32.161378667973075</v>
      </c>
      <c r="G8569">
        <f t="shared" si="666"/>
        <v>3.0155561685551691</v>
      </c>
      <c r="H8569">
        <f t="shared" si="667"/>
        <v>-3.0147027316441766</v>
      </c>
      <c r="I8569">
        <f t="shared" si="668"/>
        <v>9.0884325601828593</v>
      </c>
    </row>
    <row r="8570" spans="1:9" x14ac:dyDescent="0.25">
      <c r="A8570">
        <v>73800</v>
      </c>
      <c r="B8570" t="s">
        <v>4</v>
      </c>
      <c r="C8570">
        <v>3.6778683943599999</v>
      </c>
      <c r="D8570">
        <v>1.12104003E-4</v>
      </c>
      <c r="E8570">
        <f t="shared" si="669"/>
        <v>7.4133290799248462E-4</v>
      </c>
      <c r="F8570">
        <f t="shared" si="665"/>
        <v>32.161378667973075</v>
      </c>
      <c r="G8570">
        <f t="shared" si="666"/>
        <v>3.0155561685551691</v>
      </c>
      <c r="H8570">
        <f t="shared" si="667"/>
        <v>-3.0148148356471767</v>
      </c>
      <c r="I8570">
        <f t="shared" si="668"/>
        <v>9.0891084932383137</v>
      </c>
    </row>
    <row r="8571" spans="1:9" x14ac:dyDescent="0.25">
      <c r="A8571">
        <v>73837</v>
      </c>
      <c r="B8571" t="s">
        <v>4</v>
      </c>
      <c r="C8571">
        <v>3.6778683943599999</v>
      </c>
      <c r="D8571">
        <v>2.78451878E-4</v>
      </c>
      <c r="E8571">
        <f t="shared" si="669"/>
        <v>4.6288102999248463E-4</v>
      </c>
      <c r="F8571">
        <f t="shared" si="665"/>
        <v>32.161378667973075</v>
      </c>
      <c r="G8571">
        <f t="shared" si="666"/>
        <v>3.0155561685551691</v>
      </c>
      <c r="H8571">
        <f t="shared" si="667"/>
        <v>-3.0150932875251764</v>
      </c>
      <c r="I8571">
        <f t="shared" si="668"/>
        <v>9.090787532479375</v>
      </c>
    </row>
    <row r="8572" spans="1:9" x14ac:dyDescent="0.25">
      <c r="A8572">
        <v>73843</v>
      </c>
      <c r="B8572" t="s">
        <v>4</v>
      </c>
      <c r="C8572">
        <v>3.6778683943599999</v>
      </c>
      <c r="D8572">
        <v>1.3018529399999999E-4</v>
      </c>
      <c r="E8572">
        <f t="shared" si="669"/>
        <v>3.3269573599248466E-4</v>
      </c>
      <c r="F8572">
        <f t="shared" si="665"/>
        <v>32.161378667973075</v>
      </c>
      <c r="G8572">
        <f t="shared" si="666"/>
        <v>3.0155561685551691</v>
      </c>
      <c r="H8572">
        <f t="shared" si="667"/>
        <v>-3.0152234728191765</v>
      </c>
      <c r="I8572">
        <f t="shared" si="668"/>
        <v>9.0915725910397356</v>
      </c>
    </row>
    <row r="8573" spans="1:9" x14ac:dyDescent="0.25">
      <c r="A8573">
        <v>73916</v>
      </c>
      <c r="B8573" t="s">
        <v>4</v>
      </c>
      <c r="C8573">
        <v>3.6778683943599999</v>
      </c>
      <c r="D8573">
        <v>7.5941420999999995E-5</v>
      </c>
      <c r="E8573">
        <f t="shared" si="669"/>
        <v>2.5675431499248467E-4</v>
      </c>
      <c r="F8573">
        <f t="shared" si="665"/>
        <v>32.161378667973075</v>
      </c>
      <c r="G8573">
        <f t="shared" si="666"/>
        <v>3.0155561685551691</v>
      </c>
      <c r="H8573">
        <f t="shared" si="667"/>
        <v>-3.0152994142401766</v>
      </c>
      <c r="I8573">
        <f t="shared" si="668"/>
        <v>9.0920305575171518</v>
      </c>
    </row>
    <row r="8574" spans="1:9" x14ac:dyDescent="0.25">
      <c r="A8574">
        <v>74099</v>
      </c>
      <c r="B8574" t="s">
        <v>4</v>
      </c>
      <c r="C8574">
        <v>3.6778683943599999</v>
      </c>
      <c r="D8574">
        <v>1.7358039200000001E-4</v>
      </c>
      <c r="E8574">
        <f t="shared" si="669"/>
        <v>8.3173922992484659E-5</v>
      </c>
      <c r="F8574">
        <f t="shared" si="665"/>
        <v>32.161378667973075</v>
      </c>
      <c r="G8574">
        <f t="shared" si="666"/>
        <v>3.0155561685551691</v>
      </c>
      <c r="H8574">
        <f t="shared" si="667"/>
        <v>-3.0154729946321766</v>
      </c>
      <c r="I8574">
        <f t="shared" si="668"/>
        <v>9.0930773813559469</v>
      </c>
    </row>
    <row r="8575" spans="1:9" x14ac:dyDescent="0.25">
      <c r="A8575">
        <v>74109</v>
      </c>
      <c r="B8575" t="s">
        <v>4</v>
      </c>
      <c r="C8575">
        <v>3.6778683943599999</v>
      </c>
      <c r="D8575">
        <v>8.3173938000000004E-5</v>
      </c>
      <c r="E8575">
        <f t="shared" si="669"/>
        <v>-1.5007515344919557E-11</v>
      </c>
      <c r="F8575">
        <f t="shared" si="665"/>
        <v>32.161378667973075</v>
      </c>
      <c r="G8575">
        <f t="shared" si="666"/>
        <v>3.0155561685551691</v>
      </c>
      <c r="H8575">
        <f t="shared" si="667"/>
        <v>-3.0155561685701766</v>
      </c>
      <c r="I8575">
        <f t="shared" si="668"/>
        <v>9.0935790058016437</v>
      </c>
    </row>
    <row r="8576" spans="1:9" x14ac:dyDescent="0.25">
      <c r="C8576">
        <v>3.5</v>
      </c>
      <c r="F8576">
        <f t="shared" si="665"/>
        <v>33.034962302221395</v>
      </c>
      <c r="G8576">
        <f t="shared" si="666"/>
        <v>2.9381551568068929</v>
      </c>
      <c r="H8576">
        <f t="shared" si="667"/>
        <v>-2.9381551568068929</v>
      </c>
      <c r="I8576">
        <f t="shared" si="668"/>
        <v>8.6327557254709379</v>
      </c>
    </row>
    <row r="8577" spans="3:9" x14ac:dyDescent="0.25">
      <c r="C8577">
        <v>3</v>
      </c>
      <c r="F8577">
        <f t="shared" si="665"/>
        <v>35.848344678474639</v>
      </c>
      <c r="G8577">
        <f t="shared" si="666"/>
        <v>2.7138261127484538</v>
      </c>
      <c r="H8577">
        <f t="shared" si="667"/>
        <v>-2.7138261127484538</v>
      </c>
      <c r="I8577">
        <f t="shared" si="668"/>
        <v>7.3648521702353831</v>
      </c>
    </row>
    <row r="8578" spans="3:9" x14ac:dyDescent="0.25">
      <c r="C8578">
        <v>2.5</v>
      </c>
      <c r="F8578">
        <f t="shared" si="665"/>
        <v>39.368561638495322</v>
      </c>
      <c r="G8578">
        <f t="shared" si="666"/>
        <v>2.4771752061792647</v>
      </c>
      <c r="H8578">
        <f t="shared" si="667"/>
        <v>-2.4771752061792647</v>
      </c>
      <c r="I8578">
        <f t="shared" si="668"/>
        <v>6.1363970021092822</v>
      </c>
    </row>
    <row r="8579" spans="3:9" x14ac:dyDescent="0.25">
      <c r="C8579">
        <v>2</v>
      </c>
      <c r="F8579">
        <f t="shared" si="665"/>
        <v>43.968920710112378</v>
      </c>
      <c r="G8579">
        <f t="shared" ref="G8579:G8581" si="670">(1/(1+F8579))*100</f>
        <v>2.2237580626993458</v>
      </c>
      <c r="H8579">
        <f t="shared" ref="H8579:H8581" si="671">E8579-G8579</f>
        <v>-2.2237580626993458</v>
      </c>
      <c r="I8579">
        <f t="shared" ref="I8579:I8581" si="672">H8579^2</f>
        <v>4.9450999214203479</v>
      </c>
    </row>
    <row r="8580" spans="3:9" x14ac:dyDescent="0.25">
      <c r="C8580">
        <v>1.5</v>
      </c>
      <c r="F8580">
        <f t="shared" si="665"/>
        <v>50.389529255883154</v>
      </c>
      <c r="G8580">
        <f t="shared" si="670"/>
        <v>1.9459216974351219</v>
      </c>
      <c r="H8580">
        <f t="shared" si="671"/>
        <v>-1.9459216974351219</v>
      </c>
      <c r="I8580">
        <f t="shared" si="672"/>
        <v>3.7866112525487861</v>
      </c>
    </row>
    <row r="8581" spans="3:9" x14ac:dyDescent="0.25">
      <c r="C8581">
        <v>1</v>
      </c>
      <c r="F8581">
        <f t="shared" si="665"/>
        <v>60.414223535211178</v>
      </c>
      <c r="G8581">
        <f t="shared" si="670"/>
        <v>1.6282872963893469</v>
      </c>
      <c r="H8581">
        <f t="shared" si="671"/>
        <v>-1.6282872963893469</v>
      </c>
      <c r="I8581">
        <f t="shared" si="672"/>
        <v>2.651319519582928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3F9D55-8E6E-47D3-8A56-F2BC8F88720C}">
  <dimension ref="A1:L18579"/>
  <sheetViews>
    <sheetView workbookViewId="0">
      <selection activeCell="L19" sqref="L19"/>
    </sheetView>
  </sheetViews>
  <sheetFormatPr defaultRowHeight="15" x14ac:dyDescent="0.25"/>
  <cols>
    <col min="10" max="10" width="12" bestFit="1" customWidth="1"/>
  </cols>
  <sheetData>
    <row r="1" spans="1:12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14</v>
      </c>
      <c r="F1" s="1" t="s">
        <v>9</v>
      </c>
      <c r="G1" s="1"/>
      <c r="H1" s="1" t="s">
        <v>15</v>
      </c>
      <c r="I1" s="1" t="s">
        <v>16</v>
      </c>
      <c r="J1" s="1" t="s">
        <v>34</v>
      </c>
      <c r="K1" s="2" t="s">
        <v>10</v>
      </c>
      <c r="L1" s="3"/>
    </row>
    <row r="2" spans="1:12" x14ac:dyDescent="0.25">
      <c r="A2">
        <v>43427</v>
      </c>
      <c r="B2" t="s">
        <v>4</v>
      </c>
      <c r="C2">
        <v>620.20449871870301</v>
      </c>
      <c r="D2">
        <v>0.64873965329100003</v>
      </c>
      <c r="E2">
        <f>100-D2</f>
        <v>99.351260346708997</v>
      </c>
      <c r="F2">
        <f t="shared" ref="F2:F65" si="0">(LN($L$2/C2)/(LN($L$2/$L$3)))^$L$4</f>
        <v>0</v>
      </c>
      <c r="G2">
        <f>(1/(1+F2))*100</f>
        <v>100</v>
      </c>
      <c r="H2">
        <f>E2-G2</f>
        <v>-0.64873965329100258</v>
      </c>
      <c r="I2">
        <f>H2^2</f>
        <v>0.42086313775213025</v>
      </c>
      <c r="J2">
        <f>SUM(I2:I527)</f>
        <v>1047.4517912272229</v>
      </c>
      <c r="K2" s="4" t="s">
        <v>11</v>
      </c>
      <c r="L2" s="5">
        <f>C2</f>
        <v>620.20449871870301</v>
      </c>
    </row>
    <row r="3" spans="1:12" x14ac:dyDescent="0.25">
      <c r="A3">
        <v>53508</v>
      </c>
      <c r="B3" t="s">
        <v>4</v>
      </c>
      <c r="C3">
        <v>582.18827887718305</v>
      </c>
      <c r="D3">
        <v>0.58058678090799998</v>
      </c>
      <c r="E3">
        <f>E2-D3</f>
        <v>98.77067356580099</v>
      </c>
      <c r="F3">
        <f t="shared" si="0"/>
        <v>3.8815706407784007E-4</v>
      </c>
      <c r="G3">
        <f t="shared" ref="G3:G66" si="1">(1/(1+F3))*100</f>
        <v>99.961199354336927</v>
      </c>
      <c r="H3">
        <f t="shared" ref="H3:H66" si="2">E3-G3</f>
        <v>-1.1905257885359362</v>
      </c>
      <c r="I3">
        <f t="shared" ref="I3:I66" si="3">H3^2</f>
        <v>1.4173516531691126</v>
      </c>
      <c r="K3" s="4" t="s">
        <v>12</v>
      </c>
      <c r="L3" s="5">
        <f>C228</f>
        <v>172.139966792797</v>
      </c>
    </row>
    <row r="4" spans="1:12" ht="15.75" thickBot="1" x14ac:dyDescent="0.3">
      <c r="A4">
        <v>53573</v>
      </c>
      <c r="B4" t="s">
        <v>4</v>
      </c>
      <c r="C4">
        <v>556.85170997021396</v>
      </c>
      <c r="D4">
        <v>0.80664832298199995</v>
      </c>
      <c r="E4">
        <f t="shared" ref="E4:E67" si="4">E3-D4</f>
        <v>97.964025242818991</v>
      </c>
      <c r="F4">
        <f t="shared" si="0"/>
        <v>1.5589910028443639E-3</v>
      </c>
      <c r="G4">
        <f t="shared" si="1"/>
        <v>99.844343566694619</v>
      </c>
      <c r="H4">
        <f t="shared" si="2"/>
        <v>-1.8803183238756276</v>
      </c>
      <c r="I4">
        <f t="shared" si="3"/>
        <v>3.5355969991024496</v>
      </c>
      <c r="K4" s="6" t="s">
        <v>13</v>
      </c>
      <c r="L4" s="7">
        <v>2.6103807568698185</v>
      </c>
    </row>
    <row r="5" spans="1:12" x14ac:dyDescent="0.25">
      <c r="A5">
        <v>43094</v>
      </c>
      <c r="B5" t="s">
        <v>4</v>
      </c>
      <c r="C5">
        <v>545.16093798529403</v>
      </c>
      <c r="D5">
        <v>0.56291415354300001</v>
      </c>
      <c r="E5">
        <f t="shared" si="4"/>
        <v>97.401111089275986</v>
      </c>
      <c r="F5">
        <f t="shared" si="0"/>
        <v>2.4924187237433683E-3</v>
      </c>
      <c r="G5">
        <f t="shared" si="1"/>
        <v>99.751377798256428</v>
      </c>
      <c r="H5">
        <f t="shared" si="2"/>
        <v>-2.3502667089804419</v>
      </c>
      <c r="I5">
        <f t="shared" si="3"/>
        <v>5.5237536033417571</v>
      </c>
    </row>
    <row r="6" spans="1:12" x14ac:dyDescent="0.25">
      <c r="A6">
        <v>53576</v>
      </c>
      <c r="B6" t="s">
        <v>4</v>
      </c>
      <c r="C6">
        <v>539.01425667283002</v>
      </c>
      <c r="D6">
        <v>0.36765964370400001</v>
      </c>
      <c r="E6">
        <f t="shared" si="4"/>
        <v>97.033451445571984</v>
      </c>
      <c r="F6">
        <f t="shared" si="0"/>
        <v>3.1056618931058558E-3</v>
      </c>
      <c r="G6">
        <f t="shared" si="1"/>
        <v>99.690395338089843</v>
      </c>
      <c r="H6">
        <f t="shared" si="2"/>
        <v>-2.6569438925178588</v>
      </c>
      <c r="I6">
        <f t="shared" si="3"/>
        <v>7.0593508479879512</v>
      </c>
    </row>
    <row r="7" spans="1:12" x14ac:dyDescent="0.25">
      <c r="A7">
        <v>38631</v>
      </c>
      <c r="B7" t="s">
        <v>4</v>
      </c>
      <c r="C7">
        <v>519.20516395082302</v>
      </c>
      <c r="D7">
        <v>1.124065413399</v>
      </c>
      <c r="E7">
        <f t="shared" si="4"/>
        <v>95.909386032172989</v>
      </c>
      <c r="F7">
        <f t="shared" si="0"/>
        <v>5.7586185219914987E-3</v>
      </c>
      <c r="G7">
        <f t="shared" si="1"/>
        <v>99.42743532931847</v>
      </c>
      <c r="H7">
        <f t="shared" si="2"/>
        <v>-3.5180492971454811</v>
      </c>
      <c r="I7">
        <f t="shared" si="3"/>
        <v>12.376670857145813</v>
      </c>
    </row>
    <row r="8" spans="1:12" x14ac:dyDescent="0.25">
      <c r="A8">
        <v>53507</v>
      </c>
      <c r="B8" t="s">
        <v>4</v>
      </c>
      <c r="C8">
        <v>507.36531100039201</v>
      </c>
      <c r="D8">
        <v>0.61781244944900005</v>
      </c>
      <c r="E8">
        <f t="shared" si="4"/>
        <v>95.291573582723984</v>
      </c>
      <c r="F8">
        <f t="shared" si="0"/>
        <v>7.9186151560218868E-3</v>
      </c>
      <c r="G8">
        <f t="shared" si="1"/>
        <v>99.214359667839233</v>
      </c>
      <c r="H8">
        <f t="shared" si="2"/>
        <v>-3.9227860851152485</v>
      </c>
      <c r="I8">
        <f t="shared" si="3"/>
        <v>15.388250669573818</v>
      </c>
    </row>
    <row r="9" spans="1:12" x14ac:dyDescent="0.25">
      <c r="A9">
        <v>43082</v>
      </c>
      <c r="B9" t="s">
        <v>4</v>
      </c>
      <c r="C9">
        <v>495.33011397562302</v>
      </c>
      <c r="D9">
        <v>0.28492540686899998</v>
      </c>
      <c r="E9">
        <f t="shared" si="4"/>
        <v>95.006648175854991</v>
      </c>
      <c r="F9">
        <f t="shared" si="0"/>
        <v>1.0633265281971652E-2</v>
      </c>
      <c r="G9">
        <f t="shared" si="1"/>
        <v>98.947861143378759</v>
      </c>
      <c r="H9">
        <f t="shared" si="2"/>
        <v>-3.9412129675237679</v>
      </c>
      <c r="I9">
        <f t="shared" si="3"/>
        <v>15.533159655377505</v>
      </c>
    </row>
    <row r="10" spans="1:12" x14ac:dyDescent="0.25">
      <c r="A10">
        <v>53510</v>
      </c>
      <c r="B10" t="s">
        <v>4</v>
      </c>
      <c r="C10">
        <v>474.14504373846501</v>
      </c>
      <c r="D10">
        <v>0.77772958945100001</v>
      </c>
      <c r="E10">
        <f t="shared" si="4"/>
        <v>94.228918586403992</v>
      </c>
      <c r="F10">
        <f t="shared" si="0"/>
        <v>1.6907485137205764E-2</v>
      </c>
      <c r="G10">
        <f t="shared" si="1"/>
        <v>98.337362505014454</v>
      </c>
      <c r="H10">
        <f t="shared" si="2"/>
        <v>-4.1084439186104618</v>
      </c>
      <c r="I10">
        <f t="shared" si="3"/>
        <v>16.879311432367288</v>
      </c>
    </row>
    <row r="11" spans="1:12" x14ac:dyDescent="0.25">
      <c r="A11">
        <v>42740</v>
      </c>
      <c r="B11" t="s">
        <v>4</v>
      </c>
      <c r="C11">
        <v>462.19115133527998</v>
      </c>
      <c r="D11">
        <v>1.0592797233389999</v>
      </c>
      <c r="E11">
        <f t="shared" si="4"/>
        <v>93.169638863064989</v>
      </c>
      <c r="F11">
        <f t="shared" si="0"/>
        <v>2.1431700826068576E-2</v>
      </c>
      <c r="G11">
        <f t="shared" si="1"/>
        <v>97.901797955875466</v>
      </c>
      <c r="H11">
        <f t="shared" si="2"/>
        <v>-4.7321590928104769</v>
      </c>
      <c r="I11">
        <f t="shared" si="3"/>
        <v>22.393329679668874</v>
      </c>
    </row>
    <row r="12" spans="1:12" x14ac:dyDescent="0.25">
      <c r="A12">
        <v>48507</v>
      </c>
      <c r="B12" t="s">
        <v>4</v>
      </c>
      <c r="C12">
        <v>448.29908194054502</v>
      </c>
      <c r="D12">
        <v>0.66429751653799995</v>
      </c>
      <c r="E12">
        <f t="shared" si="4"/>
        <v>92.50534134652699</v>
      </c>
      <c r="F12">
        <f t="shared" si="0"/>
        <v>2.7732809651564203E-2</v>
      </c>
      <c r="G12">
        <f t="shared" si="1"/>
        <v>97.301554509973613</v>
      </c>
      <c r="H12">
        <f t="shared" si="2"/>
        <v>-4.7962131634466232</v>
      </c>
      <c r="I12">
        <f t="shared" si="3"/>
        <v>23.003660709218664</v>
      </c>
    </row>
    <row r="13" spans="1:12" x14ac:dyDescent="0.25">
      <c r="A13">
        <v>53212</v>
      </c>
      <c r="B13" t="s">
        <v>4</v>
      </c>
      <c r="C13">
        <v>437.39306244617001</v>
      </c>
      <c r="D13">
        <v>0.39450165504099999</v>
      </c>
      <c r="E13">
        <f t="shared" si="4"/>
        <v>92.110839691485992</v>
      </c>
      <c r="F13">
        <f t="shared" si="0"/>
        <v>3.356641242750593E-2</v>
      </c>
      <c r="G13">
        <f t="shared" si="1"/>
        <v>96.752370043772075</v>
      </c>
      <c r="H13">
        <f t="shared" si="2"/>
        <v>-4.6415303522860825</v>
      </c>
      <c r="I13">
        <f t="shared" si="3"/>
        <v>21.543804011192965</v>
      </c>
    </row>
    <row r="14" spans="1:12" x14ac:dyDescent="0.25">
      <c r="A14">
        <v>40819</v>
      </c>
      <c r="B14" t="s">
        <v>4</v>
      </c>
      <c r="C14">
        <v>434.58592968171899</v>
      </c>
      <c r="D14">
        <v>0.44860290351299997</v>
      </c>
      <c r="E14">
        <f t="shared" si="4"/>
        <v>91.662236787972986</v>
      </c>
      <c r="F14">
        <f t="shared" si="0"/>
        <v>3.5205965543411363E-2</v>
      </c>
      <c r="G14">
        <f t="shared" si="1"/>
        <v>96.599134209497066</v>
      </c>
      <c r="H14">
        <f t="shared" si="2"/>
        <v>-4.9368974215240797</v>
      </c>
      <c r="I14">
        <f t="shared" si="3"/>
        <v>24.372956150651106</v>
      </c>
    </row>
    <row r="15" spans="1:12" x14ac:dyDescent="0.25">
      <c r="A15">
        <v>53524</v>
      </c>
      <c r="B15" t="s">
        <v>4</v>
      </c>
      <c r="C15">
        <v>427.05138758825501</v>
      </c>
      <c r="D15">
        <v>0.80863000512000005</v>
      </c>
      <c r="E15">
        <f t="shared" si="4"/>
        <v>90.853606782852992</v>
      </c>
      <c r="F15">
        <f t="shared" si="0"/>
        <v>3.9905911644147932E-2</v>
      </c>
      <c r="G15">
        <f t="shared" si="1"/>
        <v>96.162545938309492</v>
      </c>
      <c r="H15">
        <f t="shared" si="2"/>
        <v>-5.3089391554564997</v>
      </c>
      <c r="I15">
        <f t="shared" si="3"/>
        <v>28.184834956339174</v>
      </c>
    </row>
    <row r="16" spans="1:12" x14ac:dyDescent="0.25">
      <c r="A16">
        <v>53474</v>
      </c>
      <c r="B16" t="s">
        <v>4</v>
      </c>
      <c r="C16">
        <v>415.45559902046301</v>
      </c>
      <c r="D16">
        <v>0.106912984034</v>
      </c>
      <c r="E16">
        <f t="shared" si="4"/>
        <v>90.746693798818995</v>
      </c>
      <c r="F16">
        <f t="shared" si="0"/>
        <v>4.8054297646896983E-2</v>
      </c>
      <c r="G16">
        <f t="shared" si="1"/>
        <v>95.414903812255815</v>
      </c>
      <c r="H16">
        <f t="shared" si="2"/>
        <v>-4.6682100134368198</v>
      </c>
      <c r="I16">
        <f t="shared" si="3"/>
        <v>21.792184729551792</v>
      </c>
    </row>
    <row r="17" spans="1:9" x14ac:dyDescent="0.25">
      <c r="A17">
        <v>41885</v>
      </c>
      <c r="B17" t="s">
        <v>4</v>
      </c>
      <c r="C17">
        <v>404.49668101146801</v>
      </c>
      <c r="D17">
        <v>0.51262859051700005</v>
      </c>
      <c r="E17">
        <f t="shared" si="4"/>
        <v>90.234065208301999</v>
      </c>
      <c r="F17">
        <f t="shared" si="0"/>
        <v>5.6879090636475151E-2</v>
      </c>
      <c r="G17">
        <f t="shared" si="1"/>
        <v>94.618202674231995</v>
      </c>
      <c r="H17">
        <f t="shared" si="2"/>
        <v>-4.3841374659299959</v>
      </c>
      <c r="I17">
        <f t="shared" si="3"/>
        <v>19.220661320171086</v>
      </c>
    </row>
    <row r="18" spans="1:9" x14ac:dyDescent="0.25">
      <c r="A18">
        <v>53221</v>
      </c>
      <c r="B18" t="s">
        <v>4</v>
      </c>
      <c r="C18">
        <v>400.44568351271602</v>
      </c>
      <c r="D18">
        <v>0.59421431116300005</v>
      </c>
      <c r="E18">
        <f t="shared" si="4"/>
        <v>89.639850897138999</v>
      </c>
      <c r="F18">
        <f t="shared" si="0"/>
        <v>6.0442319613063934E-2</v>
      </c>
      <c r="G18">
        <f t="shared" si="1"/>
        <v>94.300272773429285</v>
      </c>
      <c r="H18">
        <f t="shared" si="2"/>
        <v>-4.660421876290286</v>
      </c>
      <c r="I18">
        <f t="shared" si="3"/>
        <v>21.719532065005069</v>
      </c>
    </row>
    <row r="19" spans="1:9" x14ac:dyDescent="0.25">
      <c r="A19">
        <v>39097</v>
      </c>
      <c r="B19" t="s">
        <v>4</v>
      </c>
      <c r="C19">
        <v>392.70345764463298</v>
      </c>
      <c r="D19">
        <v>0.28589173377900001</v>
      </c>
      <c r="E19">
        <f t="shared" si="4"/>
        <v>89.353959163360003</v>
      </c>
      <c r="F19">
        <f t="shared" si="0"/>
        <v>6.7738886481937766E-2</v>
      </c>
      <c r="G19">
        <f t="shared" si="1"/>
        <v>93.655856563852552</v>
      </c>
      <c r="H19">
        <f t="shared" si="2"/>
        <v>-4.3018974004925497</v>
      </c>
      <c r="I19">
        <f t="shared" si="3"/>
        <v>18.506321244364557</v>
      </c>
    </row>
    <row r="20" spans="1:9" x14ac:dyDescent="0.25">
      <c r="A20">
        <v>53256</v>
      </c>
      <c r="B20" t="s">
        <v>4</v>
      </c>
      <c r="C20">
        <v>389.928838812984</v>
      </c>
      <c r="D20">
        <v>0.33791407354800002</v>
      </c>
      <c r="E20">
        <f t="shared" si="4"/>
        <v>89.016045089811996</v>
      </c>
      <c r="F20">
        <f t="shared" si="0"/>
        <v>7.0516790411806959E-2</v>
      </c>
      <c r="G20">
        <f t="shared" si="1"/>
        <v>93.412827239759537</v>
      </c>
      <c r="H20">
        <f t="shared" si="2"/>
        <v>-4.3967821499475406</v>
      </c>
      <c r="I20">
        <f t="shared" si="3"/>
        <v>19.331693274097319</v>
      </c>
    </row>
    <row r="21" spans="1:9" x14ac:dyDescent="0.25">
      <c r="A21">
        <v>53220</v>
      </c>
      <c r="B21" t="s">
        <v>4</v>
      </c>
      <c r="C21">
        <v>370.81469068473098</v>
      </c>
      <c r="D21">
        <v>1.1071131542899999</v>
      </c>
      <c r="E21">
        <f t="shared" si="4"/>
        <v>87.908931935521991</v>
      </c>
      <c r="F21">
        <f t="shared" si="0"/>
        <v>9.2229162902743828E-2</v>
      </c>
      <c r="G21">
        <f t="shared" si="1"/>
        <v>91.555878012116736</v>
      </c>
      <c r="H21">
        <f t="shared" si="2"/>
        <v>-3.6469460765947446</v>
      </c>
      <c r="I21">
        <f t="shared" si="3"/>
        <v>13.3002156855898</v>
      </c>
    </row>
    <row r="22" spans="1:9" x14ac:dyDescent="0.25">
      <c r="A22">
        <v>42986</v>
      </c>
      <c r="B22" t="s">
        <v>4</v>
      </c>
      <c r="C22">
        <v>369.14546444287299</v>
      </c>
      <c r="D22">
        <v>0.65472043335399999</v>
      </c>
      <c r="E22">
        <f t="shared" si="4"/>
        <v>87.25421150216799</v>
      </c>
      <c r="F22">
        <f t="shared" si="0"/>
        <v>9.4355909200961097E-2</v>
      </c>
      <c r="G22">
        <f t="shared" si="1"/>
        <v>91.377950408304116</v>
      </c>
      <c r="H22">
        <f t="shared" si="2"/>
        <v>-4.1237389061361256</v>
      </c>
      <c r="I22">
        <f t="shared" si="3"/>
        <v>17.00522256598077</v>
      </c>
    </row>
    <row r="23" spans="1:9" x14ac:dyDescent="0.25">
      <c r="A23">
        <v>53213</v>
      </c>
      <c r="B23" t="s">
        <v>4</v>
      </c>
      <c r="C23">
        <v>364.80003048084899</v>
      </c>
      <c r="D23">
        <v>0.39222164587300001</v>
      </c>
      <c r="E23">
        <f t="shared" si="4"/>
        <v>86.861989856294997</v>
      </c>
      <c r="F23">
        <f t="shared" si="0"/>
        <v>0.10008087605639877</v>
      </c>
      <c r="G23">
        <f t="shared" si="1"/>
        <v>90.90240742888183</v>
      </c>
      <c r="H23">
        <f t="shared" si="2"/>
        <v>-4.0404175725868328</v>
      </c>
      <c r="I23">
        <f t="shared" si="3"/>
        <v>16.324974160868475</v>
      </c>
    </row>
    <row r="24" spans="1:9" x14ac:dyDescent="0.25">
      <c r="A24">
        <v>44057</v>
      </c>
      <c r="B24" t="s">
        <v>4</v>
      </c>
      <c r="C24">
        <v>357.871274890461</v>
      </c>
      <c r="D24">
        <v>0.18857477888800001</v>
      </c>
      <c r="E24">
        <f t="shared" si="4"/>
        <v>86.673415077407</v>
      </c>
      <c r="F24">
        <f t="shared" si="0"/>
        <v>0.10979735175257571</v>
      </c>
      <c r="G24">
        <f t="shared" si="1"/>
        <v>90.106540479738456</v>
      </c>
      <c r="H24">
        <f t="shared" si="2"/>
        <v>-3.4331254023314557</v>
      </c>
      <c r="I24">
        <f t="shared" si="3"/>
        <v>11.786350028133519</v>
      </c>
    </row>
    <row r="25" spans="1:9" x14ac:dyDescent="0.25">
      <c r="A25">
        <v>53290</v>
      </c>
      <c r="B25" t="s">
        <v>4</v>
      </c>
      <c r="C25">
        <v>356.56439880718199</v>
      </c>
      <c r="D25">
        <v>7.4600437428999994E-2</v>
      </c>
      <c r="E25">
        <f t="shared" si="4"/>
        <v>86.598814639978002</v>
      </c>
      <c r="F25">
        <f t="shared" si="0"/>
        <v>0.11171450267907682</v>
      </c>
      <c r="G25">
        <f t="shared" si="1"/>
        <v>89.95115181012207</v>
      </c>
      <c r="H25">
        <f t="shared" si="2"/>
        <v>-3.3523371701440681</v>
      </c>
      <c r="I25">
        <f t="shared" si="3"/>
        <v>11.238164502329539</v>
      </c>
    </row>
    <row r="26" spans="1:9" x14ac:dyDescent="0.25">
      <c r="A26">
        <v>38138</v>
      </c>
      <c r="B26" t="s">
        <v>4</v>
      </c>
      <c r="C26">
        <v>351.15080851625498</v>
      </c>
      <c r="D26">
        <v>0.152298344359</v>
      </c>
      <c r="E26">
        <f t="shared" si="4"/>
        <v>86.446516295619006</v>
      </c>
      <c r="F26">
        <f t="shared" si="0"/>
        <v>0.11995486318290212</v>
      </c>
      <c r="G26">
        <f t="shared" si="1"/>
        <v>89.28931271015766</v>
      </c>
      <c r="H26">
        <f t="shared" si="2"/>
        <v>-2.8427964145386539</v>
      </c>
      <c r="I26">
        <f t="shared" si="3"/>
        <v>8.0814914545138272</v>
      </c>
    </row>
    <row r="27" spans="1:9" x14ac:dyDescent="0.25">
      <c r="A27">
        <v>41188</v>
      </c>
      <c r="B27" t="s">
        <v>4</v>
      </c>
      <c r="C27">
        <v>344.488530767123</v>
      </c>
      <c r="D27">
        <v>0.208308741401</v>
      </c>
      <c r="E27">
        <f t="shared" si="4"/>
        <v>86.238207554218008</v>
      </c>
      <c r="F27">
        <f t="shared" si="0"/>
        <v>0.1307870322011081</v>
      </c>
      <c r="G27">
        <f t="shared" si="1"/>
        <v>88.433981954450985</v>
      </c>
      <c r="H27">
        <f t="shared" si="2"/>
        <v>-2.1957744002329775</v>
      </c>
      <c r="I27">
        <f t="shared" si="3"/>
        <v>4.8214252167184926</v>
      </c>
    </row>
    <row r="28" spans="1:9" x14ac:dyDescent="0.25">
      <c r="A28">
        <v>42575</v>
      </c>
      <c r="B28" t="s">
        <v>4</v>
      </c>
      <c r="C28">
        <v>340.64312514040103</v>
      </c>
      <c r="D28">
        <v>0.10143037349300001</v>
      </c>
      <c r="E28">
        <f t="shared" si="4"/>
        <v>86.136777180725005</v>
      </c>
      <c r="F28">
        <f t="shared" si="0"/>
        <v>0.1374054339257646</v>
      </c>
      <c r="G28">
        <f t="shared" si="1"/>
        <v>87.919397092072202</v>
      </c>
      <c r="H28">
        <f t="shared" si="2"/>
        <v>-1.7826199113471972</v>
      </c>
      <c r="I28">
        <f t="shared" si="3"/>
        <v>3.1777337483314891</v>
      </c>
    </row>
    <row r="29" spans="1:9" x14ac:dyDescent="0.25">
      <c r="A29">
        <v>53509</v>
      </c>
      <c r="B29" t="s">
        <v>4</v>
      </c>
      <c r="C29">
        <v>338.66671481920298</v>
      </c>
      <c r="D29">
        <v>0.60021925976699997</v>
      </c>
      <c r="E29">
        <f t="shared" si="4"/>
        <v>85.536557920958003</v>
      </c>
      <c r="F29">
        <f t="shared" si="0"/>
        <v>0.14091582552352019</v>
      </c>
      <c r="G29">
        <f t="shared" si="1"/>
        <v>87.648885012278669</v>
      </c>
      <c r="H29">
        <f t="shared" si="2"/>
        <v>-2.1123270913206653</v>
      </c>
      <c r="I29">
        <f t="shared" si="3"/>
        <v>4.4619257407272226</v>
      </c>
    </row>
    <row r="30" spans="1:9" x14ac:dyDescent="0.25">
      <c r="A30">
        <v>53231</v>
      </c>
      <c r="B30" t="s">
        <v>4</v>
      </c>
      <c r="C30">
        <v>338.371749055642</v>
      </c>
      <c r="D30">
        <v>0.37927025358900002</v>
      </c>
      <c r="E30">
        <f t="shared" si="4"/>
        <v>85.157287667369005</v>
      </c>
      <c r="F30">
        <f t="shared" si="0"/>
        <v>0.1414461925053658</v>
      </c>
      <c r="G30">
        <f t="shared" si="1"/>
        <v>87.608159417930608</v>
      </c>
      <c r="H30">
        <f t="shared" si="2"/>
        <v>-2.4508717505616033</v>
      </c>
      <c r="I30">
        <f t="shared" si="3"/>
        <v>6.0067723377008981</v>
      </c>
    </row>
    <row r="31" spans="1:9" x14ac:dyDescent="0.25">
      <c r="A31">
        <v>53571</v>
      </c>
      <c r="B31" t="s">
        <v>4</v>
      </c>
      <c r="C31">
        <v>336.24117605693999</v>
      </c>
      <c r="D31">
        <v>1.3321397318799999</v>
      </c>
      <c r="E31">
        <f t="shared" si="4"/>
        <v>83.825147935488999</v>
      </c>
      <c r="F31">
        <f t="shared" si="0"/>
        <v>0.14532771689746057</v>
      </c>
      <c r="G31">
        <f t="shared" si="1"/>
        <v>87.311254695631234</v>
      </c>
      <c r="H31">
        <f t="shared" si="2"/>
        <v>-3.4861067601422349</v>
      </c>
      <c r="I31">
        <f t="shared" si="3"/>
        <v>12.152940343109389</v>
      </c>
    </row>
    <row r="32" spans="1:9" x14ac:dyDescent="0.25">
      <c r="A32">
        <v>44580</v>
      </c>
      <c r="B32" t="s">
        <v>4</v>
      </c>
      <c r="C32">
        <v>335.14003321461399</v>
      </c>
      <c r="D32">
        <v>0.29743803450299999</v>
      </c>
      <c r="E32">
        <f t="shared" si="4"/>
        <v>83.527709900985997</v>
      </c>
      <c r="F32">
        <f t="shared" si="0"/>
        <v>0.14736908286423459</v>
      </c>
      <c r="G32">
        <f t="shared" si="1"/>
        <v>87.155913030500187</v>
      </c>
      <c r="H32">
        <f t="shared" si="2"/>
        <v>-3.6282031295141906</v>
      </c>
      <c r="I32">
        <f t="shared" si="3"/>
        <v>13.163857949016567</v>
      </c>
    </row>
    <row r="33" spans="1:9" x14ac:dyDescent="0.25">
      <c r="A33">
        <v>45636</v>
      </c>
      <c r="B33" t="s">
        <v>4</v>
      </c>
      <c r="C33">
        <v>332.26807504036799</v>
      </c>
      <c r="D33">
        <v>7.3973630784999994E-2</v>
      </c>
      <c r="E33">
        <f t="shared" si="4"/>
        <v>83.453736270200991</v>
      </c>
      <c r="F33">
        <f t="shared" si="0"/>
        <v>0.1528088078202911</v>
      </c>
      <c r="G33">
        <f t="shared" si="1"/>
        <v>86.744652991572892</v>
      </c>
      <c r="H33">
        <f t="shared" si="2"/>
        <v>-3.2909167213719002</v>
      </c>
      <c r="I33">
        <f t="shared" si="3"/>
        <v>10.830132867005176</v>
      </c>
    </row>
    <row r="34" spans="1:9" x14ac:dyDescent="0.25">
      <c r="A34">
        <v>53245</v>
      </c>
      <c r="B34" t="s">
        <v>4</v>
      </c>
      <c r="C34">
        <v>331.89507309653101</v>
      </c>
      <c r="D34">
        <v>0.33462595035999998</v>
      </c>
      <c r="E34">
        <f t="shared" si="4"/>
        <v>83.119110319840985</v>
      </c>
      <c r="F34">
        <f t="shared" si="0"/>
        <v>0.15352774105962924</v>
      </c>
      <c r="G34">
        <f t="shared" si="1"/>
        <v>86.690589606575159</v>
      </c>
      <c r="H34">
        <f t="shared" si="2"/>
        <v>-3.5714792867341743</v>
      </c>
      <c r="I34">
        <f t="shared" si="3"/>
        <v>12.755464295571246</v>
      </c>
    </row>
    <row r="35" spans="1:9" x14ac:dyDescent="0.25">
      <c r="A35">
        <v>40446</v>
      </c>
      <c r="B35" t="s">
        <v>4</v>
      </c>
      <c r="C35">
        <v>323.248302108644</v>
      </c>
      <c r="D35">
        <v>0.40538980878899999</v>
      </c>
      <c r="E35">
        <f t="shared" si="4"/>
        <v>82.713720511051989</v>
      </c>
      <c r="F35">
        <f t="shared" si="0"/>
        <v>0.17102881017647589</v>
      </c>
      <c r="G35">
        <f t="shared" si="1"/>
        <v>85.394995521015275</v>
      </c>
      <c r="H35">
        <f t="shared" si="2"/>
        <v>-2.6812750099632865</v>
      </c>
      <c r="I35">
        <f t="shared" si="3"/>
        <v>7.1892356790536223</v>
      </c>
    </row>
    <row r="36" spans="1:9" x14ac:dyDescent="0.25">
      <c r="A36">
        <v>53572</v>
      </c>
      <c r="B36" t="s">
        <v>4</v>
      </c>
      <c r="C36">
        <v>320.60316709766897</v>
      </c>
      <c r="D36">
        <v>0.43313580412500002</v>
      </c>
      <c r="E36">
        <f t="shared" si="4"/>
        <v>82.280584706926987</v>
      </c>
      <c r="F36">
        <f t="shared" si="0"/>
        <v>0.17671558442236318</v>
      </c>
      <c r="G36">
        <f t="shared" si="1"/>
        <v>84.982302710887367</v>
      </c>
      <c r="H36">
        <f t="shared" si="2"/>
        <v>-2.7017180039603801</v>
      </c>
      <c r="I36">
        <f t="shared" si="3"/>
        <v>7.2992801729236607</v>
      </c>
    </row>
    <row r="37" spans="1:9" x14ac:dyDescent="0.25">
      <c r="A37">
        <v>53408</v>
      </c>
      <c r="B37" t="s">
        <v>4</v>
      </c>
      <c r="C37">
        <v>320.53260966193801</v>
      </c>
      <c r="D37">
        <v>8.4180132307E-2</v>
      </c>
      <c r="E37">
        <f t="shared" si="4"/>
        <v>82.19640457461999</v>
      </c>
      <c r="F37">
        <f t="shared" si="0"/>
        <v>0.1768694977039959</v>
      </c>
      <c r="G37">
        <f t="shared" si="1"/>
        <v>84.971188560069052</v>
      </c>
      <c r="H37">
        <f t="shared" si="2"/>
        <v>-2.7747839854490621</v>
      </c>
      <c r="I37">
        <f t="shared" si="3"/>
        <v>7.6994261659045806</v>
      </c>
    </row>
    <row r="38" spans="1:9" x14ac:dyDescent="0.25">
      <c r="A38">
        <v>42541</v>
      </c>
      <c r="B38" t="s">
        <v>4</v>
      </c>
      <c r="C38">
        <v>320.05685997963701</v>
      </c>
      <c r="D38">
        <v>0.164803136909</v>
      </c>
      <c r="E38">
        <f t="shared" si="4"/>
        <v>82.031601437710989</v>
      </c>
      <c r="F38">
        <f t="shared" si="0"/>
        <v>0.17791034083711521</v>
      </c>
      <c r="G38">
        <f t="shared" si="1"/>
        <v>84.896105020125873</v>
      </c>
      <c r="H38">
        <f t="shared" si="2"/>
        <v>-2.8645035824148835</v>
      </c>
      <c r="I38">
        <f t="shared" si="3"/>
        <v>8.2053807736677005</v>
      </c>
    </row>
    <row r="39" spans="1:9" x14ac:dyDescent="0.25">
      <c r="A39">
        <v>53296</v>
      </c>
      <c r="B39" t="s">
        <v>4</v>
      </c>
      <c r="C39">
        <v>318.33890837189801</v>
      </c>
      <c r="D39">
        <v>0.23841635387400001</v>
      </c>
      <c r="E39">
        <f t="shared" si="4"/>
        <v>81.793185083836988</v>
      </c>
      <c r="F39">
        <f t="shared" si="0"/>
        <v>0.18171341055612808</v>
      </c>
      <c r="G39">
        <f t="shared" si="1"/>
        <v>84.622886654843697</v>
      </c>
      <c r="H39">
        <f t="shared" si="2"/>
        <v>-2.8297015710067086</v>
      </c>
      <c r="I39">
        <f t="shared" si="3"/>
        <v>8.0072109809578347</v>
      </c>
    </row>
    <row r="40" spans="1:9" x14ac:dyDescent="0.25">
      <c r="A40">
        <v>53575</v>
      </c>
      <c r="B40" t="s">
        <v>4</v>
      </c>
      <c r="C40">
        <v>317.94809194480098</v>
      </c>
      <c r="D40">
        <v>0.39563362179700001</v>
      </c>
      <c r="E40">
        <f t="shared" si="4"/>
        <v>81.397551462039985</v>
      </c>
      <c r="F40">
        <f t="shared" si="0"/>
        <v>0.18258839936846763</v>
      </c>
      <c r="G40">
        <f t="shared" si="1"/>
        <v>84.560274778107541</v>
      </c>
      <c r="H40">
        <f t="shared" si="2"/>
        <v>-3.1627233160675559</v>
      </c>
      <c r="I40">
        <f t="shared" si="3"/>
        <v>10.002818773997356</v>
      </c>
    </row>
    <row r="41" spans="1:9" x14ac:dyDescent="0.25">
      <c r="A41">
        <v>53512</v>
      </c>
      <c r="B41" t="s">
        <v>4</v>
      </c>
      <c r="C41">
        <v>315.86670872600001</v>
      </c>
      <c r="D41">
        <v>0.73139048735500001</v>
      </c>
      <c r="E41">
        <f t="shared" si="4"/>
        <v>80.666160974684985</v>
      </c>
      <c r="F41">
        <f t="shared" si="0"/>
        <v>0.1873106354203305</v>
      </c>
      <c r="G41">
        <f t="shared" si="1"/>
        <v>84.223957081457542</v>
      </c>
      <c r="H41">
        <f t="shared" si="2"/>
        <v>-3.5577961067725568</v>
      </c>
      <c r="I41">
        <f t="shared" si="3"/>
        <v>12.657913137365963</v>
      </c>
    </row>
    <row r="42" spans="1:9" x14ac:dyDescent="0.25">
      <c r="A42">
        <v>53556</v>
      </c>
      <c r="B42" t="s">
        <v>4</v>
      </c>
      <c r="C42">
        <v>311.29099475181698</v>
      </c>
      <c r="D42">
        <v>0.74104186574899999</v>
      </c>
      <c r="E42">
        <f t="shared" si="4"/>
        <v>79.925119108935988</v>
      </c>
      <c r="F42">
        <f t="shared" si="0"/>
        <v>0.19807000809297312</v>
      </c>
      <c r="G42">
        <f t="shared" si="1"/>
        <v>83.467576455882494</v>
      </c>
      <c r="H42">
        <f t="shared" si="2"/>
        <v>-3.5424573469465059</v>
      </c>
      <c r="I42">
        <f t="shared" si="3"/>
        <v>12.549004054935278</v>
      </c>
    </row>
    <row r="43" spans="1:9" x14ac:dyDescent="0.25">
      <c r="A43">
        <v>53243</v>
      </c>
      <c r="B43" t="s">
        <v>4</v>
      </c>
      <c r="C43">
        <v>306.37177402333799</v>
      </c>
      <c r="D43">
        <v>0.26075156395999999</v>
      </c>
      <c r="E43">
        <f t="shared" si="4"/>
        <v>79.664367544975988</v>
      </c>
      <c r="F43">
        <f t="shared" si="0"/>
        <v>0.21024107509341652</v>
      </c>
      <c r="G43">
        <f t="shared" si="1"/>
        <v>82.628165625828871</v>
      </c>
      <c r="H43">
        <f t="shared" si="2"/>
        <v>-2.9637980808528823</v>
      </c>
      <c r="I43">
        <f t="shared" si="3"/>
        <v>8.7840990640672292</v>
      </c>
    </row>
    <row r="44" spans="1:9" x14ac:dyDescent="0.25">
      <c r="A44">
        <v>40070</v>
      </c>
      <c r="B44" t="s">
        <v>4</v>
      </c>
      <c r="C44">
        <v>302.29733141509598</v>
      </c>
      <c r="D44">
        <v>0.235600947364</v>
      </c>
      <c r="E44">
        <f t="shared" si="4"/>
        <v>79.428766597611983</v>
      </c>
      <c r="F44">
        <f t="shared" si="0"/>
        <v>0.22081935791824428</v>
      </c>
      <c r="G44">
        <f t="shared" si="1"/>
        <v>81.912200483551629</v>
      </c>
      <c r="H44">
        <f t="shared" si="2"/>
        <v>-2.4834338859396468</v>
      </c>
      <c r="I44">
        <f t="shared" si="3"/>
        <v>6.1674438658332944</v>
      </c>
    </row>
    <row r="45" spans="1:9" x14ac:dyDescent="0.25">
      <c r="A45">
        <v>53577</v>
      </c>
      <c r="B45" t="s">
        <v>4</v>
      </c>
      <c r="C45">
        <v>301.382525827508</v>
      </c>
      <c r="D45">
        <v>0.215772924925</v>
      </c>
      <c r="E45">
        <f t="shared" si="4"/>
        <v>79.212993672686977</v>
      </c>
      <c r="F45">
        <f t="shared" si="0"/>
        <v>0.22325861007630601</v>
      </c>
      <c r="G45">
        <f t="shared" si="1"/>
        <v>81.748862567795101</v>
      </c>
      <c r="H45">
        <f t="shared" si="2"/>
        <v>-2.5358688951081234</v>
      </c>
      <c r="I45">
        <f t="shared" si="3"/>
        <v>6.4306310531768949</v>
      </c>
    </row>
    <row r="46" spans="1:9" x14ac:dyDescent="0.25">
      <c r="A46">
        <v>44648</v>
      </c>
      <c r="B46" t="s">
        <v>4</v>
      </c>
      <c r="C46">
        <v>299.72361412210802</v>
      </c>
      <c r="D46">
        <v>0.23915807507</v>
      </c>
      <c r="E46">
        <f t="shared" si="4"/>
        <v>78.973835597616983</v>
      </c>
      <c r="F46">
        <f t="shared" si="0"/>
        <v>0.22774345804438839</v>
      </c>
      <c r="G46">
        <f t="shared" si="1"/>
        <v>81.450240557001237</v>
      </c>
      <c r="H46">
        <f t="shared" si="2"/>
        <v>-2.4764049593842543</v>
      </c>
      <c r="I46">
        <f t="shared" si="3"/>
        <v>6.1325815228629299</v>
      </c>
    </row>
    <row r="47" spans="1:9" x14ac:dyDescent="0.25">
      <c r="A47">
        <v>53570</v>
      </c>
      <c r="B47" t="s">
        <v>4</v>
      </c>
      <c r="C47">
        <v>294.37543919549199</v>
      </c>
      <c r="D47">
        <v>0.276390389731</v>
      </c>
      <c r="E47">
        <f t="shared" si="4"/>
        <v>78.697445207885977</v>
      </c>
      <c r="F47">
        <f t="shared" si="0"/>
        <v>0.24275781927052661</v>
      </c>
      <c r="G47">
        <f t="shared" si="1"/>
        <v>80.466200613968326</v>
      </c>
      <c r="H47">
        <f t="shared" si="2"/>
        <v>-1.7687554060823487</v>
      </c>
      <c r="I47">
        <f t="shared" si="3"/>
        <v>3.1284956865455342</v>
      </c>
    </row>
    <row r="48" spans="1:9" x14ac:dyDescent="0.25">
      <c r="A48">
        <v>46542</v>
      </c>
      <c r="B48" t="s">
        <v>4</v>
      </c>
      <c r="C48">
        <v>293.66455228733503</v>
      </c>
      <c r="D48">
        <v>0.117638548632</v>
      </c>
      <c r="E48">
        <f t="shared" si="4"/>
        <v>78.579806659253975</v>
      </c>
      <c r="F48">
        <f t="shared" si="0"/>
        <v>0.24481923629481331</v>
      </c>
      <c r="G48">
        <f t="shared" si="1"/>
        <v>80.332948820463741</v>
      </c>
      <c r="H48">
        <f t="shared" si="2"/>
        <v>-1.753142161209766</v>
      </c>
      <c r="I48">
        <f t="shared" si="3"/>
        <v>3.0735074374112492</v>
      </c>
    </row>
    <row r="49" spans="1:9" x14ac:dyDescent="0.25">
      <c r="A49">
        <v>43144</v>
      </c>
      <c r="B49" t="s">
        <v>4</v>
      </c>
      <c r="C49">
        <v>292.20032227643799</v>
      </c>
      <c r="D49">
        <v>5.0152366614E-2</v>
      </c>
      <c r="E49">
        <f t="shared" si="4"/>
        <v>78.529654292639975</v>
      </c>
      <c r="F49">
        <f t="shared" si="0"/>
        <v>0.24911510803557479</v>
      </c>
      <c r="G49">
        <f t="shared" si="1"/>
        <v>80.056673205454487</v>
      </c>
      <c r="H49">
        <f t="shared" si="2"/>
        <v>-1.527018912814512</v>
      </c>
      <c r="I49">
        <f t="shared" si="3"/>
        <v>2.3317867600932143</v>
      </c>
    </row>
    <row r="50" spans="1:9" x14ac:dyDescent="0.25">
      <c r="A50">
        <v>53397</v>
      </c>
      <c r="B50" t="s">
        <v>4</v>
      </c>
      <c r="C50">
        <v>291.81779744219102</v>
      </c>
      <c r="D50">
        <v>0.27740895052800002</v>
      </c>
      <c r="E50">
        <f t="shared" si="4"/>
        <v>78.252245342111976</v>
      </c>
      <c r="F50">
        <f t="shared" si="0"/>
        <v>0.25024856741895496</v>
      </c>
      <c r="G50">
        <f t="shared" si="1"/>
        <v>79.984094847988956</v>
      </c>
      <c r="H50">
        <f t="shared" si="2"/>
        <v>-1.7318495058769798</v>
      </c>
      <c r="I50">
        <f t="shared" si="3"/>
        <v>2.9993027110063393</v>
      </c>
    </row>
    <row r="51" spans="1:9" x14ac:dyDescent="0.25">
      <c r="A51">
        <v>53511</v>
      </c>
      <c r="B51" t="s">
        <v>4</v>
      </c>
      <c r="C51">
        <v>289.85796220359703</v>
      </c>
      <c r="D51">
        <v>0.28638763321600003</v>
      </c>
      <c r="E51">
        <f t="shared" si="4"/>
        <v>77.965857708895982</v>
      </c>
      <c r="F51">
        <f t="shared" si="0"/>
        <v>0.25612942480627204</v>
      </c>
      <c r="G51">
        <f t="shared" si="1"/>
        <v>79.609631002332918</v>
      </c>
      <c r="H51">
        <f t="shared" si="2"/>
        <v>-1.6437732934369365</v>
      </c>
      <c r="I51">
        <f t="shared" si="3"/>
        <v>2.7019906402165126</v>
      </c>
    </row>
    <row r="52" spans="1:9" x14ac:dyDescent="0.25">
      <c r="A52">
        <v>44668</v>
      </c>
      <c r="B52" t="s">
        <v>4</v>
      </c>
      <c r="C52">
        <v>288.49127641374901</v>
      </c>
      <c r="D52">
        <v>6.4294691522E-2</v>
      </c>
      <c r="E52">
        <f t="shared" si="4"/>
        <v>77.901563017373988</v>
      </c>
      <c r="F52">
        <f t="shared" si="0"/>
        <v>0.26030439232648461</v>
      </c>
      <c r="G52">
        <f t="shared" si="1"/>
        <v>79.345910883800812</v>
      </c>
      <c r="H52">
        <f t="shared" si="2"/>
        <v>-1.4443478664268241</v>
      </c>
      <c r="I52">
        <f t="shared" si="3"/>
        <v>2.0861407592517192</v>
      </c>
    </row>
    <row r="53" spans="1:9" x14ac:dyDescent="0.25">
      <c r="A53">
        <v>44373</v>
      </c>
      <c r="B53" t="s">
        <v>4</v>
      </c>
      <c r="C53">
        <v>287.22850863303898</v>
      </c>
      <c r="D53">
        <v>0.34464440988900003</v>
      </c>
      <c r="E53">
        <f t="shared" si="4"/>
        <v>77.556918607484988</v>
      </c>
      <c r="F53">
        <f t="shared" si="0"/>
        <v>0.26421685953959184</v>
      </c>
      <c r="G53">
        <f t="shared" si="1"/>
        <v>79.100353112217206</v>
      </c>
      <c r="H53">
        <f t="shared" si="2"/>
        <v>-1.5434345047322182</v>
      </c>
      <c r="I53">
        <f t="shared" si="3"/>
        <v>2.3821900703979879</v>
      </c>
    </row>
    <row r="54" spans="1:9" x14ac:dyDescent="0.25">
      <c r="A54">
        <v>42958</v>
      </c>
      <c r="B54" t="s">
        <v>4</v>
      </c>
      <c r="C54">
        <v>285.01889994778998</v>
      </c>
      <c r="D54">
        <v>0.206914096618</v>
      </c>
      <c r="E54">
        <f t="shared" si="4"/>
        <v>77.350004510866995</v>
      </c>
      <c r="F54">
        <f t="shared" si="0"/>
        <v>0.27119223585985547</v>
      </c>
      <c r="G54">
        <f t="shared" si="1"/>
        <v>78.666308036689941</v>
      </c>
      <c r="H54">
        <f t="shared" si="2"/>
        <v>-1.3163035258229456</v>
      </c>
      <c r="I54">
        <f t="shared" si="3"/>
        <v>1.7326549720939182</v>
      </c>
    </row>
    <row r="55" spans="1:9" x14ac:dyDescent="0.25">
      <c r="A55">
        <v>53409</v>
      </c>
      <c r="B55" t="s">
        <v>4</v>
      </c>
      <c r="C55">
        <v>284.424273062559</v>
      </c>
      <c r="D55">
        <v>0.24301815932000001</v>
      </c>
      <c r="E55">
        <f t="shared" si="4"/>
        <v>77.106986351546993</v>
      </c>
      <c r="F55">
        <f t="shared" si="0"/>
        <v>0.27309790416099949</v>
      </c>
      <c r="G55">
        <f t="shared" si="1"/>
        <v>78.548554414518719</v>
      </c>
      <c r="H55">
        <f t="shared" si="2"/>
        <v>-1.4415680629717258</v>
      </c>
      <c r="I55">
        <f t="shared" si="3"/>
        <v>2.0781184801800534</v>
      </c>
    </row>
    <row r="56" spans="1:9" x14ac:dyDescent="0.25">
      <c r="A56">
        <v>40285</v>
      </c>
      <c r="B56" t="s">
        <v>4</v>
      </c>
      <c r="C56">
        <v>283.80305917263701</v>
      </c>
      <c r="D56">
        <v>0.129989251216</v>
      </c>
      <c r="E56">
        <f t="shared" si="4"/>
        <v>76.976997100330991</v>
      </c>
      <c r="F56">
        <f t="shared" si="0"/>
        <v>0.27510186734238284</v>
      </c>
      <c r="G56">
        <f t="shared" si="1"/>
        <v>78.425106700238715</v>
      </c>
      <c r="H56">
        <f t="shared" si="2"/>
        <v>-1.448109599907724</v>
      </c>
      <c r="I56">
        <f t="shared" si="3"/>
        <v>2.0970214133449088</v>
      </c>
    </row>
    <row r="57" spans="1:9" x14ac:dyDescent="0.25">
      <c r="A57">
        <v>53550</v>
      </c>
      <c r="B57" t="s">
        <v>4</v>
      </c>
      <c r="C57">
        <v>281.267963550356</v>
      </c>
      <c r="D57">
        <v>0.19528422167500001</v>
      </c>
      <c r="E57">
        <f t="shared" si="4"/>
        <v>76.781712878655995</v>
      </c>
      <c r="F57">
        <f t="shared" si="0"/>
        <v>0.28342041910111421</v>
      </c>
      <c r="G57">
        <f t="shared" si="1"/>
        <v>77.916790563483701</v>
      </c>
      <c r="H57">
        <f t="shared" si="2"/>
        <v>-1.1350776848277064</v>
      </c>
      <c r="I57">
        <f t="shared" si="3"/>
        <v>1.2884013505938261</v>
      </c>
    </row>
    <row r="58" spans="1:9" x14ac:dyDescent="0.25">
      <c r="A58">
        <v>44994</v>
      </c>
      <c r="B58" t="s">
        <v>4</v>
      </c>
      <c r="C58">
        <v>280.89447502387401</v>
      </c>
      <c r="D58">
        <v>7.0285918362000002E-2</v>
      </c>
      <c r="E58">
        <f t="shared" si="4"/>
        <v>76.711426960293991</v>
      </c>
      <c r="F58">
        <f t="shared" si="0"/>
        <v>0.28466531609034018</v>
      </c>
      <c r="G58">
        <f t="shared" si="1"/>
        <v>77.841285778877378</v>
      </c>
      <c r="H58">
        <f t="shared" si="2"/>
        <v>-1.1298588185833864</v>
      </c>
      <c r="I58">
        <f t="shared" si="3"/>
        <v>1.2765809499306457</v>
      </c>
    </row>
    <row r="59" spans="1:9" x14ac:dyDescent="0.25">
      <c r="A59">
        <v>45281</v>
      </c>
      <c r="B59" t="s">
        <v>4</v>
      </c>
      <c r="C59">
        <v>280.71179744708098</v>
      </c>
      <c r="D59">
        <v>0.235924797464</v>
      </c>
      <c r="E59">
        <f t="shared" si="4"/>
        <v>76.475502162829997</v>
      </c>
      <c r="F59">
        <f t="shared" si="0"/>
        <v>0.28527604040604637</v>
      </c>
      <c r="G59">
        <f t="shared" si="1"/>
        <v>77.804297953308037</v>
      </c>
      <c r="H59">
        <f t="shared" si="2"/>
        <v>-1.3287957904780399</v>
      </c>
      <c r="I59">
        <f t="shared" si="3"/>
        <v>1.7656982527921588</v>
      </c>
    </row>
    <row r="60" spans="1:9" x14ac:dyDescent="0.25">
      <c r="A60">
        <v>44112</v>
      </c>
      <c r="B60" t="s">
        <v>4</v>
      </c>
      <c r="C60">
        <v>277.47421464674102</v>
      </c>
      <c r="D60">
        <v>0.100477105055</v>
      </c>
      <c r="E60">
        <f t="shared" si="4"/>
        <v>76.375025057774991</v>
      </c>
      <c r="F60">
        <f t="shared" si="0"/>
        <v>0.29630229812713954</v>
      </c>
      <c r="G60">
        <f t="shared" si="1"/>
        <v>77.142499974332495</v>
      </c>
      <c r="H60">
        <f t="shared" si="2"/>
        <v>-0.76747491655750366</v>
      </c>
      <c r="I60">
        <f t="shared" si="3"/>
        <v>0.58901774754494718</v>
      </c>
    </row>
    <row r="61" spans="1:9" x14ac:dyDescent="0.25">
      <c r="A61">
        <v>43307</v>
      </c>
      <c r="B61" t="s">
        <v>4</v>
      </c>
      <c r="C61">
        <v>275.59424542915502</v>
      </c>
      <c r="D61">
        <v>0.176278921886</v>
      </c>
      <c r="E61">
        <f t="shared" si="4"/>
        <v>76.198746135888996</v>
      </c>
      <c r="F61">
        <f t="shared" si="0"/>
        <v>0.30288438420753777</v>
      </c>
      <c r="G61">
        <f t="shared" si="1"/>
        <v>76.752781146290033</v>
      </c>
      <c r="H61">
        <f t="shared" si="2"/>
        <v>-0.5540350104010372</v>
      </c>
      <c r="I61">
        <f t="shared" si="3"/>
        <v>0.30695479275007742</v>
      </c>
    </row>
    <row r="62" spans="1:9" x14ac:dyDescent="0.25">
      <c r="A62">
        <v>46974</v>
      </c>
      <c r="B62" t="s">
        <v>4</v>
      </c>
      <c r="C62">
        <v>273.83135810385602</v>
      </c>
      <c r="D62">
        <v>0.29949866134499997</v>
      </c>
      <c r="E62">
        <f t="shared" si="4"/>
        <v>75.899247474543998</v>
      </c>
      <c r="F62">
        <f t="shared" si="0"/>
        <v>0.30917952187573416</v>
      </c>
      <c r="G62">
        <f t="shared" si="1"/>
        <v>76.38371845041118</v>
      </c>
      <c r="H62">
        <f t="shared" si="2"/>
        <v>-0.48447097586718257</v>
      </c>
      <c r="I62">
        <f t="shared" si="3"/>
        <v>0.2347121264577002</v>
      </c>
    </row>
    <row r="63" spans="1:9" x14ac:dyDescent="0.25">
      <c r="A63">
        <v>53525</v>
      </c>
      <c r="B63" t="s">
        <v>4</v>
      </c>
      <c r="C63">
        <v>273.68511920784402</v>
      </c>
      <c r="D63">
        <v>0.43912693617100002</v>
      </c>
      <c r="E63">
        <f t="shared" si="4"/>
        <v>75.460120538373005</v>
      </c>
      <c r="F63">
        <f t="shared" si="0"/>
        <v>0.30970715424536971</v>
      </c>
      <c r="G63">
        <f t="shared" si="1"/>
        <v>76.352946287155504</v>
      </c>
      <c r="H63">
        <f t="shared" si="2"/>
        <v>-0.89282574878249932</v>
      </c>
      <c r="I63">
        <f t="shared" si="3"/>
        <v>0.79713781768903058</v>
      </c>
    </row>
    <row r="64" spans="1:9" x14ac:dyDescent="0.25">
      <c r="A64">
        <v>38085</v>
      </c>
      <c r="B64" t="s">
        <v>4</v>
      </c>
      <c r="C64">
        <v>272.15865711978</v>
      </c>
      <c r="D64">
        <v>0.37644962369000001</v>
      </c>
      <c r="E64">
        <f t="shared" si="4"/>
        <v>75.083670914683012</v>
      </c>
      <c r="F64">
        <f t="shared" si="0"/>
        <v>0.31526492223975028</v>
      </c>
      <c r="G64">
        <f t="shared" si="1"/>
        <v>76.030310174858982</v>
      </c>
      <c r="H64">
        <f t="shared" si="2"/>
        <v>-0.94663926017597078</v>
      </c>
      <c r="I64">
        <f t="shared" si="3"/>
        <v>0.89612588890650924</v>
      </c>
    </row>
    <row r="65" spans="1:9" x14ac:dyDescent="0.25">
      <c r="A65">
        <v>43016</v>
      </c>
      <c r="B65" t="s">
        <v>4</v>
      </c>
      <c r="C65">
        <v>272.054041700325</v>
      </c>
      <c r="D65">
        <v>0.36803213279800001</v>
      </c>
      <c r="E65">
        <f t="shared" si="4"/>
        <v>74.715638781885005</v>
      </c>
      <c r="F65">
        <f t="shared" si="0"/>
        <v>0.31564920387761114</v>
      </c>
      <c r="G65">
        <f t="shared" si="1"/>
        <v>76.008102847833698</v>
      </c>
      <c r="H65">
        <f t="shared" si="2"/>
        <v>-1.2924640659486926</v>
      </c>
      <c r="I65">
        <f t="shared" si="3"/>
        <v>1.6704633617686264</v>
      </c>
    </row>
    <row r="66" spans="1:9" x14ac:dyDescent="0.25">
      <c r="A66">
        <v>41470</v>
      </c>
      <c r="B66" t="s">
        <v>4</v>
      </c>
      <c r="C66">
        <v>270.936305051185</v>
      </c>
      <c r="D66">
        <v>0.241884683972</v>
      </c>
      <c r="E66">
        <f t="shared" si="4"/>
        <v>74.473754097913002</v>
      </c>
      <c r="F66">
        <f t="shared" ref="F66:F129" si="5">(LN($L$2/C66)/(LN($L$2/$L$3)))^$L$4</f>
        <v>0.31978233405269879</v>
      </c>
      <c r="G66">
        <f t="shared" si="1"/>
        <v>75.770070124311133</v>
      </c>
      <c r="H66">
        <f t="shared" si="2"/>
        <v>-1.2963160263981308</v>
      </c>
      <c r="I66">
        <f t="shared" si="3"/>
        <v>1.6804352402966394</v>
      </c>
    </row>
    <row r="67" spans="1:9" x14ac:dyDescent="0.25">
      <c r="A67">
        <v>44089</v>
      </c>
      <c r="B67" t="s">
        <v>4</v>
      </c>
      <c r="C67">
        <v>270.57435961298501</v>
      </c>
      <c r="D67">
        <v>0.226394724779</v>
      </c>
      <c r="E67">
        <f t="shared" si="4"/>
        <v>74.247359373134003</v>
      </c>
      <c r="F67">
        <f t="shared" si="5"/>
        <v>0.3211315194166362</v>
      </c>
      <c r="G67">
        <f t="shared" ref="G67:G130" si="6">(1/(1+F67))*100</f>
        <v>75.692691098730563</v>
      </c>
      <c r="H67">
        <f t="shared" ref="H67:H130" si="7">E67-G67</f>
        <v>-1.4453317255965601</v>
      </c>
      <c r="I67">
        <f t="shared" ref="I67:I130" si="8">H67^2</f>
        <v>2.08898379701593</v>
      </c>
    </row>
    <row r="68" spans="1:9" x14ac:dyDescent="0.25">
      <c r="A68">
        <v>53210</v>
      </c>
      <c r="B68" t="s">
        <v>4</v>
      </c>
      <c r="C68">
        <v>268.86606367069498</v>
      </c>
      <c r="D68">
        <v>0.192831840679</v>
      </c>
      <c r="E68">
        <f t="shared" ref="E68:E131" si="9">E67-D68</f>
        <v>74.054527532454998</v>
      </c>
      <c r="F68">
        <f t="shared" si="5"/>
        <v>0.32757152499220094</v>
      </c>
      <c r="G68">
        <f t="shared" si="6"/>
        <v>75.325508356762526</v>
      </c>
      <c r="H68">
        <f t="shared" si="7"/>
        <v>-1.2709808243075287</v>
      </c>
      <c r="I68">
        <f t="shared" si="8"/>
        <v>1.6153922557574452</v>
      </c>
    </row>
    <row r="69" spans="1:9" x14ac:dyDescent="0.25">
      <c r="A69">
        <v>39800</v>
      </c>
      <c r="B69" t="s">
        <v>4</v>
      </c>
      <c r="C69">
        <v>268.17374029628701</v>
      </c>
      <c r="D69">
        <v>0.22156570192399999</v>
      </c>
      <c r="E69">
        <f t="shared" si="9"/>
        <v>73.832961830530991</v>
      </c>
      <c r="F69">
        <f t="shared" si="5"/>
        <v>0.33021575819554383</v>
      </c>
      <c r="G69">
        <f t="shared" si="6"/>
        <v>75.175774594379632</v>
      </c>
      <c r="H69">
        <f t="shared" si="7"/>
        <v>-1.3428127638486416</v>
      </c>
      <c r="I69">
        <f t="shared" si="8"/>
        <v>1.8031461187548277</v>
      </c>
    </row>
    <row r="70" spans="1:9" x14ac:dyDescent="0.25">
      <c r="A70">
        <v>43644</v>
      </c>
      <c r="B70" t="s">
        <v>4</v>
      </c>
      <c r="C70">
        <v>267.90199586878202</v>
      </c>
      <c r="D70">
        <v>0.21926479920200001</v>
      </c>
      <c r="E70">
        <f t="shared" si="9"/>
        <v>73.613697031328996</v>
      </c>
      <c r="F70">
        <f t="shared" si="5"/>
        <v>0.33125910888065424</v>
      </c>
      <c r="G70">
        <f t="shared" si="6"/>
        <v>75.116856916067775</v>
      </c>
      <c r="H70">
        <f t="shared" si="7"/>
        <v>-1.5031598847387784</v>
      </c>
      <c r="I70">
        <f t="shared" si="8"/>
        <v>2.2594896390878976</v>
      </c>
    </row>
    <row r="71" spans="1:9" x14ac:dyDescent="0.25">
      <c r="A71">
        <v>53218</v>
      </c>
      <c r="B71" t="s">
        <v>4</v>
      </c>
      <c r="C71">
        <v>267.19252602120201</v>
      </c>
      <c r="D71">
        <v>0.366911715922</v>
      </c>
      <c r="E71">
        <f t="shared" si="9"/>
        <v>73.246785315406996</v>
      </c>
      <c r="F71">
        <f t="shared" si="5"/>
        <v>0.3339976917326658</v>
      </c>
      <c r="G71">
        <f t="shared" si="6"/>
        <v>74.962648451148951</v>
      </c>
      <c r="H71">
        <f t="shared" si="7"/>
        <v>-1.7158631357419551</v>
      </c>
      <c r="I71">
        <f t="shared" si="8"/>
        <v>2.9441863005982154</v>
      </c>
    </row>
    <row r="72" spans="1:9" x14ac:dyDescent="0.25">
      <c r="A72">
        <v>50578</v>
      </c>
      <c r="B72" t="s">
        <v>4</v>
      </c>
      <c r="C72">
        <v>266.408017389424</v>
      </c>
      <c r="D72">
        <v>9.2869239411999996E-2</v>
      </c>
      <c r="E72">
        <f t="shared" si="9"/>
        <v>73.153916075994999</v>
      </c>
      <c r="F72">
        <f t="shared" si="5"/>
        <v>0.33705068661035026</v>
      </c>
      <c r="G72">
        <f t="shared" si="6"/>
        <v>74.791480234393305</v>
      </c>
      <c r="H72">
        <f t="shared" si="7"/>
        <v>-1.6375641583983054</v>
      </c>
      <c r="I72">
        <f t="shared" si="8"/>
        <v>2.6816163728707503</v>
      </c>
    </row>
    <row r="73" spans="1:9" x14ac:dyDescent="0.25">
      <c r="A73">
        <v>53527</v>
      </c>
      <c r="B73" t="s">
        <v>4</v>
      </c>
      <c r="C73">
        <v>264.30720909003901</v>
      </c>
      <c r="D73">
        <v>0.166806941855</v>
      </c>
      <c r="E73">
        <f t="shared" si="9"/>
        <v>72.987109134139999</v>
      </c>
      <c r="F73">
        <f t="shared" si="5"/>
        <v>0.34535606125055013</v>
      </c>
      <c r="G73">
        <f t="shared" si="6"/>
        <v>74.329765093596777</v>
      </c>
      <c r="H73">
        <f t="shared" si="7"/>
        <v>-1.3426559594567777</v>
      </c>
      <c r="I73">
        <f t="shared" si="8"/>
        <v>1.8027250254648004</v>
      </c>
    </row>
    <row r="74" spans="1:9" x14ac:dyDescent="0.25">
      <c r="A74">
        <v>42073</v>
      </c>
      <c r="B74" t="s">
        <v>4</v>
      </c>
      <c r="C74">
        <v>263.94933158673501</v>
      </c>
      <c r="D74">
        <v>0.237486590685</v>
      </c>
      <c r="E74">
        <f t="shared" si="9"/>
        <v>72.749622543455004</v>
      </c>
      <c r="F74">
        <f t="shared" si="5"/>
        <v>0.34678999408240846</v>
      </c>
      <c r="G74">
        <f t="shared" si="6"/>
        <v>74.250625887766375</v>
      </c>
      <c r="H74">
        <f t="shared" si="7"/>
        <v>-1.5010033443113713</v>
      </c>
      <c r="I74">
        <f t="shared" si="8"/>
        <v>2.2530110396339209</v>
      </c>
    </row>
    <row r="75" spans="1:9" x14ac:dyDescent="0.25">
      <c r="A75">
        <v>53242</v>
      </c>
      <c r="B75" t="s">
        <v>4</v>
      </c>
      <c r="C75">
        <v>262.67970321579298</v>
      </c>
      <c r="D75">
        <v>0.135089890283</v>
      </c>
      <c r="E75">
        <f t="shared" si="9"/>
        <v>72.614532653172006</v>
      </c>
      <c r="F75">
        <f t="shared" si="5"/>
        <v>0.35192260280154913</v>
      </c>
      <c r="G75">
        <f t="shared" si="6"/>
        <v>73.968731488602202</v>
      </c>
      <c r="H75">
        <f t="shared" si="7"/>
        <v>-1.3541988354301964</v>
      </c>
      <c r="I75">
        <f t="shared" si="8"/>
        <v>1.8338544858805002</v>
      </c>
    </row>
    <row r="76" spans="1:9" x14ac:dyDescent="0.25">
      <c r="A76">
        <v>53402</v>
      </c>
      <c r="B76" t="s">
        <v>4</v>
      </c>
      <c r="C76">
        <v>262.15888547610399</v>
      </c>
      <c r="D76">
        <v>0.56364803965599997</v>
      </c>
      <c r="E76">
        <f t="shared" si="9"/>
        <v>72.050884613516004</v>
      </c>
      <c r="F76">
        <f t="shared" si="5"/>
        <v>0.3540487724834559</v>
      </c>
      <c r="G76">
        <f t="shared" si="6"/>
        <v>73.852583475697372</v>
      </c>
      <c r="H76">
        <f t="shared" si="7"/>
        <v>-1.8016988621813681</v>
      </c>
      <c r="I76">
        <f t="shared" si="8"/>
        <v>3.2461187899856365</v>
      </c>
    </row>
    <row r="77" spans="1:9" x14ac:dyDescent="0.25">
      <c r="A77">
        <v>44454</v>
      </c>
      <c r="B77" t="s">
        <v>4</v>
      </c>
      <c r="C77">
        <v>260.66271704459001</v>
      </c>
      <c r="D77">
        <v>0.14044386370199999</v>
      </c>
      <c r="E77">
        <f t="shared" si="9"/>
        <v>71.910440749814001</v>
      </c>
      <c r="F77">
        <f t="shared" si="5"/>
        <v>0.36022457593505008</v>
      </c>
      <c r="G77">
        <f t="shared" si="6"/>
        <v>73.517271904352768</v>
      </c>
      <c r="H77">
        <f t="shared" si="7"/>
        <v>-1.6068311545387672</v>
      </c>
      <c r="I77">
        <f t="shared" si="8"/>
        <v>2.5819063591963878</v>
      </c>
    </row>
    <row r="78" spans="1:9" x14ac:dyDescent="0.25">
      <c r="A78">
        <v>47829</v>
      </c>
      <c r="B78" t="s">
        <v>4</v>
      </c>
      <c r="C78">
        <v>260.25601923468798</v>
      </c>
      <c r="D78">
        <v>0.41914299123900001</v>
      </c>
      <c r="E78">
        <f t="shared" si="9"/>
        <v>71.491297758575001</v>
      </c>
      <c r="F78">
        <f t="shared" si="5"/>
        <v>0.36192090039860481</v>
      </c>
      <c r="G78">
        <f t="shared" si="6"/>
        <v>73.42570333617185</v>
      </c>
      <c r="H78">
        <f t="shared" si="7"/>
        <v>-1.9344055775968485</v>
      </c>
      <c r="I78">
        <f t="shared" si="8"/>
        <v>3.7419249386377973</v>
      </c>
    </row>
    <row r="79" spans="1:9" x14ac:dyDescent="0.25">
      <c r="A79">
        <v>41297</v>
      </c>
      <c r="B79" t="s">
        <v>4</v>
      </c>
      <c r="C79">
        <v>259.97275610761102</v>
      </c>
      <c r="D79">
        <v>0.34492647287900002</v>
      </c>
      <c r="E79">
        <f t="shared" si="9"/>
        <v>71.146371285696006</v>
      </c>
      <c r="F79">
        <f t="shared" si="5"/>
        <v>0.36310686063870945</v>
      </c>
      <c r="G79">
        <f t="shared" si="6"/>
        <v>73.361819889266144</v>
      </c>
      <c r="H79">
        <f t="shared" si="7"/>
        <v>-2.2154486035701382</v>
      </c>
      <c r="I79">
        <f t="shared" si="8"/>
        <v>4.9082125150608755</v>
      </c>
    </row>
    <row r="80" spans="1:9" x14ac:dyDescent="0.25">
      <c r="A80">
        <v>40924</v>
      </c>
      <c r="B80" t="s">
        <v>4</v>
      </c>
      <c r="C80">
        <v>259.78600299344203</v>
      </c>
      <c r="D80">
        <v>0.27300563385299997</v>
      </c>
      <c r="E80">
        <f t="shared" si="9"/>
        <v>70.873365651843002</v>
      </c>
      <c r="F80">
        <f t="shared" si="5"/>
        <v>0.36389077301874079</v>
      </c>
      <c r="G80">
        <f t="shared" si="6"/>
        <v>73.319654314155201</v>
      </c>
      <c r="H80">
        <f t="shared" si="7"/>
        <v>-2.4462886623121989</v>
      </c>
      <c r="I80">
        <f t="shared" si="8"/>
        <v>5.9843282193572076</v>
      </c>
    </row>
    <row r="81" spans="1:9" x14ac:dyDescent="0.25">
      <c r="A81">
        <v>53320</v>
      </c>
      <c r="B81" t="s">
        <v>4</v>
      </c>
      <c r="C81">
        <v>255.866282369792</v>
      </c>
      <c r="D81">
        <v>0.120229349428</v>
      </c>
      <c r="E81">
        <f t="shared" si="9"/>
        <v>70.753136302415001</v>
      </c>
      <c r="F81">
        <f t="shared" si="5"/>
        <v>0.38072081191509638</v>
      </c>
      <c r="G81">
        <f t="shared" si="6"/>
        <v>72.425938058612545</v>
      </c>
      <c r="H81">
        <f t="shared" si="7"/>
        <v>-1.6728017561975435</v>
      </c>
      <c r="I81">
        <f t="shared" si="8"/>
        <v>2.7982657155375854</v>
      </c>
    </row>
    <row r="82" spans="1:9" x14ac:dyDescent="0.25">
      <c r="A82">
        <v>41234</v>
      </c>
      <c r="B82" t="s">
        <v>4</v>
      </c>
      <c r="C82">
        <v>252.743868814243</v>
      </c>
      <c r="D82">
        <v>0.17318667577499999</v>
      </c>
      <c r="E82">
        <f t="shared" si="9"/>
        <v>70.579949626640001</v>
      </c>
      <c r="F82">
        <f t="shared" si="5"/>
        <v>0.39465721314274915</v>
      </c>
      <c r="G82">
        <f t="shared" si="6"/>
        <v>71.702206863188948</v>
      </c>
      <c r="H82">
        <f t="shared" si="7"/>
        <v>-1.1222572365489469</v>
      </c>
      <c r="I82">
        <f t="shared" si="8"/>
        <v>1.2594613049864791</v>
      </c>
    </row>
    <row r="83" spans="1:9" x14ac:dyDescent="0.25">
      <c r="A83">
        <v>53370</v>
      </c>
      <c r="B83" t="s">
        <v>4</v>
      </c>
      <c r="C83">
        <v>252.00911228878499</v>
      </c>
      <c r="D83">
        <v>0.173938843748</v>
      </c>
      <c r="E83">
        <f t="shared" si="9"/>
        <v>70.406010782891997</v>
      </c>
      <c r="F83">
        <f t="shared" si="5"/>
        <v>0.39800713099285007</v>
      </c>
      <c r="G83">
        <f t="shared" si="6"/>
        <v>71.530393359997419</v>
      </c>
      <c r="H83">
        <f t="shared" si="7"/>
        <v>-1.1243825771054219</v>
      </c>
      <c r="I83">
        <f t="shared" si="8"/>
        <v>1.26423617969823</v>
      </c>
    </row>
    <row r="84" spans="1:9" x14ac:dyDescent="0.25">
      <c r="A84">
        <v>53291</v>
      </c>
      <c r="B84" t="s">
        <v>4</v>
      </c>
      <c r="C84">
        <v>249.53268726127999</v>
      </c>
      <c r="D84">
        <v>0.12598552377700001</v>
      </c>
      <c r="E84">
        <f t="shared" si="9"/>
        <v>70.280025259114993</v>
      </c>
      <c r="F84">
        <f t="shared" si="5"/>
        <v>0.40950052274428517</v>
      </c>
      <c r="G84">
        <f t="shared" si="6"/>
        <v>70.947118065129118</v>
      </c>
      <c r="H84">
        <f t="shared" si="7"/>
        <v>-0.66709280601412502</v>
      </c>
      <c r="I84">
        <f t="shared" si="8"/>
        <v>0.44501281183579905</v>
      </c>
    </row>
    <row r="85" spans="1:9" x14ac:dyDescent="0.25">
      <c r="A85">
        <v>41442</v>
      </c>
      <c r="B85" t="s">
        <v>4</v>
      </c>
      <c r="C85">
        <v>249.30765235631699</v>
      </c>
      <c r="D85">
        <v>0.15500667139999999</v>
      </c>
      <c r="E85">
        <f t="shared" si="9"/>
        <v>70.12501858771499</v>
      </c>
      <c r="F85">
        <f t="shared" si="5"/>
        <v>0.4105606611542878</v>
      </c>
      <c r="G85">
        <f t="shared" si="6"/>
        <v>70.893796171919448</v>
      </c>
      <c r="H85">
        <f t="shared" si="7"/>
        <v>-0.7687775842044573</v>
      </c>
      <c r="I85">
        <f t="shared" si="8"/>
        <v>0.59101897397524139</v>
      </c>
    </row>
    <row r="86" spans="1:9" x14ac:dyDescent="0.25">
      <c r="A86">
        <v>39592</v>
      </c>
      <c r="B86" t="s">
        <v>4</v>
      </c>
      <c r="C86">
        <v>248.548672670337</v>
      </c>
      <c r="D86">
        <v>0.24438929885399999</v>
      </c>
      <c r="E86">
        <f t="shared" si="9"/>
        <v>69.880629288860987</v>
      </c>
      <c r="F86">
        <f t="shared" si="5"/>
        <v>0.41415580321139706</v>
      </c>
      <c r="G86">
        <f t="shared" si="6"/>
        <v>70.713566194694153</v>
      </c>
      <c r="H86">
        <f t="shared" si="7"/>
        <v>-0.83293690583316504</v>
      </c>
      <c r="I86">
        <f t="shared" si="8"/>
        <v>0.69378388909892685</v>
      </c>
    </row>
    <row r="87" spans="1:9" x14ac:dyDescent="0.25">
      <c r="A87">
        <v>40402</v>
      </c>
      <c r="B87" t="s">
        <v>4</v>
      </c>
      <c r="C87">
        <v>248.08872692597501</v>
      </c>
      <c r="D87">
        <v>0.21820445129499999</v>
      </c>
      <c r="E87">
        <f t="shared" si="9"/>
        <v>69.662424837565993</v>
      </c>
      <c r="F87">
        <f t="shared" si="5"/>
        <v>0.41634927335304117</v>
      </c>
      <c r="G87">
        <f t="shared" si="6"/>
        <v>70.604053591429249</v>
      </c>
      <c r="H87">
        <f t="shared" si="7"/>
        <v>-0.94162875386325595</v>
      </c>
      <c r="I87">
        <f t="shared" si="8"/>
        <v>0.88666471010206827</v>
      </c>
    </row>
    <row r="88" spans="1:9" x14ac:dyDescent="0.25">
      <c r="A88">
        <v>53412</v>
      </c>
      <c r="B88" t="s">
        <v>4</v>
      </c>
      <c r="C88">
        <v>247.19591972369699</v>
      </c>
      <c r="D88">
        <v>0.23515434763000001</v>
      </c>
      <c r="E88">
        <f t="shared" si="9"/>
        <v>69.427270489935992</v>
      </c>
      <c r="F88">
        <f t="shared" si="5"/>
        <v>0.42063919884369705</v>
      </c>
      <c r="G88">
        <f t="shared" si="6"/>
        <v>70.390849472120124</v>
      </c>
      <c r="H88">
        <f t="shared" si="7"/>
        <v>-0.96357898218413141</v>
      </c>
      <c r="I88">
        <f t="shared" si="8"/>
        <v>0.9284844549070066</v>
      </c>
    </row>
    <row r="89" spans="1:9" x14ac:dyDescent="0.25">
      <c r="A89">
        <v>53209</v>
      </c>
      <c r="B89" t="s">
        <v>4</v>
      </c>
      <c r="C89">
        <v>246.85121309475599</v>
      </c>
      <c r="D89">
        <v>0.27632509737299998</v>
      </c>
      <c r="E89">
        <f t="shared" si="9"/>
        <v>69.150945392562988</v>
      </c>
      <c r="F89">
        <f t="shared" si="5"/>
        <v>0.42230694407717989</v>
      </c>
      <c r="G89">
        <f t="shared" si="6"/>
        <v>70.308311730054811</v>
      </c>
      <c r="H89">
        <f t="shared" si="7"/>
        <v>-1.1573663374918226</v>
      </c>
      <c r="I89">
        <f t="shared" si="8"/>
        <v>1.3394968391592355</v>
      </c>
    </row>
    <row r="90" spans="1:9" x14ac:dyDescent="0.25">
      <c r="A90">
        <v>43434</v>
      </c>
      <c r="B90" t="s">
        <v>4</v>
      </c>
      <c r="C90">
        <v>246.02938418431501</v>
      </c>
      <c r="D90">
        <v>0.170601098368</v>
      </c>
      <c r="E90">
        <f t="shared" si="9"/>
        <v>68.980344294194992</v>
      </c>
      <c r="F90">
        <f t="shared" si="5"/>
        <v>0.42630900058632398</v>
      </c>
      <c r="G90">
        <f t="shared" si="6"/>
        <v>70.11103481706435</v>
      </c>
      <c r="H90">
        <f t="shared" si="7"/>
        <v>-1.130690522869358</v>
      </c>
      <c r="I90">
        <f t="shared" si="8"/>
        <v>1.2784610585065821</v>
      </c>
    </row>
    <row r="91" spans="1:9" x14ac:dyDescent="0.25">
      <c r="A91">
        <v>40862</v>
      </c>
      <c r="B91" t="s">
        <v>4</v>
      </c>
      <c r="C91">
        <v>245.918871807399</v>
      </c>
      <c r="D91">
        <v>0.150713045888</v>
      </c>
      <c r="E91">
        <f t="shared" si="9"/>
        <v>68.829631248306995</v>
      </c>
      <c r="F91">
        <f t="shared" si="5"/>
        <v>0.42684996249044649</v>
      </c>
      <c r="G91">
        <f t="shared" si="6"/>
        <v>70.084453606781778</v>
      </c>
      <c r="H91">
        <f t="shared" si="7"/>
        <v>-1.2548223584747831</v>
      </c>
      <c r="I91">
        <f t="shared" si="8"/>
        <v>1.574579151328217</v>
      </c>
    </row>
    <row r="92" spans="1:9" x14ac:dyDescent="0.25">
      <c r="A92">
        <v>53258</v>
      </c>
      <c r="B92" t="s">
        <v>4</v>
      </c>
      <c r="C92">
        <v>245.64001647544401</v>
      </c>
      <c r="D92">
        <v>0.13165290051799999</v>
      </c>
      <c r="E92">
        <f t="shared" si="9"/>
        <v>68.69797834778899</v>
      </c>
      <c r="F92">
        <f t="shared" si="5"/>
        <v>0.42821793469927183</v>
      </c>
      <c r="G92">
        <f t="shared" si="6"/>
        <v>70.017325486853082</v>
      </c>
      <c r="H92">
        <f t="shared" si="7"/>
        <v>-1.3193471390640923</v>
      </c>
      <c r="I92">
        <f t="shared" si="8"/>
        <v>1.7406768733566054</v>
      </c>
    </row>
    <row r="93" spans="1:9" x14ac:dyDescent="0.25">
      <c r="A93">
        <v>42922</v>
      </c>
      <c r="B93" t="s">
        <v>4</v>
      </c>
      <c r="C93">
        <v>245.430932630934</v>
      </c>
      <c r="D93">
        <v>0.126949238992</v>
      </c>
      <c r="E93">
        <f t="shared" si="9"/>
        <v>68.571029108796992</v>
      </c>
      <c r="F93">
        <f t="shared" si="5"/>
        <v>0.42924642455863266</v>
      </c>
      <c r="G93">
        <f t="shared" si="6"/>
        <v>69.966940816998104</v>
      </c>
      <c r="H93">
        <f t="shared" si="7"/>
        <v>-1.3959117082011119</v>
      </c>
      <c r="I93">
        <f t="shared" si="8"/>
        <v>1.9485694970929461</v>
      </c>
    </row>
    <row r="94" spans="1:9" x14ac:dyDescent="0.25">
      <c r="A94">
        <v>53249</v>
      </c>
      <c r="B94" t="s">
        <v>4</v>
      </c>
      <c r="C94">
        <v>240.43934880548201</v>
      </c>
      <c r="D94">
        <v>0.13231627088299999</v>
      </c>
      <c r="E94">
        <f t="shared" si="9"/>
        <v>68.438712837913997</v>
      </c>
      <c r="F94">
        <f t="shared" si="5"/>
        <v>0.45452747560223322</v>
      </c>
      <c r="G94">
        <f t="shared" si="6"/>
        <v>68.750849796492119</v>
      </c>
      <c r="H94">
        <f t="shared" si="7"/>
        <v>-0.3121369585781224</v>
      </c>
      <c r="I94">
        <f t="shared" si="8"/>
        <v>9.7429480910400504E-2</v>
      </c>
    </row>
    <row r="95" spans="1:9" x14ac:dyDescent="0.25">
      <c r="A95">
        <v>53223</v>
      </c>
      <c r="B95" t="s">
        <v>4</v>
      </c>
      <c r="C95">
        <v>239.48019300892599</v>
      </c>
      <c r="D95">
        <v>0.16847779086</v>
      </c>
      <c r="E95">
        <f t="shared" si="9"/>
        <v>68.270235047054001</v>
      </c>
      <c r="F95">
        <f t="shared" si="5"/>
        <v>0.45954942834159757</v>
      </c>
      <c r="G95">
        <f t="shared" si="6"/>
        <v>68.514294931158503</v>
      </c>
      <c r="H95">
        <f t="shared" si="7"/>
        <v>-0.24405988410450163</v>
      </c>
      <c r="I95">
        <f t="shared" si="8"/>
        <v>5.9565227029102767E-2</v>
      </c>
    </row>
    <row r="96" spans="1:9" x14ac:dyDescent="0.25">
      <c r="A96">
        <v>39728</v>
      </c>
      <c r="B96" t="s">
        <v>4</v>
      </c>
      <c r="C96">
        <v>238.064148406784</v>
      </c>
      <c r="D96">
        <v>8.3072773902999997E-2</v>
      </c>
      <c r="E96">
        <f t="shared" si="9"/>
        <v>68.187162273151003</v>
      </c>
      <c r="F96">
        <f t="shared" si="5"/>
        <v>0.46706328007940651</v>
      </c>
      <c r="G96">
        <f t="shared" si="6"/>
        <v>68.163385559338224</v>
      </c>
      <c r="H96">
        <f t="shared" si="7"/>
        <v>2.3776713812779349E-2</v>
      </c>
      <c r="I96">
        <f t="shared" si="8"/>
        <v>5.6533211973481222E-4</v>
      </c>
    </row>
    <row r="97" spans="1:9" x14ac:dyDescent="0.25">
      <c r="A97">
        <v>41276</v>
      </c>
      <c r="B97" t="s">
        <v>4</v>
      </c>
      <c r="C97">
        <v>237.905783388776</v>
      </c>
      <c r="D97">
        <v>0.29432489483699997</v>
      </c>
      <c r="E97">
        <f t="shared" si="9"/>
        <v>67.892837378313999</v>
      </c>
      <c r="F97">
        <f t="shared" si="5"/>
        <v>0.46791107227937551</v>
      </c>
      <c r="G97">
        <f t="shared" si="6"/>
        <v>68.124017788570654</v>
      </c>
      <c r="H97">
        <f t="shared" si="7"/>
        <v>-0.23118041025665548</v>
      </c>
      <c r="I97">
        <f t="shared" si="8"/>
        <v>5.3444382086435538E-2</v>
      </c>
    </row>
    <row r="98" spans="1:9" x14ac:dyDescent="0.25">
      <c r="A98">
        <v>42171</v>
      </c>
      <c r="B98" t="s">
        <v>4</v>
      </c>
      <c r="C98">
        <v>237.895917110977</v>
      </c>
      <c r="D98">
        <v>2.4411507095E-2</v>
      </c>
      <c r="E98">
        <f t="shared" si="9"/>
        <v>67.868425871219003</v>
      </c>
      <c r="F98">
        <f t="shared" si="5"/>
        <v>0.46796394054195095</v>
      </c>
      <c r="G98">
        <f t="shared" si="6"/>
        <v>68.121564323358967</v>
      </c>
      <c r="H98">
        <f t="shared" si="7"/>
        <v>-0.25313845213996444</v>
      </c>
      <c r="I98">
        <f t="shared" si="8"/>
        <v>6.4079075951817069E-2</v>
      </c>
    </row>
    <row r="99" spans="1:9" x14ac:dyDescent="0.25">
      <c r="A99">
        <v>48819</v>
      </c>
      <c r="B99" t="s">
        <v>4</v>
      </c>
      <c r="C99">
        <v>237.70307357601999</v>
      </c>
      <c r="D99">
        <v>7.1325372713999996E-2</v>
      </c>
      <c r="E99">
        <f t="shared" si="9"/>
        <v>67.797100498505003</v>
      </c>
      <c r="F99">
        <f t="shared" si="5"/>
        <v>0.46899847010043311</v>
      </c>
      <c r="G99">
        <f t="shared" si="6"/>
        <v>68.073590296634663</v>
      </c>
      <c r="H99">
        <f t="shared" si="7"/>
        <v>-0.2764897981296599</v>
      </c>
      <c r="I99">
        <f t="shared" si="8"/>
        <v>7.6446608469780089E-2</v>
      </c>
    </row>
    <row r="100" spans="1:9" x14ac:dyDescent="0.25">
      <c r="A100">
        <v>45702</v>
      </c>
      <c r="B100" t="s">
        <v>4</v>
      </c>
      <c r="C100">
        <v>235.41638862597901</v>
      </c>
      <c r="D100">
        <v>0.140796442439</v>
      </c>
      <c r="E100">
        <f t="shared" si="9"/>
        <v>67.656304056066006</v>
      </c>
      <c r="F100">
        <f t="shared" si="5"/>
        <v>0.48143877417504827</v>
      </c>
      <c r="G100">
        <f t="shared" si="6"/>
        <v>67.501945907744883</v>
      </c>
      <c r="H100">
        <f t="shared" si="7"/>
        <v>0.15435814832112271</v>
      </c>
      <c r="I100">
        <f t="shared" si="8"/>
        <v>2.382643795312572E-2</v>
      </c>
    </row>
    <row r="101" spans="1:9" x14ac:dyDescent="0.25">
      <c r="A101">
        <v>46956</v>
      </c>
      <c r="B101" t="s">
        <v>4</v>
      </c>
      <c r="C101">
        <v>234.29404838521401</v>
      </c>
      <c r="D101">
        <v>0.16296711578100001</v>
      </c>
      <c r="E101">
        <f t="shared" si="9"/>
        <v>67.493336940285005</v>
      </c>
      <c r="F101">
        <f t="shared" si="5"/>
        <v>0.48766331248387557</v>
      </c>
      <c r="G101">
        <f t="shared" si="6"/>
        <v>67.219510732596547</v>
      </c>
      <c r="H101">
        <f t="shared" si="7"/>
        <v>0.27382620768845811</v>
      </c>
      <c r="I101">
        <f t="shared" si="8"/>
        <v>7.4980792017042594E-2</v>
      </c>
    </row>
    <row r="102" spans="1:9" x14ac:dyDescent="0.25">
      <c r="A102">
        <v>53379</v>
      </c>
      <c r="B102" t="s">
        <v>4</v>
      </c>
      <c r="C102">
        <v>234.0631528296</v>
      </c>
      <c r="D102">
        <v>0.16355474701</v>
      </c>
      <c r="E102">
        <f t="shared" si="9"/>
        <v>67.329782193275008</v>
      </c>
      <c r="F102">
        <f t="shared" si="5"/>
        <v>0.48895370801882393</v>
      </c>
      <c r="G102">
        <f t="shared" si="6"/>
        <v>67.161255223346245</v>
      </c>
      <c r="H102">
        <f t="shared" si="7"/>
        <v>0.16852696992876304</v>
      </c>
      <c r="I102">
        <f t="shared" si="8"/>
        <v>2.8401339593370201E-2</v>
      </c>
    </row>
    <row r="103" spans="1:9" x14ac:dyDescent="0.25">
      <c r="A103">
        <v>42560</v>
      </c>
      <c r="B103" t="s">
        <v>4</v>
      </c>
      <c r="C103">
        <v>234.000059520642</v>
      </c>
      <c r="D103">
        <v>0.15680612880799999</v>
      </c>
      <c r="E103">
        <f t="shared" si="9"/>
        <v>67.172976064467008</v>
      </c>
      <c r="F103">
        <f t="shared" si="5"/>
        <v>0.48930690247578335</v>
      </c>
      <c r="G103">
        <f t="shared" si="6"/>
        <v>67.145327691534035</v>
      </c>
      <c r="H103">
        <f t="shared" si="7"/>
        <v>2.764837293297262E-2</v>
      </c>
      <c r="I103">
        <f t="shared" si="8"/>
        <v>7.6443252584073305E-4</v>
      </c>
    </row>
    <row r="104" spans="1:9" x14ac:dyDescent="0.25">
      <c r="A104">
        <v>53526</v>
      </c>
      <c r="B104" t="s">
        <v>4</v>
      </c>
      <c r="C104">
        <v>233.082521041002</v>
      </c>
      <c r="D104">
        <v>0.22246686284600001</v>
      </c>
      <c r="E104">
        <f t="shared" si="9"/>
        <v>66.950509201621003</v>
      </c>
      <c r="F104">
        <f t="shared" si="5"/>
        <v>0.49447191446113575</v>
      </c>
      <c r="G104">
        <f t="shared" si="6"/>
        <v>66.913268180123126</v>
      </c>
      <c r="H104">
        <f t="shared" si="7"/>
        <v>3.7241021497877114E-2</v>
      </c>
      <c r="I104">
        <f t="shared" si="8"/>
        <v>1.3868936822053453E-3</v>
      </c>
    </row>
    <row r="105" spans="1:9" x14ac:dyDescent="0.25">
      <c r="A105">
        <v>53300</v>
      </c>
      <c r="B105" t="s">
        <v>4</v>
      </c>
      <c r="C105">
        <v>232.831281047782</v>
      </c>
      <c r="D105">
        <v>0.156821798974</v>
      </c>
      <c r="E105">
        <f t="shared" si="9"/>
        <v>66.793687402647009</v>
      </c>
      <c r="F105">
        <f t="shared" si="5"/>
        <v>0.4958955985234042</v>
      </c>
      <c r="G105">
        <f t="shared" si="6"/>
        <v>66.84958502365393</v>
      </c>
      <c r="H105">
        <f t="shared" si="7"/>
        <v>-5.5897621006920417E-2</v>
      </c>
      <c r="I105">
        <f t="shared" si="8"/>
        <v>3.1245440342333106E-3</v>
      </c>
    </row>
    <row r="106" spans="1:9" x14ac:dyDescent="0.25">
      <c r="A106">
        <v>53548</v>
      </c>
      <c r="B106" t="s">
        <v>4</v>
      </c>
      <c r="C106">
        <v>232.68612206564799</v>
      </c>
      <c r="D106">
        <v>0.233399289027</v>
      </c>
      <c r="E106">
        <f t="shared" si="9"/>
        <v>66.560288113620004</v>
      </c>
      <c r="F106">
        <f t="shared" si="5"/>
        <v>0.49672001369525842</v>
      </c>
      <c r="G106">
        <f t="shared" si="6"/>
        <v>66.812763299068592</v>
      </c>
      <c r="H106">
        <f t="shared" si="7"/>
        <v>-0.25247518544858849</v>
      </c>
      <c r="I106">
        <f t="shared" si="8"/>
        <v>6.3743719267299145E-2</v>
      </c>
    </row>
    <row r="107" spans="1:9" x14ac:dyDescent="0.25">
      <c r="A107">
        <v>42232</v>
      </c>
      <c r="B107" t="s">
        <v>4</v>
      </c>
      <c r="C107">
        <v>232.684494590925</v>
      </c>
      <c r="D107">
        <v>0.13947231340300001</v>
      </c>
      <c r="E107">
        <f t="shared" si="9"/>
        <v>66.420815800216999</v>
      </c>
      <c r="F107">
        <f t="shared" si="5"/>
        <v>0.49672926447279214</v>
      </c>
      <c r="G107">
        <f t="shared" si="6"/>
        <v>66.812350351968291</v>
      </c>
      <c r="H107">
        <f t="shared" si="7"/>
        <v>-0.39153455175129181</v>
      </c>
      <c r="I107">
        <f t="shared" si="8"/>
        <v>0.153299305215085</v>
      </c>
    </row>
    <row r="108" spans="1:9" x14ac:dyDescent="0.25">
      <c r="A108">
        <v>38596</v>
      </c>
      <c r="B108" t="s">
        <v>4</v>
      </c>
      <c r="C108">
        <v>232.417273626591</v>
      </c>
      <c r="D108">
        <v>0.267236401033</v>
      </c>
      <c r="E108">
        <f t="shared" si="9"/>
        <v>66.153579399183997</v>
      </c>
      <c r="F108">
        <f t="shared" si="5"/>
        <v>0.49825050468832555</v>
      </c>
      <c r="G108">
        <f t="shared" si="6"/>
        <v>66.744512808158589</v>
      </c>
      <c r="H108">
        <f t="shared" si="7"/>
        <v>-0.59093340897459257</v>
      </c>
      <c r="I108">
        <f t="shared" si="8"/>
        <v>0.34920229384233309</v>
      </c>
    </row>
    <row r="109" spans="1:9" x14ac:dyDescent="0.25">
      <c r="A109">
        <v>40659</v>
      </c>
      <c r="B109" t="s">
        <v>4</v>
      </c>
      <c r="C109">
        <v>231.323260917016</v>
      </c>
      <c r="D109">
        <v>0.110257900398</v>
      </c>
      <c r="E109">
        <f t="shared" si="9"/>
        <v>66.043321498786</v>
      </c>
      <c r="F109">
        <f t="shared" si="5"/>
        <v>0.50452692751822947</v>
      </c>
      <c r="G109">
        <f t="shared" si="6"/>
        <v>66.466075263241407</v>
      </c>
      <c r="H109">
        <f t="shared" si="7"/>
        <v>-0.42275376445540758</v>
      </c>
      <c r="I109">
        <f t="shared" si="8"/>
        <v>0.17872074536121824</v>
      </c>
    </row>
    <row r="110" spans="1:9" x14ac:dyDescent="0.25">
      <c r="A110">
        <v>53417</v>
      </c>
      <c r="B110" t="s">
        <v>4</v>
      </c>
      <c r="C110">
        <v>231.078571840943</v>
      </c>
      <c r="D110">
        <v>9.7646028378999994E-2</v>
      </c>
      <c r="E110">
        <f t="shared" si="9"/>
        <v>65.945675470406997</v>
      </c>
      <c r="F110">
        <f t="shared" si="5"/>
        <v>0.50594144679078767</v>
      </c>
      <c r="G110">
        <f t="shared" si="6"/>
        <v>66.403644187563458</v>
      </c>
      <c r="H110">
        <f t="shared" si="7"/>
        <v>-0.45796871715646148</v>
      </c>
      <c r="I110">
        <f t="shared" si="8"/>
        <v>0.20973534589393503</v>
      </c>
    </row>
    <row r="111" spans="1:9" x14ac:dyDescent="0.25">
      <c r="A111">
        <v>53528</v>
      </c>
      <c r="B111" t="s">
        <v>4</v>
      </c>
      <c r="C111">
        <v>230.81666855671401</v>
      </c>
      <c r="D111">
        <v>0.27056874033299999</v>
      </c>
      <c r="E111">
        <f t="shared" si="9"/>
        <v>65.675106730073992</v>
      </c>
      <c r="F111">
        <f t="shared" si="5"/>
        <v>0.50745985242485969</v>
      </c>
      <c r="G111">
        <f t="shared" si="6"/>
        <v>66.33675838142068</v>
      </c>
      <c r="H111">
        <f t="shared" si="7"/>
        <v>-0.66165165134668769</v>
      </c>
      <c r="I111">
        <f t="shared" si="8"/>
        <v>0.43778290772979878</v>
      </c>
    </row>
    <row r="112" spans="1:9" x14ac:dyDescent="0.25">
      <c r="A112">
        <v>53232</v>
      </c>
      <c r="B112" t="s">
        <v>4</v>
      </c>
      <c r="C112">
        <v>230.41610917725799</v>
      </c>
      <c r="D112">
        <v>0.117048305709</v>
      </c>
      <c r="E112">
        <f t="shared" si="9"/>
        <v>65.558058424364987</v>
      </c>
      <c r="F112">
        <f t="shared" si="5"/>
        <v>0.50979090853553455</v>
      </c>
      <c r="G112">
        <f t="shared" si="6"/>
        <v>66.234337108969541</v>
      </c>
      <c r="H112">
        <f t="shared" si="7"/>
        <v>-0.67627868460455431</v>
      </c>
      <c r="I112">
        <f t="shared" si="8"/>
        <v>0.45735285925046626</v>
      </c>
    </row>
    <row r="113" spans="1:9" x14ac:dyDescent="0.25">
      <c r="A113">
        <v>53318</v>
      </c>
      <c r="B113" t="s">
        <v>4</v>
      </c>
      <c r="C113">
        <v>230.35685099553001</v>
      </c>
      <c r="D113">
        <v>6.7507075572999994E-2</v>
      </c>
      <c r="E113">
        <f t="shared" si="9"/>
        <v>65.490551348791982</v>
      </c>
      <c r="F113">
        <f t="shared" si="5"/>
        <v>0.51013666608830155</v>
      </c>
      <c r="G113">
        <f t="shared" si="6"/>
        <v>66.219172241562376</v>
      </c>
      <c r="H113">
        <f t="shared" si="7"/>
        <v>-0.72862089277039388</v>
      </c>
      <c r="I113">
        <f t="shared" si="8"/>
        <v>0.53088840538152582</v>
      </c>
    </row>
    <row r="114" spans="1:9" x14ac:dyDescent="0.25">
      <c r="A114">
        <v>38220</v>
      </c>
      <c r="B114" t="s">
        <v>4</v>
      </c>
      <c r="C114">
        <v>228.508059693353</v>
      </c>
      <c r="D114">
        <v>0.146756328947</v>
      </c>
      <c r="E114">
        <f t="shared" si="9"/>
        <v>65.343795019844976</v>
      </c>
      <c r="F114">
        <f t="shared" si="5"/>
        <v>0.5210422030301094</v>
      </c>
      <c r="G114">
        <f t="shared" si="6"/>
        <v>65.74439538941607</v>
      </c>
      <c r="H114">
        <f t="shared" si="7"/>
        <v>-0.40060036957109446</v>
      </c>
      <c r="I114">
        <f t="shared" si="8"/>
        <v>0.16048065610049747</v>
      </c>
    </row>
    <row r="115" spans="1:9" x14ac:dyDescent="0.25">
      <c r="A115">
        <v>40430</v>
      </c>
      <c r="B115" t="s">
        <v>4</v>
      </c>
      <c r="C115">
        <v>227.610283642425</v>
      </c>
      <c r="D115">
        <v>0.33694513494400002</v>
      </c>
      <c r="E115">
        <f t="shared" si="9"/>
        <v>65.006849884900973</v>
      </c>
      <c r="F115">
        <f t="shared" si="5"/>
        <v>0.52642164213661324</v>
      </c>
      <c r="G115">
        <f t="shared" si="6"/>
        <v>65.512697959408314</v>
      </c>
      <c r="H115">
        <f t="shared" si="7"/>
        <v>-0.50584807450734104</v>
      </c>
      <c r="I115">
        <f t="shared" si="8"/>
        <v>0.25588227448278444</v>
      </c>
    </row>
    <row r="116" spans="1:9" x14ac:dyDescent="0.25">
      <c r="A116">
        <v>40235</v>
      </c>
      <c r="B116" t="s">
        <v>4</v>
      </c>
      <c r="C116">
        <v>226.99035627638699</v>
      </c>
      <c r="D116">
        <v>0.12403458809700001</v>
      </c>
      <c r="E116">
        <f t="shared" si="9"/>
        <v>64.882815296803969</v>
      </c>
      <c r="F116">
        <f t="shared" si="5"/>
        <v>0.53016862971257073</v>
      </c>
      <c r="G116">
        <f t="shared" si="6"/>
        <v>65.352274290699683</v>
      </c>
      <c r="H116">
        <f t="shared" si="7"/>
        <v>-0.46945899389571366</v>
      </c>
      <c r="I116">
        <f t="shared" si="8"/>
        <v>0.22039174694957572</v>
      </c>
    </row>
    <row r="117" spans="1:9" x14ac:dyDescent="0.25">
      <c r="A117">
        <v>42880</v>
      </c>
      <c r="B117" t="s">
        <v>4</v>
      </c>
      <c r="C117">
        <v>226.53413644335001</v>
      </c>
      <c r="D117">
        <v>0.11246217042999999</v>
      </c>
      <c r="E117">
        <f t="shared" si="9"/>
        <v>64.770353126373962</v>
      </c>
      <c r="F117">
        <f t="shared" si="5"/>
        <v>0.53294318765692661</v>
      </c>
      <c r="G117">
        <f t="shared" si="6"/>
        <v>65.23398962543942</v>
      </c>
      <c r="H117">
        <f t="shared" si="7"/>
        <v>-0.46363649906545845</v>
      </c>
      <c r="I117">
        <f t="shared" si="8"/>
        <v>0.21495880326567485</v>
      </c>
    </row>
    <row r="118" spans="1:9" x14ac:dyDescent="0.25">
      <c r="A118">
        <v>41596</v>
      </c>
      <c r="B118" t="s">
        <v>4</v>
      </c>
      <c r="C118">
        <v>224.59914651453201</v>
      </c>
      <c r="D118">
        <v>0.30004189377000001</v>
      </c>
      <c r="E118">
        <f t="shared" si="9"/>
        <v>64.470311232603962</v>
      </c>
      <c r="F118">
        <f t="shared" si="5"/>
        <v>0.54487397174086116</v>
      </c>
      <c r="G118">
        <f t="shared" si="6"/>
        <v>64.730199245517568</v>
      </c>
      <c r="H118">
        <f t="shared" si="7"/>
        <v>-0.2598880129136063</v>
      </c>
      <c r="I118">
        <f t="shared" si="8"/>
        <v>6.7541779256182793E-2</v>
      </c>
    </row>
    <row r="119" spans="1:9" x14ac:dyDescent="0.25">
      <c r="A119">
        <v>42701</v>
      </c>
      <c r="B119" t="s">
        <v>4</v>
      </c>
      <c r="C119">
        <v>223.26119479100001</v>
      </c>
      <c r="D119">
        <v>3.8402353730999997E-2</v>
      </c>
      <c r="E119">
        <f t="shared" si="9"/>
        <v>64.43190887887296</v>
      </c>
      <c r="F119">
        <f t="shared" si="5"/>
        <v>0.55328026408855169</v>
      </c>
      <c r="G119">
        <f t="shared" si="6"/>
        <v>64.379881925995448</v>
      </c>
      <c r="H119">
        <f t="shared" si="7"/>
        <v>5.202695287751169E-2</v>
      </c>
      <c r="I119">
        <f t="shared" si="8"/>
        <v>2.7068038257188217E-3</v>
      </c>
    </row>
    <row r="120" spans="1:9" x14ac:dyDescent="0.25">
      <c r="A120">
        <v>53219</v>
      </c>
      <c r="B120" t="s">
        <v>4</v>
      </c>
      <c r="C120">
        <v>223.16415959933801</v>
      </c>
      <c r="D120">
        <v>0.36971025204300001</v>
      </c>
      <c r="E120">
        <f t="shared" si="9"/>
        <v>64.062198626829954</v>
      </c>
      <c r="F120">
        <f t="shared" si="5"/>
        <v>0.55389499054777269</v>
      </c>
      <c r="G120">
        <f t="shared" si="6"/>
        <v>64.354413012650497</v>
      </c>
      <c r="H120">
        <f t="shared" si="7"/>
        <v>-0.29221438582054304</v>
      </c>
      <c r="I120">
        <f t="shared" si="8"/>
        <v>8.5389247280477185E-2</v>
      </c>
    </row>
    <row r="121" spans="1:9" x14ac:dyDescent="0.25">
      <c r="A121">
        <v>40837</v>
      </c>
      <c r="B121" t="s">
        <v>4</v>
      </c>
      <c r="C121">
        <v>222.78864389196301</v>
      </c>
      <c r="D121">
        <v>0.14228510821900001</v>
      </c>
      <c r="E121">
        <f t="shared" si="9"/>
        <v>63.919913518610954</v>
      </c>
      <c r="F121">
        <f t="shared" si="5"/>
        <v>0.55628041408987861</v>
      </c>
      <c r="G121">
        <f t="shared" si="6"/>
        <v>64.255772349663971</v>
      </c>
      <c r="H121">
        <f t="shared" si="7"/>
        <v>-0.33585883105301662</v>
      </c>
      <c r="I121">
        <f t="shared" si="8"/>
        <v>0.11280115439629876</v>
      </c>
    </row>
    <row r="122" spans="1:9" x14ac:dyDescent="0.25">
      <c r="A122">
        <v>53579</v>
      </c>
      <c r="B122" t="s">
        <v>4</v>
      </c>
      <c r="C122">
        <v>219.52921068901401</v>
      </c>
      <c r="D122">
        <v>0.112733786642</v>
      </c>
      <c r="E122">
        <f t="shared" si="9"/>
        <v>63.807179731968951</v>
      </c>
      <c r="F122">
        <f t="shared" si="5"/>
        <v>0.5774268188608096</v>
      </c>
      <c r="G122">
        <f t="shared" si="6"/>
        <v>63.394383057477285</v>
      </c>
      <c r="H122">
        <f t="shared" si="7"/>
        <v>0.41279667449166624</v>
      </c>
      <c r="I122">
        <f t="shared" si="8"/>
        <v>0.17040109447137866</v>
      </c>
    </row>
    <row r="123" spans="1:9" x14ac:dyDescent="0.25">
      <c r="A123">
        <v>41327</v>
      </c>
      <c r="B123" t="s">
        <v>4</v>
      </c>
      <c r="C123">
        <v>218.19499008835001</v>
      </c>
      <c r="D123">
        <v>0.109853087773</v>
      </c>
      <c r="E123">
        <f t="shared" si="9"/>
        <v>63.697326644195954</v>
      </c>
      <c r="F123">
        <f t="shared" si="5"/>
        <v>0.58631629581048494</v>
      </c>
      <c r="G123">
        <f t="shared" si="6"/>
        <v>63.039130508905053</v>
      </c>
      <c r="H123">
        <f t="shared" si="7"/>
        <v>0.65819613529090049</v>
      </c>
      <c r="I123">
        <f t="shared" si="8"/>
        <v>0.4332221525118774</v>
      </c>
    </row>
    <row r="124" spans="1:9" x14ac:dyDescent="0.25">
      <c r="A124">
        <v>45058</v>
      </c>
      <c r="B124" t="s">
        <v>4</v>
      </c>
      <c r="C124">
        <v>217.95340597144801</v>
      </c>
      <c r="D124">
        <v>8.3986866925000001E-2</v>
      </c>
      <c r="E124">
        <f t="shared" si="9"/>
        <v>63.613339777270951</v>
      </c>
      <c r="F124">
        <f t="shared" si="5"/>
        <v>0.58794070592362824</v>
      </c>
      <c r="G124">
        <f t="shared" si="6"/>
        <v>62.974643591515502</v>
      </c>
      <c r="H124">
        <f t="shared" si="7"/>
        <v>0.63869618575544962</v>
      </c>
      <c r="I124">
        <f t="shared" si="8"/>
        <v>0.40793281769855982</v>
      </c>
    </row>
    <row r="125" spans="1:9" x14ac:dyDescent="0.25">
      <c r="A125">
        <v>53215</v>
      </c>
      <c r="B125" t="s">
        <v>4</v>
      </c>
      <c r="C125">
        <v>216.586194264912</v>
      </c>
      <c r="D125">
        <v>0.159383871132</v>
      </c>
      <c r="E125">
        <f t="shared" si="9"/>
        <v>63.453955906138951</v>
      </c>
      <c r="F125">
        <f t="shared" si="5"/>
        <v>0.5972205690162552</v>
      </c>
      <c r="G125">
        <f t="shared" si="6"/>
        <v>62.608760455414782</v>
      </c>
      <c r="H125">
        <f t="shared" si="7"/>
        <v>0.84519545072416946</v>
      </c>
      <c r="I125">
        <f t="shared" si="8"/>
        <v>0.71435534992483196</v>
      </c>
    </row>
    <row r="126" spans="1:9" x14ac:dyDescent="0.25">
      <c r="A126">
        <v>53557</v>
      </c>
      <c r="B126" t="s">
        <v>4</v>
      </c>
      <c r="C126">
        <v>215.78808814033999</v>
      </c>
      <c r="D126">
        <v>0.247349275368</v>
      </c>
      <c r="E126">
        <f t="shared" si="9"/>
        <v>63.206606630770949</v>
      </c>
      <c r="F126">
        <f t="shared" si="5"/>
        <v>0.60270656310302384</v>
      </c>
      <c r="G126">
        <f t="shared" si="6"/>
        <v>62.394453421584885</v>
      </c>
      <c r="H126">
        <f t="shared" si="7"/>
        <v>0.81215320918606437</v>
      </c>
      <c r="I126">
        <f t="shared" si="8"/>
        <v>0.65959283519122325</v>
      </c>
    </row>
    <row r="127" spans="1:9" x14ac:dyDescent="0.25">
      <c r="A127">
        <v>42832</v>
      </c>
      <c r="B127" t="s">
        <v>4</v>
      </c>
      <c r="C127">
        <v>215.04493634124501</v>
      </c>
      <c r="D127">
        <v>0.37644440030199999</v>
      </c>
      <c r="E127">
        <f t="shared" si="9"/>
        <v>62.83016223046895</v>
      </c>
      <c r="F127">
        <f t="shared" si="5"/>
        <v>0.6078610874791166</v>
      </c>
      <c r="G127">
        <f t="shared" si="6"/>
        <v>62.194427602439774</v>
      </c>
      <c r="H127">
        <f t="shared" si="7"/>
        <v>0.63573462802917646</v>
      </c>
      <c r="I127">
        <f t="shared" si="8"/>
        <v>0.40415851727539537</v>
      </c>
    </row>
    <row r="128" spans="1:9" x14ac:dyDescent="0.25">
      <c r="A128">
        <v>42262</v>
      </c>
      <c r="B128" t="s">
        <v>4</v>
      </c>
      <c r="C128">
        <v>214.825719055919</v>
      </c>
      <c r="D128">
        <v>0.100080127514</v>
      </c>
      <c r="E128">
        <f t="shared" si="9"/>
        <v>62.730082102954952</v>
      </c>
      <c r="F128">
        <f t="shared" si="5"/>
        <v>0.60939017729027645</v>
      </c>
      <c r="G128">
        <f t="shared" si="6"/>
        <v>62.1353363597444</v>
      </c>
      <c r="H128">
        <f t="shared" si="7"/>
        <v>0.59474574321055229</v>
      </c>
      <c r="I128">
        <f t="shared" si="8"/>
        <v>0.3537224990670722</v>
      </c>
    </row>
    <row r="129" spans="1:9" x14ac:dyDescent="0.25">
      <c r="A129">
        <v>40131</v>
      </c>
      <c r="B129" t="s">
        <v>4</v>
      </c>
      <c r="C129">
        <v>214.069476124224</v>
      </c>
      <c r="D129">
        <v>0.169250852388</v>
      </c>
      <c r="E129">
        <f t="shared" si="9"/>
        <v>62.560831250566956</v>
      </c>
      <c r="F129">
        <f t="shared" si="5"/>
        <v>0.61469542145494449</v>
      </c>
      <c r="G129">
        <f t="shared" si="6"/>
        <v>61.931184464432043</v>
      </c>
      <c r="H129">
        <f t="shared" si="7"/>
        <v>0.62964678613491287</v>
      </c>
      <c r="I129">
        <f t="shared" si="8"/>
        <v>0.39645507529002472</v>
      </c>
    </row>
    <row r="130" spans="1:9" x14ac:dyDescent="0.25">
      <c r="A130">
        <v>53430</v>
      </c>
      <c r="B130" t="s">
        <v>4</v>
      </c>
      <c r="C130">
        <v>211.91894599074001</v>
      </c>
      <c r="D130">
        <v>9.4269107584000006E-2</v>
      </c>
      <c r="E130">
        <f t="shared" si="9"/>
        <v>62.466562142982959</v>
      </c>
      <c r="F130">
        <f t="shared" ref="F130:F193" si="10">(LN($L$2/C130)/(LN($L$2/$L$3)))^$L$4</f>
        <v>0.63004226671631591</v>
      </c>
      <c r="G130">
        <f t="shared" si="6"/>
        <v>61.348102464513254</v>
      </c>
      <c r="H130">
        <f t="shared" si="7"/>
        <v>1.118459678469705</v>
      </c>
      <c r="I130">
        <f t="shared" si="8"/>
        <v>1.2509520523625557</v>
      </c>
    </row>
    <row r="131" spans="1:9" x14ac:dyDescent="0.25">
      <c r="A131">
        <v>53566</v>
      </c>
      <c r="B131" t="s">
        <v>4</v>
      </c>
      <c r="C131">
        <v>210.24407078726301</v>
      </c>
      <c r="D131">
        <v>0.160303617028</v>
      </c>
      <c r="E131">
        <f t="shared" si="9"/>
        <v>62.306258525954959</v>
      </c>
      <c r="F131">
        <f t="shared" si="10"/>
        <v>0.64226719817465872</v>
      </c>
      <c r="G131">
        <f t="shared" ref="G131:G194" si="11">(1/(1+F131))*100</f>
        <v>60.891431133220976</v>
      </c>
      <c r="H131">
        <f t="shared" ref="H131:H194" si="12">E131-G131</f>
        <v>1.4148273927339829</v>
      </c>
      <c r="I131">
        <f t="shared" ref="I131:I194" si="13">H131^2</f>
        <v>2.0017365512304401</v>
      </c>
    </row>
    <row r="132" spans="1:9" x14ac:dyDescent="0.25">
      <c r="A132">
        <v>53558</v>
      </c>
      <c r="B132" t="s">
        <v>4</v>
      </c>
      <c r="C132">
        <v>209.82729881972199</v>
      </c>
      <c r="D132">
        <v>0.155393655248</v>
      </c>
      <c r="E132">
        <f t="shared" ref="E132:E195" si="14">E131-D132</f>
        <v>62.150864870706961</v>
      </c>
      <c r="F132">
        <f t="shared" si="10"/>
        <v>0.64534703239412938</v>
      </c>
      <c r="G132">
        <f t="shared" si="11"/>
        <v>60.777451826980801</v>
      </c>
      <c r="H132">
        <f t="shared" si="12"/>
        <v>1.3734130437261598</v>
      </c>
      <c r="I132">
        <f t="shared" si="13"/>
        <v>1.8862633886771545</v>
      </c>
    </row>
    <row r="133" spans="1:9" x14ac:dyDescent="0.25">
      <c r="A133">
        <v>41957</v>
      </c>
      <c r="B133" t="s">
        <v>4</v>
      </c>
      <c r="C133">
        <v>209.265597747258</v>
      </c>
      <c r="D133">
        <v>0.20353195243399999</v>
      </c>
      <c r="E133">
        <f t="shared" si="14"/>
        <v>61.947332918272963</v>
      </c>
      <c r="F133">
        <f t="shared" si="10"/>
        <v>0.64952198905389413</v>
      </c>
      <c r="G133">
        <f t="shared" si="11"/>
        <v>60.623623488254538</v>
      </c>
      <c r="H133">
        <f t="shared" si="12"/>
        <v>1.3237094300184253</v>
      </c>
      <c r="I133">
        <f t="shared" si="13"/>
        <v>1.7522066551197044</v>
      </c>
    </row>
    <row r="134" spans="1:9" x14ac:dyDescent="0.25">
      <c r="A134">
        <v>44358</v>
      </c>
      <c r="B134" t="s">
        <v>4</v>
      </c>
      <c r="C134">
        <v>209.017129247718</v>
      </c>
      <c r="D134">
        <v>0.135925632475</v>
      </c>
      <c r="E134">
        <f t="shared" si="14"/>
        <v>61.811407285797962</v>
      </c>
      <c r="F134">
        <f t="shared" si="10"/>
        <v>0.65137767178924422</v>
      </c>
      <c r="G134">
        <f t="shared" si="11"/>
        <v>60.555499634224439</v>
      </c>
      <c r="H134">
        <f t="shared" si="12"/>
        <v>1.2559076515735228</v>
      </c>
      <c r="I134">
        <f t="shared" si="13"/>
        <v>1.5773040292809211</v>
      </c>
    </row>
    <row r="135" spans="1:9" x14ac:dyDescent="0.25">
      <c r="A135">
        <v>53228</v>
      </c>
      <c r="B135" t="s">
        <v>4</v>
      </c>
      <c r="C135">
        <v>208.88262953502499</v>
      </c>
      <c r="D135">
        <v>0.176205794444</v>
      </c>
      <c r="E135">
        <f t="shared" si="14"/>
        <v>61.635201491353961</v>
      </c>
      <c r="F135">
        <f t="shared" si="10"/>
        <v>0.65238446553399265</v>
      </c>
      <c r="G135">
        <f t="shared" si="11"/>
        <v>60.518603318921606</v>
      </c>
      <c r="H135">
        <f t="shared" si="12"/>
        <v>1.1165981724323544</v>
      </c>
      <c r="I135">
        <f t="shared" si="13"/>
        <v>1.2467914786792738</v>
      </c>
    </row>
    <row r="136" spans="1:9" x14ac:dyDescent="0.25">
      <c r="A136">
        <v>44024</v>
      </c>
      <c r="B136" t="s">
        <v>4</v>
      </c>
      <c r="C136">
        <v>208.79292160533399</v>
      </c>
      <c r="D136">
        <v>7.5608551449E-2</v>
      </c>
      <c r="E136">
        <f t="shared" si="14"/>
        <v>61.55959293990496</v>
      </c>
      <c r="F136">
        <f t="shared" si="10"/>
        <v>0.65305686586580458</v>
      </c>
      <c r="G136">
        <f t="shared" si="11"/>
        <v>60.493986664895537</v>
      </c>
      <c r="H136">
        <f t="shared" si="12"/>
        <v>1.0656062750094222</v>
      </c>
      <c r="I136">
        <f t="shared" si="13"/>
        <v>1.1355167333394562</v>
      </c>
    </row>
    <row r="137" spans="1:9" x14ac:dyDescent="0.25">
      <c r="A137">
        <v>43953</v>
      </c>
      <c r="B137" t="s">
        <v>4</v>
      </c>
      <c r="C137">
        <v>207.297442618894</v>
      </c>
      <c r="D137">
        <v>0.14723165731900001</v>
      </c>
      <c r="E137">
        <f t="shared" si="14"/>
        <v>61.412361282585962</v>
      </c>
      <c r="F137">
        <f t="shared" si="10"/>
        <v>0.66437238453847858</v>
      </c>
      <c r="G137">
        <f t="shared" si="11"/>
        <v>60.082708009920182</v>
      </c>
      <c r="H137">
        <f t="shared" si="12"/>
        <v>1.3296532726657802</v>
      </c>
      <c r="I137">
        <f t="shared" si="13"/>
        <v>1.7679778255108194</v>
      </c>
    </row>
    <row r="138" spans="1:9" x14ac:dyDescent="0.25">
      <c r="A138">
        <v>42802</v>
      </c>
      <c r="B138" t="s">
        <v>4</v>
      </c>
      <c r="C138">
        <v>206.69861284256399</v>
      </c>
      <c r="D138">
        <v>2.9036817789999999E-2</v>
      </c>
      <c r="E138">
        <f t="shared" si="14"/>
        <v>61.383324464795962</v>
      </c>
      <c r="F138">
        <f t="shared" si="10"/>
        <v>0.66896020862202876</v>
      </c>
      <c r="G138">
        <f t="shared" si="11"/>
        <v>59.917545956691598</v>
      </c>
      <c r="H138">
        <f t="shared" si="12"/>
        <v>1.4657785081043642</v>
      </c>
      <c r="I138">
        <f t="shared" si="13"/>
        <v>2.1485066348206554</v>
      </c>
    </row>
    <row r="139" spans="1:9" x14ac:dyDescent="0.25">
      <c r="A139">
        <v>53226</v>
      </c>
      <c r="B139" t="s">
        <v>4</v>
      </c>
      <c r="C139">
        <v>206.630801778685</v>
      </c>
      <c r="D139">
        <v>0.186994703806</v>
      </c>
      <c r="E139">
        <f t="shared" si="14"/>
        <v>61.196329760989961</v>
      </c>
      <c r="F139">
        <f t="shared" si="10"/>
        <v>0.66948179842940947</v>
      </c>
      <c r="G139">
        <f t="shared" si="11"/>
        <v>59.898826147177239</v>
      </c>
      <c r="H139">
        <f t="shared" si="12"/>
        <v>1.2975036138127223</v>
      </c>
      <c r="I139">
        <f t="shared" si="13"/>
        <v>1.683515627857074</v>
      </c>
    </row>
    <row r="140" spans="1:9" x14ac:dyDescent="0.25">
      <c r="A140">
        <v>39789</v>
      </c>
      <c r="B140" t="s">
        <v>4</v>
      </c>
      <c r="C140">
        <v>206.269925107923</v>
      </c>
      <c r="D140">
        <v>0.15231923791400001</v>
      </c>
      <c r="E140">
        <f t="shared" si="14"/>
        <v>61.044010523075961</v>
      </c>
      <c r="F140">
        <f t="shared" si="10"/>
        <v>0.67226470406200134</v>
      </c>
      <c r="G140">
        <f t="shared" si="11"/>
        <v>59.799145289077615</v>
      </c>
      <c r="H140">
        <f t="shared" si="12"/>
        <v>1.2448652339983468</v>
      </c>
      <c r="I140">
        <f t="shared" si="13"/>
        <v>1.5496894508177588</v>
      </c>
    </row>
    <row r="141" spans="1:9" x14ac:dyDescent="0.25">
      <c r="A141">
        <v>53288</v>
      </c>
      <c r="B141" t="s">
        <v>4</v>
      </c>
      <c r="C141">
        <v>205.487689671021</v>
      </c>
      <c r="D141">
        <v>0.123180564044</v>
      </c>
      <c r="E141">
        <f t="shared" si="14"/>
        <v>60.920829959031963</v>
      </c>
      <c r="F141">
        <f t="shared" si="10"/>
        <v>0.67833826079660653</v>
      </c>
      <c r="G141">
        <f t="shared" si="11"/>
        <v>59.582744632500948</v>
      </c>
      <c r="H141">
        <f t="shared" si="12"/>
        <v>1.3380853265310151</v>
      </c>
      <c r="I141">
        <f t="shared" si="13"/>
        <v>1.7904723410776133</v>
      </c>
    </row>
    <row r="142" spans="1:9" x14ac:dyDescent="0.25">
      <c r="A142">
        <v>41508</v>
      </c>
      <c r="B142" t="s">
        <v>4</v>
      </c>
      <c r="C142">
        <v>205.28786272941699</v>
      </c>
      <c r="D142">
        <v>0.247653916792</v>
      </c>
      <c r="E142">
        <f t="shared" si="14"/>
        <v>60.673176042239966</v>
      </c>
      <c r="F142">
        <f t="shared" si="10"/>
        <v>0.67989891874681208</v>
      </c>
      <c r="G142">
        <f t="shared" si="11"/>
        <v>59.527391132913522</v>
      </c>
      <c r="H142">
        <f t="shared" si="12"/>
        <v>1.1457849093264443</v>
      </c>
      <c r="I142">
        <f t="shared" si="13"/>
        <v>1.3128230584402081</v>
      </c>
    </row>
    <row r="143" spans="1:9" x14ac:dyDescent="0.25">
      <c r="A143">
        <v>39206</v>
      </c>
      <c r="B143" t="s">
        <v>4</v>
      </c>
      <c r="C143">
        <v>204.85009722936101</v>
      </c>
      <c r="D143">
        <v>0.25676089499299998</v>
      </c>
      <c r="E143">
        <f t="shared" si="14"/>
        <v>60.416415147246965</v>
      </c>
      <c r="F143">
        <f t="shared" si="10"/>
        <v>0.68333096120006798</v>
      </c>
      <c r="G143">
        <f t="shared" si="11"/>
        <v>59.406024308320646</v>
      </c>
      <c r="H143">
        <f t="shared" si="12"/>
        <v>1.0103908389263196</v>
      </c>
      <c r="I143">
        <f t="shared" si="13"/>
        <v>1.0208896473862321</v>
      </c>
    </row>
    <row r="144" spans="1:9" x14ac:dyDescent="0.25">
      <c r="A144">
        <v>53568</v>
      </c>
      <c r="B144" t="s">
        <v>4</v>
      </c>
      <c r="C144">
        <v>204.350163975763</v>
      </c>
      <c r="D144">
        <v>0.51694833297300002</v>
      </c>
      <c r="E144">
        <f t="shared" si="14"/>
        <v>59.899466814273964</v>
      </c>
      <c r="F144">
        <f t="shared" si="10"/>
        <v>0.6872724688731684</v>
      </c>
      <c r="G144">
        <f t="shared" si="11"/>
        <v>59.267250455869892</v>
      </c>
      <c r="H144">
        <f t="shared" si="12"/>
        <v>0.63221635840407231</v>
      </c>
      <c r="I144">
        <f t="shared" si="13"/>
        <v>0.39969752383370644</v>
      </c>
    </row>
    <row r="145" spans="1:9" x14ac:dyDescent="0.25">
      <c r="A145">
        <v>53574</v>
      </c>
      <c r="B145" t="s">
        <v>4</v>
      </c>
      <c r="C145">
        <v>204.234245245887</v>
      </c>
      <c r="D145">
        <v>0.212443238077</v>
      </c>
      <c r="E145">
        <f t="shared" si="14"/>
        <v>59.687023576196964</v>
      </c>
      <c r="F145">
        <f t="shared" si="10"/>
        <v>0.68818975863033538</v>
      </c>
      <c r="G145">
        <f t="shared" si="11"/>
        <v>59.235047179253208</v>
      </c>
      <c r="H145">
        <f t="shared" si="12"/>
        <v>0.45197639694375624</v>
      </c>
      <c r="I145">
        <f t="shared" si="13"/>
        <v>0.20428266339425991</v>
      </c>
    </row>
    <row r="146" spans="1:9" x14ac:dyDescent="0.25">
      <c r="A146">
        <v>53225</v>
      </c>
      <c r="B146" t="s">
        <v>4</v>
      </c>
      <c r="C146">
        <v>204.15860402063601</v>
      </c>
      <c r="D146">
        <v>0.20138513967800001</v>
      </c>
      <c r="E146">
        <f t="shared" si="14"/>
        <v>59.485638436518961</v>
      </c>
      <c r="F146">
        <f t="shared" si="10"/>
        <v>0.68878901188138608</v>
      </c>
      <c r="G146">
        <f t="shared" si="11"/>
        <v>59.214028097326121</v>
      </c>
      <c r="H146">
        <f t="shared" si="12"/>
        <v>0.27161033919283994</v>
      </c>
      <c r="I146">
        <f t="shared" si="13"/>
        <v>7.3772176356449573E-2</v>
      </c>
    </row>
    <row r="147" spans="1:9" x14ac:dyDescent="0.25">
      <c r="A147">
        <v>45193</v>
      </c>
      <c r="B147" t="s">
        <v>4</v>
      </c>
      <c r="C147">
        <v>204.018772140713</v>
      </c>
      <c r="D147">
        <v>0.15306357080300001</v>
      </c>
      <c r="E147">
        <f t="shared" si="14"/>
        <v>59.332574865715962</v>
      </c>
      <c r="F147">
        <f t="shared" si="10"/>
        <v>0.68989823633610259</v>
      </c>
      <c r="G147">
        <f t="shared" si="11"/>
        <v>59.17516087643935</v>
      </c>
      <c r="H147">
        <f t="shared" si="12"/>
        <v>0.15741398927661265</v>
      </c>
      <c r="I147">
        <f t="shared" si="13"/>
        <v>2.4779164019977522E-2</v>
      </c>
    </row>
    <row r="148" spans="1:9" x14ac:dyDescent="0.25">
      <c r="A148">
        <v>53382</v>
      </c>
      <c r="B148" t="s">
        <v>4</v>
      </c>
      <c r="C148">
        <v>204.001505943366</v>
      </c>
      <c r="D148">
        <v>0.17626325172000001</v>
      </c>
      <c r="E148">
        <f t="shared" si="14"/>
        <v>59.15631161399596</v>
      </c>
      <c r="F148">
        <f t="shared" si="10"/>
        <v>0.69003533058635769</v>
      </c>
      <c r="G148">
        <f t="shared" si="11"/>
        <v>59.170360636960758</v>
      </c>
      <c r="H148">
        <f t="shared" si="12"/>
        <v>-1.4049022964798041E-2</v>
      </c>
      <c r="I148">
        <f t="shared" si="13"/>
        <v>1.9737504626542274E-4</v>
      </c>
    </row>
    <row r="149" spans="1:9" x14ac:dyDescent="0.25">
      <c r="A149">
        <v>43315</v>
      </c>
      <c r="B149" t="s">
        <v>4</v>
      </c>
      <c r="C149">
        <v>203.503207113493</v>
      </c>
      <c r="D149">
        <v>0.12844573985499999</v>
      </c>
      <c r="E149">
        <f t="shared" si="14"/>
        <v>59.027865874140957</v>
      </c>
      <c r="F149">
        <f t="shared" si="10"/>
        <v>0.69400411162548747</v>
      </c>
      <c r="G149">
        <f t="shared" si="11"/>
        <v>59.031733933658906</v>
      </c>
      <c r="H149">
        <f t="shared" si="12"/>
        <v>-3.8680595179485522E-3</v>
      </c>
      <c r="I149">
        <f t="shared" si="13"/>
        <v>1.4961884434392386E-5</v>
      </c>
    </row>
    <row r="150" spans="1:9" x14ac:dyDescent="0.25">
      <c r="A150">
        <v>43085</v>
      </c>
      <c r="B150" t="s">
        <v>4</v>
      </c>
      <c r="C150">
        <v>202.875466363436</v>
      </c>
      <c r="D150">
        <v>9.8322457215999998E-2</v>
      </c>
      <c r="E150">
        <f t="shared" si="14"/>
        <v>58.929543416924957</v>
      </c>
      <c r="F150">
        <f t="shared" si="10"/>
        <v>0.69903779803397992</v>
      </c>
      <c r="G150">
        <f t="shared" si="11"/>
        <v>58.856842452659819</v>
      </c>
      <c r="H150">
        <f t="shared" si="12"/>
        <v>7.2700964265138168E-2</v>
      </c>
      <c r="I150">
        <f t="shared" si="13"/>
        <v>5.2854302050808965E-3</v>
      </c>
    </row>
    <row r="151" spans="1:9" x14ac:dyDescent="0.25">
      <c r="A151">
        <v>40558</v>
      </c>
      <c r="B151" t="s">
        <v>4</v>
      </c>
      <c r="C151">
        <v>201.84513934880701</v>
      </c>
      <c r="D151">
        <v>0.130229527096</v>
      </c>
      <c r="E151">
        <f t="shared" si="14"/>
        <v>58.799313889828959</v>
      </c>
      <c r="F151">
        <f t="shared" si="10"/>
        <v>0.70738260514185614</v>
      </c>
      <c r="G151">
        <f t="shared" si="11"/>
        <v>58.569180509890231</v>
      </c>
      <c r="H151">
        <f t="shared" si="12"/>
        <v>0.23013337993872796</v>
      </c>
      <c r="I151">
        <f t="shared" si="13"/>
        <v>5.2961372562022914E-2</v>
      </c>
    </row>
    <row r="152" spans="1:9" x14ac:dyDescent="0.25">
      <c r="A152">
        <v>49487</v>
      </c>
      <c r="B152" t="s">
        <v>4</v>
      </c>
      <c r="C152">
        <v>201.28006890107099</v>
      </c>
      <c r="D152">
        <v>9.0615347186999998E-2</v>
      </c>
      <c r="E152">
        <f t="shared" si="14"/>
        <v>58.708698542641962</v>
      </c>
      <c r="F152">
        <f t="shared" si="10"/>
        <v>0.71200342377770842</v>
      </c>
      <c r="G152">
        <f t="shared" si="11"/>
        <v>58.411098138659035</v>
      </c>
      <c r="H152">
        <f t="shared" si="12"/>
        <v>0.29760040398292631</v>
      </c>
      <c r="I152">
        <f t="shared" si="13"/>
        <v>8.8566000450800944E-2</v>
      </c>
    </row>
    <row r="153" spans="1:9" x14ac:dyDescent="0.25">
      <c r="A153">
        <v>53530</v>
      </c>
      <c r="B153" t="s">
        <v>4</v>
      </c>
      <c r="C153">
        <v>200.79278662720699</v>
      </c>
      <c r="D153">
        <v>0.28107626422900001</v>
      </c>
      <c r="E153">
        <f t="shared" si="14"/>
        <v>58.427622278412962</v>
      </c>
      <c r="F153">
        <f t="shared" si="10"/>
        <v>0.71601353578260396</v>
      </c>
      <c r="G153">
        <f t="shared" si="11"/>
        <v>58.274598605886915</v>
      </c>
      <c r="H153">
        <f t="shared" si="12"/>
        <v>0.15302367252604654</v>
      </c>
      <c r="I153">
        <f t="shared" si="13"/>
        <v>2.341624435335873E-2</v>
      </c>
    </row>
    <row r="154" spans="1:9" x14ac:dyDescent="0.25">
      <c r="A154">
        <v>53268</v>
      </c>
      <c r="B154" t="s">
        <v>4</v>
      </c>
      <c r="C154">
        <v>200.74534155346299</v>
      </c>
      <c r="D154">
        <v>0.23394774484</v>
      </c>
      <c r="E154">
        <f t="shared" si="14"/>
        <v>58.19367453357296</v>
      </c>
      <c r="F154">
        <f t="shared" si="10"/>
        <v>0.71640525053441861</v>
      </c>
      <c r="G154">
        <f t="shared" si="11"/>
        <v>58.261299287487077</v>
      </c>
      <c r="H154">
        <f t="shared" si="12"/>
        <v>-6.7624753914117264E-2</v>
      </c>
      <c r="I154">
        <f t="shared" si="13"/>
        <v>4.5731073419449184E-3</v>
      </c>
    </row>
    <row r="155" spans="1:9" x14ac:dyDescent="0.25">
      <c r="A155">
        <v>46158</v>
      </c>
      <c r="B155" t="s">
        <v>4</v>
      </c>
      <c r="C155">
        <v>200.16811130590301</v>
      </c>
      <c r="D155">
        <v>0.10289292232900001</v>
      </c>
      <c r="E155">
        <f t="shared" si="14"/>
        <v>58.090781611243962</v>
      </c>
      <c r="F155">
        <f t="shared" si="10"/>
        <v>0.72118901549730163</v>
      </c>
      <c r="G155">
        <f t="shared" si="11"/>
        <v>58.09937148077087</v>
      </c>
      <c r="H155">
        <f t="shared" si="12"/>
        <v>-8.5898695269079894E-3</v>
      </c>
      <c r="I155">
        <f t="shared" si="13"/>
        <v>7.3785858489302486E-5</v>
      </c>
    </row>
    <row r="156" spans="1:9" x14ac:dyDescent="0.25">
      <c r="A156">
        <v>40823</v>
      </c>
      <c r="B156" t="s">
        <v>4</v>
      </c>
      <c r="C156">
        <v>200.10524749321701</v>
      </c>
      <c r="D156">
        <v>0.193064281477</v>
      </c>
      <c r="E156">
        <f t="shared" si="14"/>
        <v>57.897717329766962</v>
      </c>
      <c r="F156">
        <f t="shared" si="10"/>
        <v>0.72171201719850941</v>
      </c>
      <c r="G156">
        <f t="shared" si="11"/>
        <v>58.08172272777383</v>
      </c>
      <c r="H156">
        <f t="shared" si="12"/>
        <v>-0.18400539800686744</v>
      </c>
      <c r="I156">
        <f t="shared" si="13"/>
        <v>3.3857986495665696E-2</v>
      </c>
    </row>
    <row r="157" spans="1:9" x14ac:dyDescent="0.25">
      <c r="A157">
        <v>53404</v>
      </c>
      <c r="B157" t="s">
        <v>4</v>
      </c>
      <c r="C157">
        <v>199.97943548904999</v>
      </c>
      <c r="D157">
        <v>5.7587860429999999E-2</v>
      </c>
      <c r="E157">
        <f t="shared" si="14"/>
        <v>57.840129469336965</v>
      </c>
      <c r="F157">
        <f t="shared" si="10"/>
        <v>0.72275991936739759</v>
      </c>
      <c r="G157">
        <f t="shared" si="11"/>
        <v>58.046393392249506</v>
      </c>
      <c r="H157">
        <f t="shared" si="12"/>
        <v>-0.20626392291254092</v>
      </c>
      <c r="I157">
        <f t="shared" si="13"/>
        <v>4.2544805895270627E-2</v>
      </c>
    </row>
    <row r="158" spans="1:9" x14ac:dyDescent="0.25">
      <c r="A158">
        <v>53418</v>
      </c>
      <c r="B158" t="s">
        <v>4</v>
      </c>
      <c r="C158">
        <v>199.443585269279</v>
      </c>
      <c r="D158">
        <v>9.5530555954999999E-2</v>
      </c>
      <c r="E158">
        <f t="shared" si="14"/>
        <v>57.744598913381964</v>
      </c>
      <c r="F158">
        <f t="shared" si="10"/>
        <v>0.72724101349688874</v>
      </c>
      <c r="G158">
        <f t="shared" si="11"/>
        <v>57.895799844136889</v>
      </c>
      <c r="H158">
        <f t="shared" si="12"/>
        <v>-0.15120093075492491</v>
      </c>
      <c r="I158">
        <f t="shared" si="13"/>
        <v>2.2861721461155598E-2</v>
      </c>
    </row>
    <row r="159" spans="1:9" x14ac:dyDescent="0.25">
      <c r="A159">
        <v>53462</v>
      </c>
      <c r="B159" t="s">
        <v>4</v>
      </c>
      <c r="C159">
        <v>198.60938288088099</v>
      </c>
      <c r="D159">
        <v>7.2208125403999998E-2</v>
      </c>
      <c r="E159">
        <f t="shared" si="14"/>
        <v>57.67239078797796</v>
      </c>
      <c r="F159">
        <f t="shared" si="10"/>
        <v>0.73427534849165677</v>
      </c>
      <c r="G159">
        <f t="shared" si="11"/>
        <v>57.660970668223207</v>
      </c>
      <c r="H159">
        <f t="shared" si="12"/>
        <v>1.1420119754752989E-2</v>
      </c>
      <c r="I159">
        <f t="shared" si="13"/>
        <v>1.3041913521289947E-4</v>
      </c>
    </row>
    <row r="160" spans="1:9" x14ac:dyDescent="0.25">
      <c r="A160">
        <v>53515</v>
      </c>
      <c r="B160" t="s">
        <v>4</v>
      </c>
      <c r="C160">
        <v>197.16133723798399</v>
      </c>
      <c r="D160">
        <v>0.243728540183</v>
      </c>
      <c r="E160">
        <f t="shared" si="14"/>
        <v>57.428662247794961</v>
      </c>
      <c r="F160">
        <f t="shared" si="10"/>
        <v>0.74665660719443872</v>
      </c>
      <c r="G160">
        <f t="shared" si="11"/>
        <v>57.252238126316456</v>
      </c>
      <c r="H160">
        <f t="shared" si="12"/>
        <v>0.1764241214785045</v>
      </c>
      <c r="I160">
        <f t="shared" si="13"/>
        <v>3.1125470639462114E-2</v>
      </c>
    </row>
    <row r="161" spans="1:9" x14ac:dyDescent="0.25">
      <c r="A161">
        <v>45134</v>
      </c>
      <c r="B161" t="s">
        <v>4</v>
      </c>
      <c r="C161">
        <v>197.14083208883301</v>
      </c>
      <c r="D161">
        <v>0.11384898013</v>
      </c>
      <c r="E161">
        <f t="shared" si="14"/>
        <v>57.31481326766496</v>
      </c>
      <c r="F161">
        <f t="shared" si="10"/>
        <v>0.74683350622760281</v>
      </c>
      <c r="G161">
        <f t="shared" si="11"/>
        <v>57.246440283800325</v>
      </c>
      <c r="H161">
        <f t="shared" si="12"/>
        <v>6.8372983864634307E-2</v>
      </c>
      <c r="I161">
        <f t="shared" si="13"/>
        <v>4.674864922553543E-3</v>
      </c>
    </row>
    <row r="162" spans="1:9" x14ac:dyDescent="0.25">
      <c r="A162">
        <v>53567</v>
      </c>
      <c r="B162" t="s">
        <v>4</v>
      </c>
      <c r="C162">
        <v>196.667917776162</v>
      </c>
      <c r="D162">
        <v>0.156863586084</v>
      </c>
      <c r="E162">
        <f t="shared" si="14"/>
        <v>57.157949681580959</v>
      </c>
      <c r="F162">
        <f t="shared" si="10"/>
        <v>0.75092567192147874</v>
      </c>
      <c r="G162">
        <f t="shared" si="11"/>
        <v>57.112647100695746</v>
      </c>
      <c r="H162">
        <f t="shared" si="12"/>
        <v>4.5302580885213217E-2</v>
      </c>
      <c r="I162">
        <f t="shared" si="13"/>
        <v>2.052323834861286E-3</v>
      </c>
    </row>
    <row r="163" spans="1:9" x14ac:dyDescent="0.25">
      <c r="A163">
        <v>46053</v>
      </c>
      <c r="B163" t="s">
        <v>4</v>
      </c>
      <c r="C163">
        <v>196.25607971241399</v>
      </c>
      <c r="D163">
        <v>0.12286454902799999</v>
      </c>
      <c r="E163">
        <f t="shared" si="14"/>
        <v>57.035085132552958</v>
      </c>
      <c r="F163">
        <f t="shared" si="10"/>
        <v>0.75450864514821314</v>
      </c>
      <c r="G163">
        <f t="shared" si="11"/>
        <v>56.996014397838692</v>
      </c>
      <c r="H163">
        <f t="shared" si="12"/>
        <v>3.9070734714265143E-2</v>
      </c>
      <c r="I163">
        <f t="shared" si="13"/>
        <v>1.5265223111124834E-3</v>
      </c>
    </row>
    <row r="164" spans="1:9" x14ac:dyDescent="0.25">
      <c r="A164">
        <v>53355</v>
      </c>
      <c r="B164" t="s">
        <v>4</v>
      </c>
      <c r="C164">
        <v>196.088143176568</v>
      </c>
      <c r="D164">
        <v>0.13422019606400001</v>
      </c>
      <c r="E164">
        <f t="shared" si="14"/>
        <v>56.900864936488958</v>
      </c>
      <c r="F164">
        <f t="shared" si="10"/>
        <v>0.75597487100250682</v>
      </c>
      <c r="G164">
        <f t="shared" si="11"/>
        <v>56.948423153065299</v>
      </c>
      <c r="H164">
        <f t="shared" si="12"/>
        <v>-4.7558216576341295E-2</v>
      </c>
      <c r="I164">
        <f t="shared" si="13"/>
        <v>2.2617839639221837E-3</v>
      </c>
    </row>
    <row r="165" spans="1:9" x14ac:dyDescent="0.25">
      <c r="A165">
        <v>43395</v>
      </c>
      <c r="B165" t="s">
        <v>4</v>
      </c>
      <c r="C165">
        <v>195.66081022841601</v>
      </c>
      <c r="D165">
        <v>0.129506087761</v>
      </c>
      <c r="E165">
        <f t="shared" si="14"/>
        <v>56.771358848727957</v>
      </c>
      <c r="F165">
        <f t="shared" si="10"/>
        <v>0.7597194580512262</v>
      </c>
      <c r="G165">
        <f t="shared" si="11"/>
        <v>56.827240014009639</v>
      </c>
      <c r="H165">
        <f t="shared" si="12"/>
        <v>-5.5881165281682854E-2</v>
      </c>
      <c r="I165">
        <f t="shared" si="13"/>
        <v>3.122704633238757E-3</v>
      </c>
    </row>
    <row r="166" spans="1:9" x14ac:dyDescent="0.25">
      <c r="A166">
        <v>44352</v>
      </c>
      <c r="B166" t="s">
        <v>4</v>
      </c>
      <c r="C166">
        <v>194.95182016644901</v>
      </c>
      <c r="D166">
        <v>7.8157565134999996E-2</v>
      </c>
      <c r="E166">
        <f t="shared" si="14"/>
        <v>56.693201283592956</v>
      </c>
      <c r="F166">
        <f t="shared" si="10"/>
        <v>0.76597551589998802</v>
      </c>
      <c r="G166">
        <f t="shared" si="11"/>
        <v>56.625926633550939</v>
      </c>
      <c r="H166">
        <f t="shared" si="12"/>
        <v>6.7274650042016049E-2</v>
      </c>
      <c r="I166">
        <f t="shared" si="13"/>
        <v>4.5258785382757301E-3</v>
      </c>
    </row>
    <row r="167" spans="1:9" x14ac:dyDescent="0.25">
      <c r="A167">
        <v>53569</v>
      </c>
      <c r="B167" t="s">
        <v>4</v>
      </c>
      <c r="C167">
        <v>194.92702490107899</v>
      </c>
      <c r="D167">
        <v>0.112002512224</v>
      </c>
      <c r="E167">
        <f t="shared" si="14"/>
        <v>56.581198771368953</v>
      </c>
      <c r="F167">
        <f t="shared" si="10"/>
        <v>0.76619529253018293</v>
      </c>
      <c r="G167">
        <f t="shared" si="11"/>
        <v>56.618880382556036</v>
      </c>
      <c r="H167">
        <f t="shared" si="12"/>
        <v>-3.7681611187082353E-2</v>
      </c>
      <c r="I167">
        <f t="shared" si="13"/>
        <v>1.4199038216544499E-3</v>
      </c>
    </row>
    <row r="168" spans="1:9" x14ac:dyDescent="0.25">
      <c r="A168">
        <v>46836</v>
      </c>
      <c r="B168" t="s">
        <v>4</v>
      </c>
      <c r="C168">
        <v>193.692399761052</v>
      </c>
      <c r="D168">
        <v>0.102373195153</v>
      </c>
      <c r="E168">
        <f t="shared" si="14"/>
        <v>56.478825576215954</v>
      </c>
      <c r="F168">
        <f t="shared" si="10"/>
        <v>0.77722364204906191</v>
      </c>
      <c r="G168">
        <f t="shared" si="11"/>
        <v>56.267538667617735</v>
      </c>
      <c r="H168">
        <f t="shared" si="12"/>
        <v>0.2112869085982183</v>
      </c>
      <c r="I168">
        <f t="shared" si="13"/>
        <v>4.4642157744991855E-2</v>
      </c>
    </row>
    <row r="169" spans="1:9" x14ac:dyDescent="0.25">
      <c r="A169">
        <v>48871</v>
      </c>
      <c r="B169" t="s">
        <v>4</v>
      </c>
      <c r="C169">
        <v>193.35402087377599</v>
      </c>
      <c r="D169">
        <v>0.10759397216</v>
      </c>
      <c r="E169">
        <f t="shared" si="14"/>
        <v>56.371231604055957</v>
      </c>
      <c r="F169">
        <f t="shared" si="10"/>
        <v>0.78027557711424123</v>
      </c>
      <c r="G169">
        <f t="shared" si="11"/>
        <v>56.171078952897943</v>
      </c>
      <c r="H169">
        <f t="shared" si="12"/>
        <v>0.20015265115801384</v>
      </c>
      <c r="I169">
        <f t="shared" si="13"/>
        <v>4.0061083765581582E-2</v>
      </c>
    </row>
    <row r="170" spans="1:9" x14ac:dyDescent="0.25">
      <c r="A170">
        <v>53410</v>
      </c>
      <c r="B170" t="s">
        <v>4</v>
      </c>
      <c r="C170">
        <v>193.13079788541901</v>
      </c>
      <c r="D170">
        <v>8.3477586527000006E-2</v>
      </c>
      <c r="E170">
        <f t="shared" si="14"/>
        <v>56.287754017528954</v>
      </c>
      <c r="F170">
        <f t="shared" si="10"/>
        <v>0.78229586271981721</v>
      </c>
      <c r="G170">
        <f t="shared" si="11"/>
        <v>56.107407356822392</v>
      </c>
      <c r="H170">
        <f t="shared" si="12"/>
        <v>0.18034666070656158</v>
      </c>
      <c r="I170">
        <f t="shared" si="13"/>
        <v>3.2524918028007645E-2</v>
      </c>
    </row>
    <row r="171" spans="1:9" x14ac:dyDescent="0.25">
      <c r="A171">
        <v>38921</v>
      </c>
      <c r="B171" t="s">
        <v>4</v>
      </c>
      <c r="C171">
        <v>193.01652150378999</v>
      </c>
      <c r="D171">
        <v>0.12419128975800001</v>
      </c>
      <c r="E171">
        <f t="shared" si="14"/>
        <v>56.163562727770952</v>
      </c>
      <c r="F171">
        <f t="shared" si="10"/>
        <v>0.7833322770238984</v>
      </c>
      <c r="G171">
        <f t="shared" si="11"/>
        <v>56.07479956953636</v>
      </c>
      <c r="H171">
        <f t="shared" si="12"/>
        <v>8.8763158234591799E-2</v>
      </c>
      <c r="I171">
        <f t="shared" si="13"/>
        <v>7.8788982597791813E-3</v>
      </c>
    </row>
    <row r="172" spans="1:9" x14ac:dyDescent="0.25">
      <c r="A172">
        <v>39272</v>
      </c>
      <c r="B172" t="s">
        <v>4</v>
      </c>
      <c r="C172">
        <v>192.94152784360099</v>
      </c>
      <c r="D172">
        <v>5.1204879437E-2</v>
      </c>
      <c r="E172">
        <f t="shared" si="14"/>
        <v>56.11235784833395</v>
      </c>
      <c r="F172">
        <f t="shared" si="10"/>
        <v>0.78401321589465001</v>
      </c>
      <c r="G172">
        <f t="shared" si="11"/>
        <v>56.05339641492052</v>
      </c>
      <c r="H172">
        <f t="shared" si="12"/>
        <v>5.8961433413429631E-2</v>
      </c>
      <c r="I172">
        <f t="shared" si="13"/>
        <v>3.4764506301662962E-3</v>
      </c>
    </row>
    <row r="173" spans="1:9" x14ac:dyDescent="0.25">
      <c r="A173">
        <v>47492</v>
      </c>
      <c r="B173" t="s">
        <v>4</v>
      </c>
      <c r="C173">
        <v>191.54663283664999</v>
      </c>
      <c r="D173">
        <v>0.21316388119900001</v>
      </c>
      <c r="E173">
        <f t="shared" si="14"/>
        <v>55.899193967134948</v>
      </c>
      <c r="F173">
        <f t="shared" si="10"/>
        <v>0.79679439176484312</v>
      </c>
      <c r="G173">
        <f t="shared" si="11"/>
        <v>55.654670594657318</v>
      </c>
      <c r="H173">
        <f t="shared" si="12"/>
        <v>0.24452337247763012</v>
      </c>
      <c r="I173">
        <f t="shared" si="13"/>
        <v>5.9791679687833839E-2</v>
      </c>
    </row>
    <row r="174" spans="1:9" x14ac:dyDescent="0.25">
      <c r="A174">
        <v>39289</v>
      </c>
      <c r="B174" t="s">
        <v>4</v>
      </c>
      <c r="C174">
        <v>191.24886375677801</v>
      </c>
      <c r="D174">
        <v>0.17003958408200001</v>
      </c>
      <c r="E174">
        <f t="shared" si="14"/>
        <v>55.729154383052951</v>
      </c>
      <c r="F174">
        <f t="shared" si="10"/>
        <v>0.79955146538176125</v>
      </c>
      <c r="G174">
        <f t="shared" si="11"/>
        <v>55.569402667117252</v>
      </c>
      <c r="H174">
        <f t="shared" si="12"/>
        <v>0.15975171593569826</v>
      </c>
      <c r="I174">
        <f t="shared" si="13"/>
        <v>2.5520610744400027E-2</v>
      </c>
    </row>
    <row r="175" spans="1:9" x14ac:dyDescent="0.25">
      <c r="A175">
        <v>43511</v>
      </c>
      <c r="B175" t="s">
        <v>4</v>
      </c>
      <c r="C175">
        <v>190.496514575215</v>
      </c>
      <c r="D175">
        <v>0.135612229153</v>
      </c>
      <c r="E175">
        <f t="shared" si="14"/>
        <v>55.593542153899953</v>
      </c>
      <c r="F175">
        <f t="shared" si="10"/>
        <v>0.80656303231489268</v>
      </c>
      <c r="G175">
        <f t="shared" si="11"/>
        <v>55.353728716491034</v>
      </c>
      <c r="H175">
        <f t="shared" si="12"/>
        <v>0.23981343740891958</v>
      </c>
      <c r="I175">
        <f t="shared" si="13"/>
        <v>5.7510484761881787E-2</v>
      </c>
    </row>
    <row r="176" spans="1:9" x14ac:dyDescent="0.25">
      <c r="A176">
        <v>44888</v>
      </c>
      <c r="B176" t="s">
        <v>4</v>
      </c>
      <c r="C176">
        <v>189.97428007196601</v>
      </c>
      <c r="D176">
        <v>0.16087253691200001</v>
      </c>
      <c r="E176">
        <f t="shared" si="14"/>
        <v>55.432669616987951</v>
      </c>
      <c r="F176">
        <f t="shared" si="10"/>
        <v>0.81146866124649553</v>
      </c>
      <c r="G176">
        <f t="shared" si="11"/>
        <v>55.203825569462893</v>
      </c>
      <c r="H176">
        <f t="shared" si="12"/>
        <v>0.22884404752505816</v>
      </c>
      <c r="I176">
        <f t="shared" si="13"/>
        <v>5.2369598087651077E-2</v>
      </c>
    </row>
    <row r="177" spans="1:9" x14ac:dyDescent="0.25">
      <c r="A177">
        <v>49866</v>
      </c>
      <c r="B177" t="s">
        <v>4</v>
      </c>
      <c r="C177">
        <v>189.96213354661299</v>
      </c>
      <c r="D177">
        <v>7.2639054972000003E-2</v>
      </c>
      <c r="E177">
        <f t="shared" si="14"/>
        <v>55.36003056201595</v>
      </c>
      <c r="F177">
        <f t="shared" si="10"/>
        <v>0.81158313922730096</v>
      </c>
      <c r="G177">
        <f t="shared" si="11"/>
        <v>55.200337116547274</v>
      </c>
      <c r="H177">
        <f t="shared" si="12"/>
        <v>0.15969344546867603</v>
      </c>
      <c r="I177">
        <f t="shared" si="13"/>
        <v>2.5501996525657007E-2</v>
      </c>
    </row>
    <row r="178" spans="1:9" x14ac:dyDescent="0.25">
      <c r="A178">
        <v>53416</v>
      </c>
      <c r="B178" t="s">
        <v>4</v>
      </c>
      <c r="C178">
        <v>189.22843151233599</v>
      </c>
      <c r="D178">
        <v>0.101208379473</v>
      </c>
      <c r="E178">
        <f t="shared" si="14"/>
        <v>55.25882218254295</v>
      </c>
      <c r="F178">
        <f t="shared" si="10"/>
        <v>0.81853026887321512</v>
      </c>
      <c r="G178">
        <f t="shared" si="11"/>
        <v>54.98946138628822</v>
      </c>
      <c r="H178">
        <f t="shared" si="12"/>
        <v>0.26936079625473042</v>
      </c>
      <c r="I178">
        <f t="shared" si="13"/>
        <v>7.2555238558982396E-2</v>
      </c>
    </row>
    <row r="179" spans="1:9" x14ac:dyDescent="0.25">
      <c r="A179">
        <v>53263</v>
      </c>
      <c r="B179" t="s">
        <v>4</v>
      </c>
      <c r="C179">
        <v>188.96680092068399</v>
      </c>
      <c r="D179">
        <v>0.111192886975</v>
      </c>
      <c r="E179">
        <f t="shared" si="14"/>
        <v>55.147629295567953</v>
      </c>
      <c r="F179">
        <f t="shared" si="10"/>
        <v>0.82102293079873956</v>
      </c>
      <c r="G179">
        <f t="shared" si="11"/>
        <v>54.914190430396104</v>
      </c>
      <c r="H179">
        <f t="shared" si="12"/>
        <v>0.23343886517184842</v>
      </c>
      <c r="I179">
        <f t="shared" si="13"/>
        <v>5.4493703772720427E-2</v>
      </c>
    </row>
    <row r="180" spans="1:9" x14ac:dyDescent="0.25">
      <c r="A180">
        <v>39292</v>
      </c>
      <c r="B180" t="s">
        <v>4</v>
      </c>
      <c r="C180">
        <v>188.963724555412</v>
      </c>
      <c r="D180">
        <v>0.16948851657399999</v>
      </c>
      <c r="E180">
        <f t="shared" si="14"/>
        <v>54.978140778993954</v>
      </c>
      <c r="F180">
        <f t="shared" si="10"/>
        <v>0.82105228895273275</v>
      </c>
      <c r="G180">
        <f t="shared" si="11"/>
        <v>54.913305129480328</v>
      </c>
      <c r="H180">
        <f t="shared" si="12"/>
        <v>6.4835649513625526E-2</v>
      </c>
      <c r="I180">
        <f t="shared" si="13"/>
        <v>4.2036614478536899E-3</v>
      </c>
    </row>
    <row r="181" spans="1:9" x14ac:dyDescent="0.25">
      <c r="A181">
        <v>40325</v>
      </c>
      <c r="B181" t="s">
        <v>4</v>
      </c>
      <c r="C181">
        <v>188.46335440949801</v>
      </c>
      <c r="D181">
        <v>0.13611367446799999</v>
      </c>
      <c r="E181">
        <f t="shared" si="14"/>
        <v>54.842027104525954</v>
      </c>
      <c r="F181">
        <f t="shared" si="10"/>
        <v>0.82584240451423385</v>
      </c>
      <c r="G181">
        <f t="shared" si="11"/>
        <v>54.769239531713609</v>
      </c>
      <c r="H181">
        <f t="shared" si="12"/>
        <v>7.2787572812345047E-2</v>
      </c>
      <c r="I181">
        <f t="shared" si="13"/>
        <v>5.2980307559124321E-3</v>
      </c>
    </row>
    <row r="182" spans="1:9" x14ac:dyDescent="0.25">
      <c r="A182">
        <v>41869</v>
      </c>
      <c r="B182" t="s">
        <v>4</v>
      </c>
      <c r="C182">
        <v>187.69960040149701</v>
      </c>
      <c r="D182">
        <v>8.5671409781999996E-2</v>
      </c>
      <c r="E182">
        <f t="shared" si="14"/>
        <v>54.756355694743952</v>
      </c>
      <c r="F182">
        <f t="shared" si="10"/>
        <v>0.8332118626834647</v>
      </c>
      <c r="G182">
        <f t="shared" si="11"/>
        <v>54.549068787728395</v>
      </c>
      <c r="H182">
        <f t="shared" si="12"/>
        <v>0.20728690701555763</v>
      </c>
      <c r="I182">
        <f t="shared" si="13"/>
        <v>4.2967861820076433E-2</v>
      </c>
    </row>
    <row r="183" spans="1:9" x14ac:dyDescent="0.25">
      <c r="A183">
        <v>53264</v>
      </c>
      <c r="B183" t="s">
        <v>4</v>
      </c>
      <c r="C183">
        <v>187.58303154076799</v>
      </c>
      <c r="D183">
        <v>0.244146411279</v>
      </c>
      <c r="E183">
        <f t="shared" si="14"/>
        <v>54.512209283464955</v>
      </c>
      <c r="F183">
        <f t="shared" si="10"/>
        <v>0.83434283561942713</v>
      </c>
      <c r="G183">
        <f t="shared" si="11"/>
        <v>54.515436295871957</v>
      </c>
      <c r="H183">
        <f t="shared" si="12"/>
        <v>-3.2270124070024053E-3</v>
      </c>
      <c r="I183">
        <f t="shared" si="13"/>
        <v>1.0413609074947458E-5</v>
      </c>
    </row>
    <row r="184" spans="1:9" x14ac:dyDescent="0.25">
      <c r="A184">
        <v>39645</v>
      </c>
      <c r="B184" t="s">
        <v>4</v>
      </c>
      <c r="C184">
        <v>187.49046754665099</v>
      </c>
      <c r="D184">
        <v>8.8544273566999995E-2</v>
      </c>
      <c r="E184">
        <f t="shared" si="14"/>
        <v>54.423665009897952</v>
      </c>
      <c r="F184">
        <f t="shared" si="10"/>
        <v>0.8352420843476146</v>
      </c>
      <c r="G184">
        <f t="shared" si="11"/>
        <v>54.488724323008121</v>
      </c>
      <c r="H184">
        <f t="shared" si="12"/>
        <v>-6.5059313110168659E-2</v>
      </c>
      <c r="I184">
        <f t="shared" si="13"/>
        <v>4.2327142223669637E-3</v>
      </c>
    </row>
    <row r="185" spans="1:9" x14ac:dyDescent="0.25">
      <c r="A185">
        <v>38973</v>
      </c>
      <c r="B185" t="s">
        <v>4</v>
      </c>
      <c r="C185">
        <v>187.45870376332201</v>
      </c>
      <c r="D185">
        <v>0.157939604156</v>
      </c>
      <c r="E185">
        <f t="shared" si="14"/>
        <v>54.265725405741954</v>
      </c>
      <c r="F185">
        <f t="shared" si="10"/>
        <v>0.83555090600946036</v>
      </c>
      <c r="G185">
        <f t="shared" si="11"/>
        <v>54.479556885405501</v>
      </c>
      <c r="H185">
        <f t="shared" si="12"/>
        <v>-0.21383147966354699</v>
      </c>
      <c r="I185">
        <f t="shared" si="13"/>
        <v>4.5723901695101911E-2</v>
      </c>
    </row>
    <row r="186" spans="1:9" x14ac:dyDescent="0.25">
      <c r="A186">
        <v>43950</v>
      </c>
      <c r="B186" t="s">
        <v>4</v>
      </c>
      <c r="C186">
        <v>187.43158069850799</v>
      </c>
      <c r="D186">
        <v>0.16751929903400001</v>
      </c>
      <c r="E186">
        <f t="shared" si="14"/>
        <v>54.098206106707956</v>
      </c>
      <c r="F186">
        <f t="shared" si="10"/>
        <v>0.83581470571915939</v>
      </c>
      <c r="G186">
        <f t="shared" si="11"/>
        <v>54.471728376762371</v>
      </c>
      <c r="H186">
        <f t="shared" si="12"/>
        <v>-0.37352227005441563</v>
      </c>
      <c r="I186">
        <f t="shared" si="13"/>
        <v>0.1395188862266038</v>
      </c>
    </row>
    <row r="187" spans="1:9" x14ac:dyDescent="0.25">
      <c r="A187">
        <v>41734</v>
      </c>
      <c r="B187" t="s">
        <v>4</v>
      </c>
      <c r="C187">
        <v>186.893184451504</v>
      </c>
      <c r="D187">
        <v>5.1424261763000002E-2</v>
      </c>
      <c r="E187">
        <f t="shared" si="14"/>
        <v>54.046781844944952</v>
      </c>
      <c r="F187">
        <f t="shared" si="10"/>
        <v>0.84106974555347236</v>
      </c>
      <c r="G187">
        <f t="shared" si="11"/>
        <v>54.316247519421083</v>
      </c>
      <c r="H187">
        <f t="shared" si="12"/>
        <v>-0.26946567447613035</v>
      </c>
      <c r="I187">
        <f t="shared" si="13"/>
        <v>7.2611749720875848E-2</v>
      </c>
    </row>
    <row r="188" spans="1:9" x14ac:dyDescent="0.25">
      <c r="A188">
        <v>48089</v>
      </c>
      <c r="B188" t="s">
        <v>4</v>
      </c>
      <c r="C188">
        <v>186.73099866745201</v>
      </c>
      <c r="D188">
        <v>5.4281455382E-2</v>
      </c>
      <c r="E188">
        <f t="shared" si="14"/>
        <v>53.992500389562956</v>
      </c>
      <c r="F188">
        <f t="shared" si="10"/>
        <v>0.84265972737051797</v>
      </c>
      <c r="G188">
        <f t="shared" si="11"/>
        <v>54.269379481528233</v>
      </c>
      <c r="H188">
        <f t="shared" si="12"/>
        <v>-0.27687909196527727</v>
      </c>
      <c r="I188">
        <f t="shared" si="13"/>
        <v>7.666203156751647E-2</v>
      </c>
    </row>
    <row r="189" spans="1:9" x14ac:dyDescent="0.25">
      <c r="A189">
        <v>45781</v>
      </c>
      <c r="B189" t="s">
        <v>4</v>
      </c>
      <c r="C189">
        <v>186.25636336272299</v>
      </c>
      <c r="D189">
        <v>6.1784853250999999E-2</v>
      </c>
      <c r="E189">
        <f t="shared" si="14"/>
        <v>53.930715536311958</v>
      </c>
      <c r="F189">
        <f t="shared" si="10"/>
        <v>0.84733142290585295</v>
      </c>
      <c r="G189">
        <f t="shared" si="11"/>
        <v>54.132138261741879</v>
      </c>
      <c r="H189">
        <f t="shared" si="12"/>
        <v>-0.20142272542992146</v>
      </c>
      <c r="I189">
        <f t="shared" si="13"/>
        <v>4.0571114319617525E-2</v>
      </c>
    </row>
    <row r="190" spans="1:9" x14ac:dyDescent="0.25">
      <c r="A190">
        <v>48603</v>
      </c>
      <c r="B190" t="s">
        <v>4</v>
      </c>
      <c r="C190">
        <v>186.00001821767501</v>
      </c>
      <c r="D190">
        <v>8.5922132439000001E-2</v>
      </c>
      <c r="E190">
        <f t="shared" si="14"/>
        <v>53.844793403872956</v>
      </c>
      <c r="F190">
        <f t="shared" si="10"/>
        <v>0.84986615357211814</v>
      </c>
      <c r="G190">
        <f t="shared" si="11"/>
        <v>54.05796511650238</v>
      </c>
      <c r="H190">
        <f t="shared" si="12"/>
        <v>-0.2131717126294248</v>
      </c>
      <c r="I190">
        <f t="shared" si="13"/>
        <v>4.5442179065362069E-2</v>
      </c>
    </row>
    <row r="191" spans="1:9" x14ac:dyDescent="0.25">
      <c r="A191">
        <v>53449</v>
      </c>
      <c r="B191" t="s">
        <v>4</v>
      </c>
      <c r="C191">
        <v>185.80491924011901</v>
      </c>
      <c r="D191">
        <v>0.14905200828099999</v>
      </c>
      <c r="E191">
        <f t="shared" si="14"/>
        <v>53.695741395591959</v>
      </c>
      <c r="F191">
        <f t="shared" si="10"/>
        <v>0.85180076328425591</v>
      </c>
      <c r="G191">
        <f t="shared" si="11"/>
        <v>54.001489783730996</v>
      </c>
      <c r="H191">
        <f t="shared" si="12"/>
        <v>-0.30574838813903682</v>
      </c>
      <c r="I191">
        <f t="shared" si="13"/>
        <v>9.3482076849619108E-2</v>
      </c>
    </row>
    <row r="192" spans="1:9" x14ac:dyDescent="0.25">
      <c r="A192">
        <v>39452</v>
      </c>
      <c r="B192" t="s">
        <v>4</v>
      </c>
      <c r="C192">
        <v>185.067986061211</v>
      </c>
      <c r="D192">
        <v>4.325227014E-2</v>
      </c>
      <c r="E192">
        <f t="shared" si="14"/>
        <v>53.652489125451957</v>
      </c>
      <c r="F192">
        <f t="shared" si="10"/>
        <v>0.85915121027397345</v>
      </c>
      <c r="G192">
        <f t="shared" si="11"/>
        <v>53.787986392598754</v>
      </c>
      <c r="H192">
        <f t="shared" si="12"/>
        <v>-0.13549726714679622</v>
      </c>
      <c r="I192">
        <f t="shared" si="13"/>
        <v>1.8359509404250261E-2</v>
      </c>
    </row>
    <row r="193" spans="1:9" x14ac:dyDescent="0.25">
      <c r="A193">
        <v>40549</v>
      </c>
      <c r="B193" t="s">
        <v>4</v>
      </c>
      <c r="C193">
        <v>184.99194438088699</v>
      </c>
      <c r="D193">
        <v>0.113237843652</v>
      </c>
      <c r="E193">
        <f t="shared" si="14"/>
        <v>53.539251281799956</v>
      </c>
      <c r="F193">
        <f t="shared" si="10"/>
        <v>0.85991356753989834</v>
      </c>
      <c r="G193">
        <f t="shared" si="11"/>
        <v>53.765939313120704</v>
      </c>
      <c r="H193">
        <f t="shared" si="12"/>
        <v>-0.226688031320748</v>
      </c>
      <c r="I193">
        <f t="shared" si="13"/>
        <v>5.1387463544076424E-2</v>
      </c>
    </row>
    <row r="194" spans="1:9" x14ac:dyDescent="0.25">
      <c r="A194">
        <v>53520</v>
      </c>
      <c r="B194" t="s">
        <v>4</v>
      </c>
      <c r="C194">
        <v>184.90771410373901</v>
      </c>
      <c r="D194">
        <v>0.17969240640199999</v>
      </c>
      <c r="E194">
        <f t="shared" si="14"/>
        <v>53.359558875397958</v>
      </c>
      <c r="F194">
        <f t="shared" ref="F194:F257" si="15">(LN($L$2/C194)/(LN($L$2/$L$3)))^$L$4</f>
        <v>0.86075887293731368</v>
      </c>
      <c r="G194">
        <f t="shared" si="11"/>
        <v>53.741514526352532</v>
      </c>
      <c r="H194">
        <f t="shared" si="12"/>
        <v>-0.3819556509545734</v>
      </c>
      <c r="I194">
        <f t="shared" si="13"/>
        <v>0.14589011929613191</v>
      </c>
    </row>
    <row r="195" spans="1:9" x14ac:dyDescent="0.25">
      <c r="A195">
        <v>44096</v>
      </c>
      <c r="B195" t="s">
        <v>4</v>
      </c>
      <c r="C195">
        <v>184.535213109079</v>
      </c>
      <c r="D195">
        <v>4.7757442894000003E-2</v>
      </c>
      <c r="E195">
        <f t="shared" si="14"/>
        <v>53.311801432503955</v>
      </c>
      <c r="F195">
        <f t="shared" si="15"/>
        <v>0.86450794394928965</v>
      </c>
      <c r="G195">
        <f t="shared" ref="G195:G258" si="16">(1/(1+F195))*100</f>
        <v>53.633453439831399</v>
      </c>
      <c r="H195">
        <f t="shared" ref="H195:H258" si="17">E195-G195</f>
        <v>-0.32165200732744381</v>
      </c>
      <c r="I195">
        <f t="shared" ref="I195:I258" si="18">H195^2</f>
        <v>0.10346001381777396</v>
      </c>
    </row>
    <row r="196" spans="1:9" x14ac:dyDescent="0.25">
      <c r="A196">
        <v>38420</v>
      </c>
      <c r="B196" t="s">
        <v>4</v>
      </c>
      <c r="C196">
        <v>184.407084590902</v>
      </c>
      <c r="D196">
        <v>0.13336617201199999</v>
      </c>
      <c r="E196">
        <f t="shared" ref="E196:E259" si="19">E195-D196</f>
        <v>53.178435260491952</v>
      </c>
      <c r="F196">
        <f t="shared" si="15"/>
        <v>0.86580158285877407</v>
      </c>
      <c r="G196">
        <f t="shared" si="16"/>
        <v>53.596267105090767</v>
      </c>
      <c r="H196">
        <f t="shared" si="17"/>
        <v>-0.41783184459881539</v>
      </c>
      <c r="I196">
        <f t="shared" si="18"/>
        <v>0.17458345036084863</v>
      </c>
    </row>
    <row r="197" spans="1:9" x14ac:dyDescent="0.25">
      <c r="A197">
        <v>40242</v>
      </c>
      <c r="B197" t="s">
        <v>4</v>
      </c>
      <c r="C197">
        <v>182.71189540145201</v>
      </c>
      <c r="D197">
        <v>0.127471577862</v>
      </c>
      <c r="E197">
        <f t="shared" si="19"/>
        <v>53.050963682629948</v>
      </c>
      <c r="F197">
        <f t="shared" si="15"/>
        <v>0.88311564337269099</v>
      </c>
      <c r="G197">
        <f t="shared" si="16"/>
        <v>53.103483236376483</v>
      </c>
      <c r="H197">
        <f t="shared" si="17"/>
        <v>-5.2519553746535053E-2</v>
      </c>
      <c r="I197">
        <f t="shared" si="18"/>
        <v>2.7583035257351843E-3</v>
      </c>
    </row>
    <row r="198" spans="1:9" x14ac:dyDescent="0.25">
      <c r="A198">
        <v>39501</v>
      </c>
      <c r="B198" t="s">
        <v>4</v>
      </c>
      <c r="C198">
        <v>182.35704316077599</v>
      </c>
      <c r="D198">
        <v>0.101683707845</v>
      </c>
      <c r="E198">
        <f t="shared" si="19"/>
        <v>52.94927997478495</v>
      </c>
      <c r="F198">
        <f t="shared" si="15"/>
        <v>0.88678728100860305</v>
      </c>
      <c r="G198">
        <f t="shared" si="16"/>
        <v>53.000145276866547</v>
      </c>
      <c r="H198">
        <f t="shared" si="17"/>
        <v>-5.0865302081597008E-2</v>
      </c>
      <c r="I198">
        <f t="shared" si="18"/>
        <v>2.5872789558521168E-3</v>
      </c>
    </row>
    <row r="199" spans="1:9" x14ac:dyDescent="0.25">
      <c r="A199">
        <v>47458</v>
      </c>
      <c r="B199" t="s">
        <v>4</v>
      </c>
      <c r="C199">
        <v>182.118609084751</v>
      </c>
      <c r="D199">
        <v>0.19164090805600001</v>
      </c>
      <c r="E199">
        <f t="shared" si="19"/>
        <v>52.757639066728949</v>
      </c>
      <c r="F199">
        <f t="shared" si="15"/>
        <v>0.88926365420710984</v>
      </c>
      <c r="G199">
        <f t="shared" si="16"/>
        <v>52.930674751147002</v>
      </c>
      <c r="H199">
        <f t="shared" si="17"/>
        <v>-0.17303568441805339</v>
      </c>
      <c r="I199">
        <f t="shared" si="18"/>
        <v>2.9941348082024165E-2</v>
      </c>
    </row>
    <row r="200" spans="1:9" x14ac:dyDescent="0.25">
      <c r="A200">
        <v>53250</v>
      </c>
      <c r="B200" t="s">
        <v>4</v>
      </c>
      <c r="C200">
        <v>182.05802106935499</v>
      </c>
      <c r="D200">
        <v>0.112289798602</v>
      </c>
      <c r="E200">
        <f t="shared" si="19"/>
        <v>52.645349268126949</v>
      </c>
      <c r="F200">
        <f t="shared" si="15"/>
        <v>0.88989411674659324</v>
      </c>
      <c r="G200">
        <f t="shared" si="16"/>
        <v>52.9130172499545</v>
      </c>
      <c r="H200">
        <f t="shared" si="17"/>
        <v>-0.26766798182755025</v>
      </c>
      <c r="I200">
        <f t="shared" si="18"/>
        <v>7.1646148495633777E-2</v>
      </c>
    </row>
    <row r="201" spans="1:9" x14ac:dyDescent="0.25">
      <c r="A201">
        <v>39497</v>
      </c>
      <c r="B201" t="s">
        <v>4</v>
      </c>
      <c r="C201">
        <v>181.90620867467601</v>
      </c>
      <c r="D201">
        <v>0.114144101591</v>
      </c>
      <c r="E201">
        <f t="shared" si="19"/>
        <v>52.531205166535948</v>
      </c>
      <c r="F201">
        <f t="shared" si="15"/>
        <v>0.89147596958422504</v>
      </c>
      <c r="G201">
        <f t="shared" si="16"/>
        <v>52.86876577236216</v>
      </c>
      <c r="H201">
        <f t="shared" si="17"/>
        <v>-0.33756060582621217</v>
      </c>
      <c r="I201">
        <f t="shared" si="18"/>
        <v>0.11394716260575938</v>
      </c>
    </row>
    <row r="202" spans="1:9" x14ac:dyDescent="0.25">
      <c r="A202">
        <v>38728</v>
      </c>
      <c r="B202" t="s">
        <v>4</v>
      </c>
      <c r="C202">
        <v>181.80565472919</v>
      </c>
      <c r="D202">
        <v>1.4664663777999999E-2</v>
      </c>
      <c r="E202">
        <f t="shared" si="19"/>
        <v>52.516540502757948</v>
      </c>
      <c r="F202">
        <f t="shared" si="15"/>
        <v>0.89252540248854106</v>
      </c>
      <c r="G202">
        <f t="shared" si="16"/>
        <v>52.83944927159596</v>
      </c>
      <c r="H202">
        <f t="shared" si="17"/>
        <v>-0.32290876883801189</v>
      </c>
      <c r="I202">
        <f t="shared" si="18"/>
        <v>0.1042700729924806</v>
      </c>
    </row>
    <row r="203" spans="1:9" x14ac:dyDescent="0.25">
      <c r="A203">
        <v>44930</v>
      </c>
      <c r="B203" t="s">
        <v>4</v>
      </c>
      <c r="C203">
        <v>181.536566099488</v>
      </c>
      <c r="D203">
        <v>6.8525636370000004E-2</v>
      </c>
      <c r="E203">
        <f t="shared" si="19"/>
        <v>52.44801486638795</v>
      </c>
      <c r="F203">
        <f t="shared" si="15"/>
        <v>0.8953403619980641</v>
      </c>
      <c r="G203">
        <f t="shared" si="16"/>
        <v>52.760972121429525</v>
      </c>
      <c r="H203">
        <f t="shared" si="17"/>
        <v>-0.31295725504157446</v>
      </c>
      <c r="I203">
        <f t="shared" si="18"/>
        <v>9.7942243483157082E-2</v>
      </c>
    </row>
    <row r="204" spans="1:9" x14ac:dyDescent="0.25">
      <c r="A204">
        <v>53564</v>
      </c>
      <c r="B204" t="s">
        <v>4</v>
      </c>
      <c r="C204">
        <v>181.49719908978</v>
      </c>
      <c r="D204">
        <v>5.7269233719000001E-2</v>
      </c>
      <c r="E204">
        <f t="shared" si="19"/>
        <v>52.390745632668953</v>
      </c>
      <c r="F204">
        <f t="shared" si="15"/>
        <v>0.89575299258161489</v>
      </c>
      <c r="G204">
        <f t="shared" si="16"/>
        <v>52.74948814076307</v>
      </c>
      <c r="H204">
        <f t="shared" si="17"/>
        <v>-0.35874250809411734</v>
      </c>
      <c r="I204">
        <f t="shared" si="18"/>
        <v>0.12869618711365785</v>
      </c>
    </row>
    <row r="205" spans="1:9" x14ac:dyDescent="0.25">
      <c r="A205">
        <v>53303</v>
      </c>
      <c r="B205" t="s">
        <v>4</v>
      </c>
      <c r="C205">
        <v>180.77610196789601</v>
      </c>
      <c r="D205">
        <v>0.132115170418</v>
      </c>
      <c r="E205">
        <f t="shared" si="19"/>
        <v>52.258630462250956</v>
      </c>
      <c r="F205">
        <f t="shared" si="15"/>
        <v>0.903347994519619</v>
      </c>
      <c r="G205">
        <f t="shared" si="16"/>
        <v>52.538999850754429</v>
      </c>
      <c r="H205">
        <f t="shared" si="17"/>
        <v>-0.28036938850347326</v>
      </c>
      <c r="I205">
        <f t="shared" si="18"/>
        <v>7.8606994009811526E-2</v>
      </c>
    </row>
    <row r="206" spans="1:9" x14ac:dyDescent="0.25">
      <c r="A206">
        <v>53257</v>
      </c>
      <c r="B206" t="s">
        <v>4</v>
      </c>
      <c r="C206">
        <v>180.52407937655701</v>
      </c>
      <c r="D206">
        <v>0.113600869166</v>
      </c>
      <c r="E206">
        <f t="shared" si="19"/>
        <v>52.145029593084956</v>
      </c>
      <c r="F206">
        <f t="shared" si="15"/>
        <v>0.90601895115859366</v>
      </c>
      <c r="G206">
        <f t="shared" si="16"/>
        <v>52.465375509101811</v>
      </c>
      <c r="H206">
        <f t="shared" si="17"/>
        <v>-0.32034591601685491</v>
      </c>
      <c r="I206">
        <f t="shared" si="18"/>
        <v>0.10262150590867786</v>
      </c>
    </row>
    <row r="207" spans="1:9" x14ac:dyDescent="0.25">
      <c r="A207">
        <v>41718</v>
      </c>
      <c r="B207" t="s">
        <v>4</v>
      </c>
      <c r="C207">
        <v>180.04740701228499</v>
      </c>
      <c r="D207">
        <v>1.0679218199E-2</v>
      </c>
      <c r="E207">
        <f t="shared" si="19"/>
        <v>52.134350374885955</v>
      </c>
      <c r="F207">
        <f t="shared" si="15"/>
        <v>0.9110943304890512</v>
      </c>
      <c r="G207">
        <f t="shared" si="16"/>
        <v>52.326040847188274</v>
      </c>
      <c r="H207">
        <f t="shared" si="17"/>
        <v>-0.19169047230231939</v>
      </c>
      <c r="I207">
        <f t="shared" si="18"/>
        <v>3.6745237171486277E-2</v>
      </c>
    </row>
    <row r="208" spans="1:9" x14ac:dyDescent="0.25">
      <c r="A208">
        <v>43141</v>
      </c>
      <c r="B208" t="s">
        <v>4</v>
      </c>
      <c r="C208">
        <v>179.61518671135599</v>
      </c>
      <c r="D208">
        <v>0.15512942103499999</v>
      </c>
      <c r="E208">
        <f t="shared" si="19"/>
        <v>51.979220953850955</v>
      </c>
      <c r="F208">
        <f t="shared" si="15"/>
        <v>0.91572322077466495</v>
      </c>
      <c r="G208">
        <f t="shared" si="16"/>
        <v>52.199607393996509</v>
      </c>
      <c r="H208">
        <f t="shared" si="17"/>
        <v>-0.22038644014555331</v>
      </c>
      <c r="I208">
        <f t="shared" si="18"/>
        <v>4.8570183000029549E-2</v>
      </c>
    </row>
    <row r="209" spans="1:9" x14ac:dyDescent="0.25">
      <c r="A209">
        <v>44806</v>
      </c>
      <c r="B209" t="s">
        <v>4</v>
      </c>
      <c r="C209">
        <v>179.27719901448299</v>
      </c>
      <c r="D209">
        <v>2.2706070684000001E-2</v>
      </c>
      <c r="E209">
        <f t="shared" si="19"/>
        <v>51.956514883166953</v>
      </c>
      <c r="F209">
        <f t="shared" si="15"/>
        <v>0.91936080767382544</v>
      </c>
      <c r="G209">
        <f t="shared" si="16"/>
        <v>52.100678309251961</v>
      </c>
      <c r="H209">
        <f t="shared" si="17"/>
        <v>-0.14416342608500798</v>
      </c>
      <c r="I209">
        <f t="shared" si="18"/>
        <v>2.0783093420567559E-2</v>
      </c>
    </row>
    <row r="210" spans="1:9" x14ac:dyDescent="0.25">
      <c r="A210">
        <v>42529</v>
      </c>
      <c r="B210" t="s">
        <v>4</v>
      </c>
      <c r="C210">
        <v>179.11721448573499</v>
      </c>
      <c r="D210">
        <v>0.10763053588099999</v>
      </c>
      <c r="E210">
        <f t="shared" si="19"/>
        <v>51.848884347285953</v>
      </c>
      <c r="F210">
        <f t="shared" si="15"/>
        <v>0.92108813936474798</v>
      </c>
      <c r="G210">
        <f t="shared" si="16"/>
        <v>52.053832383280088</v>
      </c>
      <c r="H210">
        <f t="shared" si="17"/>
        <v>-0.20494803599413558</v>
      </c>
      <c r="I210">
        <f t="shared" si="18"/>
        <v>4.2003697457853491E-2</v>
      </c>
    </row>
    <row r="211" spans="1:9" x14ac:dyDescent="0.25">
      <c r="A211">
        <v>45714</v>
      </c>
      <c r="B211" t="s">
        <v>4</v>
      </c>
      <c r="C211">
        <v>179.11235469328699</v>
      </c>
      <c r="D211">
        <v>2.5704295798000001E-2</v>
      </c>
      <c r="E211">
        <f t="shared" si="19"/>
        <v>51.823180051487952</v>
      </c>
      <c r="F211">
        <f t="shared" si="15"/>
        <v>0.92114066535980532</v>
      </c>
      <c r="G211">
        <f t="shared" si="16"/>
        <v>52.052409177061101</v>
      </c>
      <c r="H211">
        <f t="shared" si="17"/>
        <v>-0.22922912557314845</v>
      </c>
      <c r="I211">
        <f t="shared" si="18"/>
        <v>5.254599201103026E-2</v>
      </c>
    </row>
    <row r="212" spans="1:9" x14ac:dyDescent="0.25">
      <c r="A212">
        <v>40469</v>
      </c>
      <c r="B212" t="s">
        <v>4</v>
      </c>
      <c r="C212">
        <v>178.91421699585101</v>
      </c>
      <c r="D212">
        <v>5.1847356247000001E-2</v>
      </c>
      <c r="E212">
        <f t="shared" si="19"/>
        <v>51.77133269524095</v>
      </c>
      <c r="F212">
        <f t="shared" si="15"/>
        <v>0.92328498291482264</v>
      </c>
      <c r="G212">
        <f t="shared" si="16"/>
        <v>51.994374670593857</v>
      </c>
      <c r="H212">
        <f t="shared" si="17"/>
        <v>-0.22304197535290626</v>
      </c>
      <c r="I212">
        <f t="shared" si="18"/>
        <v>4.9747722769326444E-2</v>
      </c>
    </row>
    <row r="213" spans="1:9" x14ac:dyDescent="0.25">
      <c r="A213">
        <v>41959</v>
      </c>
      <c r="B213" t="s">
        <v>4</v>
      </c>
      <c r="C213">
        <v>177.840130372706</v>
      </c>
      <c r="D213">
        <v>0.111440997939</v>
      </c>
      <c r="E213">
        <f t="shared" si="19"/>
        <v>51.659891697301951</v>
      </c>
      <c r="F213">
        <f t="shared" si="15"/>
        <v>0.93500456497137097</v>
      </c>
      <c r="G213">
        <f t="shared" si="16"/>
        <v>51.679464643267927</v>
      </c>
      <c r="H213">
        <f t="shared" si="17"/>
        <v>-1.9572945965975919E-2</v>
      </c>
      <c r="I213">
        <f t="shared" si="18"/>
        <v>3.8310021378701298E-4</v>
      </c>
    </row>
    <row r="214" spans="1:9" x14ac:dyDescent="0.25">
      <c r="A214">
        <v>39585</v>
      </c>
      <c r="B214" t="s">
        <v>4</v>
      </c>
      <c r="C214">
        <v>177.65423806748501</v>
      </c>
      <c r="D214">
        <v>0.103263782927</v>
      </c>
      <c r="E214">
        <f t="shared" si="19"/>
        <v>51.55662791437495</v>
      </c>
      <c r="F214">
        <f t="shared" si="15"/>
        <v>0.93704935859640059</v>
      </c>
      <c r="G214">
        <f t="shared" si="16"/>
        <v>51.624910617900156</v>
      </c>
      <c r="H214">
        <f t="shared" si="17"/>
        <v>-6.8282703525206045E-2</v>
      </c>
      <c r="I214">
        <f t="shared" si="18"/>
        <v>4.6625276007111862E-3</v>
      </c>
    </row>
    <row r="215" spans="1:9" x14ac:dyDescent="0.25">
      <c r="A215">
        <v>38698</v>
      </c>
      <c r="B215" t="s">
        <v>4</v>
      </c>
      <c r="C215">
        <v>177.279285693124</v>
      </c>
      <c r="D215">
        <v>0.22672379826700001</v>
      </c>
      <c r="E215">
        <f t="shared" si="19"/>
        <v>51.329904116107947</v>
      </c>
      <c r="F215">
        <f t="shared" si="15"/>
        <v>0.94118871991895314</v>
      </c>
      <c r="G215">
        <f t="shared" si="16"/>
        <v>51.514826443136918</v>
      </c>
      <c r="H215">
        <f t="shared" si="17"/>
        <v>-0.18492232702897127</v>
      </c>
      <c r="I215">
        <f t="shared" si="18"/>
        <v>3.4196267033809798E-2</v>
      </c>
    </row>
    <row r="216" spans="1:9" x14ac:dyDescent="0.25">
      <c r="A216">
        <v>42498</v>
      </c>
      <c r="B216" t="s">
        <v>4</v>
      </c>
      <c r="C216">
        <v>177.21064584157401</v>
      </c>
      <c r="D216">
        <v>8.7429080078999993E-2</v>
      </c>
      <c r="E216">
        <f t="shared" si="19"/>
        <v>51.242475036028949</v>
      </c>
      <c r="F216">
        <f t="shared" si="15"/>
        <v>0.94194865206594769</v>
      </c>
      <c r="G216">
        <f t="shared" si="16"/>
        <v>51.494667427799754</v>
      </c>
      <c r="H216">
        <f t="shared" si="17"/>
        <v>-0.2521923917708051</v>
      </c>
      <c r="I216">
        <f t="shared" si="18"/>
        <v>6.360100246707924E-2</v>
      </c>
    </row>
    <row r="217" spans="1:9" x14ac:dyDescent="0.25">
      <c r="A217">
        <v>47300</v>
      </c>
      <c r="B217" t="s">
        <v>4</v>
      </c>
      <c r="C217">
        <v>177.10714974240599</v>
      </c>
      <c r="D217">
        <v>5.0272504554000001E-2</v>
      </c>
      <c r="E217">
        <f t="shared" si="19"/>
        <v>51.192202531474948</v>
      </c>
      <c r="F217">
        <f t="shared" si="15"/>
        <v>0.94309576078157853</v>
      </c>
      <c r="G217">
        <f t="shared" si="16"/>
        <v>51.464267494349649</v>
      </c>
      <c r="H217">
        <f t="shared" si="17"/>
        <v>-0.27206496287470117</v>
      </c>
      <c r="I217">
        <f t="shared" si="18"/>
        <v>7.4019344024012529E-2</v>
      </c>
    </row>
    <row r="218" spans="1:9" x14ac:dyDescent="0.25">
      <c r="A218">
        <v>41382</v>
      </c>
      <c r="B218" t="s">
        <v>4</v>
      </c>
      <c r="C218">
        <v>176.17029100247399</v>
      </c>
      <c r="D218">
        <v>8.2981364599999996E-2</v>
      </c>
      <c r="E218">
        <f t="shared" si="19"/>
        <v>51.109221166874946</v>
      </c>
      <c r="F218">
        <f t="shared" si="15"/>
        <v>0.95354956593246354</v>
      </c>
      <c r="G218">
        <f t="shared" si="16"/>
        <v>51.188872677652405</v>
      </c>
      <c r="H218">
        <f t="shared" si="17"/>
        <v>-7.9651510777459578E-2</v>
      </c>
      <c r="I218">
        <f t="shared" si="18"/>
        <v>6.3443631691317594E-3</v>
      </c>
    </row>
    <row r="219" spans="1:9" x14ac:dyDescent="0.25">
      <c r="A219">
        <v>38946</v>
      </c>
      <c r="B219" t="s">
        <v>4</v>
      </c>
      <c r="C219">
        <v>175.42781460318901</v>
      </c>
      <c r="D219">
        <v>0.12267650703499999</v>
      </c>
      <c r="E219">
        <f t="shared" si="19"/>
        <v>50.986544659839943</v>
      </c>
      <c r="F219">
        <f t="shared" si="15"/>
        <v>0.96192484843695159</v>
      </c>
      <c r="G219">
        <f t="shared" si="16"/>
        <v>50.970351937623469</v>
      </c>
      <c r="H219">
        <f t="shared" si="17"/>
        <v>1.6192722216473499E-2</v>
      </c>
      <c r="I219">
        <f t="shared" si="18"/>
        <v>2.6220425277987444E-4</v>
      </c>
    </row>
    <row r="220" spans="1:9" x14ac:dyDescent="0.25">
      <c r="A220">
        <v>42976</v>
      </c>
      <c r="B220" t="s">
        <v>4</v>
      </c>
      <c r="C220">
        <v>175.005596631674</v>
      </c>
      <c r="D220">
        <v>0.115606650428</v>
      </c>
      <c r="E220">
        <f t="shared" si="19"/>
        <v>50.870938009411944</v>
      </c>
      <c r="F220">
        <f t="shared" si="15"/>
        <v>0.96672363493379743</v>
      </c>
      <c r="G220">
        <f t="shared" si="16"/>
        <v>50.845984775774625</v>
      </c>
      <c r="H220">
        <f t="shared" si="17"/>
        <v>2.4953233637319272E-2</v>
      </c>
      <c r="I220">
        <f t="shared" si="18"/>
        <v>6.2266386895864199E-4</v>
      </c>
    </row>
    <row r="221" spans="1:9" x14ac:dyDescent="0.25">
      <c r="A221">
        <v>38677</v>
      </c>
      <c r="B221" t="s">
        <v>4</v>
      </c>
      <c r="C221">
        <v>174.88304347238599</v>
      </c>
      <c r="D221">
        <v>8.6483646725000002E-2</v>
      </c>
      <c r="E221">
        <f t="shared" si="19"/>
        <v>50.784454362686944</v>
      </c>
      <c r="F221">
        <f t="shared" si="15"/>
        <v>0.96812146552922085</v>
      </c>
      <c r="G221">
        <f t="shared" si="16"/>
        <v>50.809872130077274</v>
      </c>
      <c r="H221">
        <f t="shared" si="17"/>
        <v>-2.5417767390329971E-2</v>
      </c>
      <c r="I221">
        <f t="shared" si="18"/>
        <v>6.4606289910892163E-4</v>
      </c>
    </row>
    <row r="222" spans="1:9" x14ac:dyDescent="0.25">
      <c r="A222">
        <v>41837</v>
      </c>
      <c r="B222" t="s">
        <v>4</v>
      </c>
      <c r="C222">
        <v>174.375370587231</v>
      </c>
      <c r="D222">
        <v>0.132177851082</v>
      </c>
      <c r="E222">
        <f t="shared" si="19"/>
        <v>50.652276511604946</v>
      </c>
      <c r="F222">
        <f t="shared" si="15"/>
        <v>0.97393571227503883</v>
      </c>
      <c r="G222">
        <f t="shared" si="16"/>
        <v>50.660211159939983</v>
      </c>
      <c r="H222">
        <f t="shared" si="17"/>
        <v>-7.9346483350377639E-3</v>
      </c>
      <c r="I222">
        <f t="shared" si="18"/>
        <v>6.2958644200717553E-5</v>
      </c>
    </row>
    <row r="223" spans="1:9" x14ac:dyDescent="0.25">
      <c r="A223">
        <v>38901</v>
      </c>
      <c r="B223" t="s">
        <v>4</v>
      </c>
      <c r="C223">
        <v>174.19270039897299</v>
      </c>
      <c r="D223">
        <v>0.13312589613100001</v>
      </c>
      <c r="E223">
        <f t="shared" si="19"/>
        <v>50.519150615473947</v>
      </c>
      <c r="F223">
        <f t="shared" si="15"/>
        <v>0.97603719854924442</v>
      </c>
      <c r="G223">
        <f t="shared" si="16"/>
        <v>50.606334776196228</v>
      </c>
      <c r="H223">
        <f t="shared" si="17"/>
        <v>-8.7184160722280524E-2</v>
      </c>
      <c r="I223">
        <f t="shared" si="18"/>
        <v>7.6010778808484423E-3</v>
      </c>
    </row>
    <row r="224" spans="1:9" x14ac:dyDescent="0.25">
      <c r="A224">
        <v>39309</v>
      </c>
      <c r="B224" t="s">
        <v>4</v>
      </c>
      <c r="C224">
        <v>173.93549506620599</v>
      </c>
      <c r="D224">
        <v>9.1153356222999998E-2</v>
      </c>
      <c r="E224">
        <f t="shared" si="19"/>
        <v>50.427997259250944</v>
      </c>
      <c r="F224">
        <f t="shared" si="15"/>
        <v>0.97900464416612931</v>
      </c>
      <c r="G224">
        <f t="shared" si="16"/>
        <v>50.530452414443857</v>
      </c>
      <c r="H224">
        <f t="shared" si="17"/>
        <v>-0.10245515519291359</v>
      </c>
      <c r="I224">
        <f t="shared" si="18"/>
        <v>1.0497058825604009E-2</v>
      </c>
    </row>
    <row r="225" spans="1:9" x14ac:dyDescent="0.25">
      <c r="A225">
        <v>42719</v>
      </c>
      <c r="B225" t="s">
        <v>4</v>
      </c>
      <c r="C225">
        <v>173.17754033058799</v>
      </c>
      <c r="D225">
        <v>0.129203131217</v>
      </c>
      <c r="E225">
        <f t="shared" si="19"/>
        <v>50.298794128033947</v>
      </c>
      <c r="F225">
        <f t="shared" si="15"/>
        <v>0.98780746493271443</v>
      </c>
      <c r="G225">
        <f t="shared" si="16"/>
        <v>50.306682998287719</v>
      </c>
      <c r="H225">
        <f t="shared" si="17"/>
        <v>-7.8888702537724953E-3</v>
      </c>
      <c r="I225">
        <f t="shared" si="18"/>
        <v>6.2234273880856512E-5</v>
      </c>
    </row>
    <row r="226" spans="1:9" x14ac:dyDescent="0.25">
      <c r="A226">
        <v>53340</v>
      </c>
      <c r="B226" t="s">
        <v>4</v>
      </c>
      <c r="C226">
        <v>172.43434762796801</v>
      </c>
      <c r="D226">
        <v>0.16476396149399999</v>
      </c>
      <c r="E226">
        <f t="shared" si="19"/>
        <v>50.134030166539944</v>
      </c>
      <c r="F226">
        <f t="shared" si="15"/>
        <v>0.99652388682241388</v>
      </c>
      <c r="G226">
        <f t="shared" si="16"/>
        <v>50.087054134451613</v>
      </c>
      <c r="H226">
        <f t="shared" si="17"/>
        <v>4.697603208833101E-2</v>
      </c>
      <c r="I226">
        <f t="shared" si="18"/>
        <v>2.2067475907639046E-3</v>
      </c>
    </row>
    <row r="227" spans="1:9" x14ac:dyDescent="0.25">
      <c r="A227">
        <v>43682</v>
      </c>
      <c r="B227" t="s">
        <v>4</v>
      </c>
      <c r="C227">
        <v>172.140565890391</v>
      </c>
      <c r="D227">
        <v>8.7666744264999999E-2</v>
      </c>
      <c r="E227">
        <f t="shared" si="19"/>
        <v>50.046363422274943</v>
      </c>
      <c r="F227">
        <f t="shared" si="15"/>
        <v>0.99999291209940622</v>
      </c>
      <c r="G227">
        <f t="shared" si="16"/>
        <v>50.000177198142822</v>
      </c>
      <c r="H227">
        <f t="shared" si="17"/>
        <v>4.6186224132121367E-2</v>
      </c>
      <c r="I227">
        <f t="shared" si="18"/>
        <v>2.1331672995825502E-3</v>
      </c>
    </row>
    <row r="228" spans="1:9" x14ac:dyDescent="0.25">
      <c r="A228">
        <v>42443</v>
      </c>
      <c r="B228" t="s">
        <v>4</v>
      </c>
      <c r="C228">
        <v>172.139966792797</v>
      </c>
      <c r="D228">
        <v>4.8488717313000002E-2</v>
      </c>
      <c r="E228">
        <f t="shared" si="19"/>
        <v>49.997874704961944</v>
      </c>
      <c r="F228">
        <f t="shared" si="15"/>
        <v>1</v>
      </c>
      <c r="G228">
        <f t="shared" si="16"/>
        <v>50</v>
      </c>
      <c r="H228">
        <f t="shared" si="17"/>
        <v>-2.1252950380556968E-3</v>
      </c>
      <c r="I228">
        <f t="shared" si="18"/>
        <v>4.5168789987841655E-6</v>
      </c>
    </row>
    <row r="229" spans="1:9" x14ac:dyDescent="0.25">
      <c r="A229">
        <v>40886</v>
      </c>
      <c r="B229" t="s">
        <v>4</v>
      </c>
      <c r="C229">
        <v>172.023630226432</v>
      </c>
      <c r="D229">
        <v>0.10829651794</v>
      </c>
      <c r="E229">
        <f t="shared" si="19"/>
        <v>49.889578187021947</v>
      </c>
      <c r="F229">
        <f t="shared" si="15"/>
        <v>1.0013774289570869</v>
      </c>
      <c r="G229">
        <f t="shared" si="16"/>
        <v>49.9655879761319</v>
      </c>
      <c r="H229">
        <f t="shared" si="17"/>
        <v>-7.6009789109953374E-2</v>
      </c>
      <c r="I229">
        <f t="shared" si="18"/>
        <v>5.7774880405395863E-3</v>
      </c>
    </row>
    <row r="230" spans="1:9" x14ac:dyDescent="0.25">
      <c r="A230">
        <v>53400</v>
      </c>
      <c r="B230" t="s">
        <v>4</v>
      </c>
      <c r="C230">
        <v>171.97959099139399</v>
      </c>
      <c r="D230">
        <v>8.4436078353999994E-2</v>
      </c>
      <c r="E230">
        <f t="shared" si="19"/>
        <v>49.805142108667944</v>
      </c>
      <c r="F230">
        <f t="shared" si="15"/>
        <v>1.0018994034996929</v>
      </c>
      <c r="G230">
        <f t="shared" si="16"/>
        <v>49.952559966390602</v>
      </c>
      <c r="H230">
        <f t="shared" si="17"/>
        <v>-0.14741785772265814</v>
      </c>
      <c r="I230">
        <f t="shared" si="18"/>
        <v>2.173202477553788E-2</v>
      </c>
    </row>
    <row r="231" spans="1:9" x14ac:dyDescent="0.25">
      <c r="A231">
        <v>43758</v>
      </c>
      <c r="B231" t="s">
        <v>4</v>
      </c>
      <c r="C231">
        <v>171.706491266592</v>
      </c>
      <c r="D231">
        <v>0.13843024735699999</v>
      </c>
      <c r="E231">
        <f t="shared" si="19"/>
        <v>49.666711861310944</v>
      </c>
      <c r="F231">
        <f t="shared" si="15"/>
        <v>1.0051430568694402</v>
      </c>
      <c r="G231">
        <f t="shared" si="16"/>
        <v>49.871753368124523</v>
      </c>
      <c r="H231">
        <f t="shared" si="17"/>
        <v>-0.20504150681357913</v>
      </c>
      <c r="I231">
        <f t="shared" si="18"/>
        <v>4.204201951638302E-2</v>
      </c>
    </row>
    <row r="232" spans="1:9" x14ac:dyDescent="0.25">
      <c r="A232">
        <v>53373</v>
      </c>
      <c r="B232" t="s">
        <v>4</v>
      </c>
      <c r="C232">
        <v>171.659733313137</v>
      </c>
      <c r="D232">
        <v>0.122036641919</v>
      </c>
      <c r="E232">
        <f t="shared" si="19"/>
        <v>49.544675219391941</v>
      </c>
      <c r="F232">
        <f t="shared" si="15"/>
        <v>1.0056995758047109</v>
      </c>
      <c r="G232">
        <f t="shared" si="16"/>
        <v>49.857915515527189</v>
      </c>
      <c r="H232">
        <f t="shared" si="17"/>
        <v>-0.31324029613524829</v>
      </c>
      <c r="I232">
        <f t="shared" si="18"/>
        <v>9.8119483122898046E-2</v>
      </c>
    </row>
    <row r="233" spans="1:9" x14ac:dyDescent="0.25">
      <c r="A233">
        <v>42467</v>
      </c>
      <c r="B233" t="s">
        <v>4</v>
      </c>
      <c r="C233">
        <v>171.50934587249199</v>
      </c>
      <c r="D233">
        <v>8.2545211643999999E-2</v>
      </c>
      <c r="E233">
        <f t="shared" si="19"/>
        <v>49.462130007747938</v>
      </c>
      <c r="F233">
        <f t="shared" si="15"/>
        <v>1.0074918241226161</v>
      </c>
      <c r="G233">
        <f t="shared" si="16"/>
        <v>49.813403371495909</v>
      </c>
      <c r="H233">
        <f t="shared" si="17"/>
        <v>-0.35127336374797125</v>
      </c>
      <c r="I233">
        <f t="shared" si="18"/>
        <v>0.12339297607881453</v>
      </c>
    </row>
    <row r="234" spans="1:9" x14ac:dyDescent="0.25">
      <c r="A234">
        <v>53443</v>
      </c>
      <c r="B234" t="s">
        <v>4</v>
      </c>
      <c r="C234">
        <v>171.37290124962999</v>
      </c>
      <c r="D234">
        <v>8.4668519151000002E-2</v>
      </c>
      <c r="E234">
        <f t="shared" si="19"/>
        <v>49.377461488596936</v>
      </c>
      <c r="F234">
        <f t="shared" si="15"/>
        <v>1.0091209743672593</v>
      </c>
      <c r="G234">
        <f t="shared" si="16"/>
        <v>49.773010822055362</v>
      </c>
      <c r="H234">
        <f t="shared" si="17"/>
        <v>-0.39554933345842613</v>
      </c>
      <c r="I234">
        <f t="shared" si="18"/>
        <v>0.1564592751994052</v>
      </c>
    </row>
    <row r="235" spans="1:9" x14ac:dyDescent="0.25">
      <c r="A235">
        <v>53229</v>
      </c>
      <c r="B235" t="s">
        <v>4</v>
      </c>
      <c r="C235">
        <v>171.16720340994701</v>
      </c>
      <c r="D235">
        <v>9.3287110507999996E-2</v>
      </c>
      <c r="E235">
        <f t="shared" si="19"/>
        <v>49.284174378088935</v>
      </c>
      <c r="F235">
        <f t="shared" si="15"/>
        <v>1.0115825371574478</v>
      </c>
      <c r="G235">
        <f t="shared" si="16"/>
        <v>49.712103854962493</v>
      </c>
      <c r="H235">
        <f t="shared" si="17"/>
        <v>-0.4279294768735582</v>
      </c>
      <c r="I235">
        <f t="shared" si="18"/>
        <v>0.18312363717727717</v>
      </c>
    </row>
    <row r="236" spans="1:9" x14ac:dyDescent="0.25">
      <c r="A236">
        <v>40717</v>
      </c>
      <c r="B236" t="s">
        <v>4</v>
      </c>
      <c r="C236">
        <v>170.70344874834299</v>
      </c>
      <c r="D236">
        <v>7.6538314637999996E-2</v>
      </c>
      <c r="E236">
        <f t="shared" si="19"/>
        <v>49.207636063450934</v>
      </c>
      <c r="F236">
        <f t="shared" si="15"/>
        <v>1.0171567326451887</v>
      </c>
      <c r="G236">
        <f t="shared" si="16"/>
        <v>49.574729807368747</v>
      </c>
      <c r="H236">
        <f t="shared" si="17"/>
        <v>-0.36709374391781324</v>
      </c>
      <c r="I236">
        <f t="shared" si="18"/>
        <v>0.13475781682359705</v>
      </c>
    </row>
    <row r="237" spans="1:9" x14ac:dyDescent="0.25">
      <c r="A237">
        <v>43689</v>
      </c>
      <c r="B237" t="s">
        <v>4</v>
      </c>
      <c r="C237">
        <v>170.4078648588</v>
      </c>
      <c r="D237">
        <v>7.4986968193000006E-2</v>
      </c>
      <c r="E237">
        <f t="shared" si="19"/>
        <v>49.132649095257932</v>
      </c>
      <c r="F237">
        <f t="shared" si="15"/>
        <v>1.0207273681066069</v>
      </c>
      <c r="G237">
        <f t="shared" si="16"/>
        <v>49.487131009512972</v>
      </c>
      <c r="H237">
        <f t="shared" si="17"/>
        <v>-0.3544819142550395</v>
      </c>
      <c r="I237">
        <f t="shared" si="18"/>
        <v>0.12565742753391718</v>
      </c>
    </row>
    <row r="238" spans="1:9" x14ac:dyDescent="0.25">
      <c r="A238">
        <v>50108</v>
      </c>
      <c r="B238" t="s">
        <v>4</v>
      </c>
      <c r="C238">
        <v>170.37518441810101</v>
      </c>
      <c r="D238">
        <v>8.1098332974000001E-2</v>
      </c>
      <c r="E238">
        <f t="shared" si="19"/>
        <v>49.051550762283931</v>
      </c>
      <c r="F238">
        <f t="shared" si="15"/>
        <v>1.0211230005072718</v>
      </c>
      <c r="G238">
        <f t="shared" si="16"/>
        <v>49.477443963035149</v>
      </c>
      <c r="H238">
        <f t="shared" si="17"/>
        <v>-0.42589320075121861</v>
      </c>
      <c r="I238">
        <f t="shared" si="18"/>
        <v>0.18138501844611779</v>
      </c>
    </row>
    <row r="239" spans="1:9" x14ac:dyDescent="0.25">
      <c r="A239">
        <v>53554</v>
      </c>
      <c r="B239" t="s">
        <v>4</v>
      </c>
      <c r="C239">
        <v>169.676533068553</v>
      </c>
      <c r="D239">
        <v>0.10883713867100001</v>
      </c>
      <c r="E239">
        <f t="shared" si="19"/>
        <v>48.942713623612931</v>
      </c>
      <c r="F239">
        <f t="shared" si="15"/>
        <v>1.0296218746104189</v>
      </c>
      <c r="G239">
        <f t="shared" si="16"/>
        <v>49.270261249620582</v>
      </c>
      <c r="H239">
        <f t="shared" si="17"/>
        <v>-0.32754762600765019</v>
      </c>
      <c r="I239">
        <f t="shared" si="18"/>
        <v>0.10728744730324748</v>
      </c>
    </row>
    <row r="240" spans="1:9" x14ac:dyDescent="0.25">
      <c r="A240">
        <v>53233</v>
      </c>
      <c r="B240" t="s">
        <v>4</v>
      </c>
      <c r="C240">
        <v>169.18194614055901</v>
      </c>
      <c r="D240">
        <v>9.5211929244000001E-2</v>
      </c>
      <c r="E240">
        <f t="shared" si="19"/>
        <v>48.84750169436893</v>
      </c>
      <c r="F240">
        <f t="shared" si="15"/>
        <v>1.0356859743215958</v>
      </c>
      <c r="G240">
        <f t="shared" si="16"/>
        <v>49.123490195154282</v>
      </c>
      <c r="H240">
        <f t="shared" si="17"/>
        <v>-0.27598850078535264</v>
      </c>
      <c r="I240">
        <f t="shared" si="18"/>
        <v>7.6169652565746593E-2</v>
      </c>
    </row>
    <row r="241" spans="1:9" x14ac:dyDescent="0.25">
      <c r="A241">
        <v>40062</v>
      </c>
      <c r="B241" t="s">
        <v>4</v>
      </c>
      <c r="C241">
        <v>169.03957909125299</v>
      </c>
      <c r="D241">
        <v>0.112015570696</v>
      </c>
      <c r="E241">
        <f t="shared" si="19"/>
        <v>48.735486123672928</v>
      </c>
      <c r="F241">
        <f t="shared" si="15"/>
        <v>1.0374388969043133</v>
      </c>
      <c r="G241">
        <f t="shared" si="16"/>
        <v>49.081226510370499</v>
      </c>
      <c r="H241">
        <f t="shared" si="17"/>
        <v>-0.34574038669757101</v>
      </c>
      <c r="I241">
        <f t="shared" si="18"/>
        <v>0.11953641499378594</v>
      </c>
    </row>
    <row r="242" spans="1:9" x14ac:dyDescent="0.25">
      <c r="A242">
        <v>53295</v>
      </c>
      <c r="B242" t="s">
        <v>4</v>
      </c>
      <c r="C242">
        <v>168.29751553520799</v>
      </c>
      <c r="D242">
        <v>0.14108372881699999</v>
      </c>
      <c r="E242">
        <f t="shared" si="19"/>
        <v>48.594402394855926</v>
      </c>
      <c r="F242">
        <f t="shared" si="15"/>
        <v>1.046629444571918</v>
      </c>
      <c r="G242">
        <f t="shared" si="16"/>
        <v>48.860823470130633</v>
      </c>
      <c r="H242">
        <f t="shared" si="17"/>
        <v>-0.26642107527470671</v>
      </c>
      <c r="I242">
        <f t="shared" si="18"/>
        <v>7.0980189350530937E-2</v>
      </c>
    </row>
    <row r="243" spans="1:9" x14ac:dyDescent="0.25">
      <c r="A243">
        <v>53546</v>
      </c>
      <c r="B243" t="s">
        <v>4</v>
      </c>
      <c r="C243">
        <v>167.95774910916899</v>
      </c>
      <c r="D243">
        <v>0.140741596858</v>
      </c>
      <c r="E243">
        <f t="shared" si="19"/>
        <v>48.453660797997927</v>
      </c>
      <c r="F243">
        <f t="shared" si="15"/>
        <v>1.0508677979231913</v>
      </c>
      <c r="G243">
        <f t="shared" si="16"/>
        <v>48.759846978564333</v>
      </c>
      <c r="H243">
        <f t="shared" si="17"/>
        <v>-0.30618618056640656</v>
      </c>
      <c r="I243">
        <f t="shared" si="18"/>
        <v>9.3749977169844123E-2</v>
      </c>
    </row>
    <row r="244" spans="1:9" x14ac:dyDescent="0.25">
      <c r="A244">
        <v>41042</v>
      </c>
      <c r="B244" t="s">
        <v>4</v>
      </c>
      <c r="C244">
        <v>167.54825228308499</v>
      </c>
      <c r="D244">
        <v>0.16789015963199999</v>
      </c>
      <c r="E244">
        <f t="shared" si="19"/>
        <v>48.285770638365925</v>
      </c>
      <c r="F244">
        <f t="shared" si="15"/>
        <v>1.056001497366523</v>
      </c>
      <c r="G244">
        <f t="shared" si="16"/>
        <v>48.638096873026257</v>
      </c>
      <c r="H244">
        <f t="shared" si="17"/>
        <v>-0.35232623466033175</v>
      </c>
      <c r="I244">
        <f t="shared" si="18"/>
        <v>0.12413377562992715</v>
      </c>
    </row>
    <row r="245" spans="1:9" x14ac:dyDescent="0.25">
      <c r="A245">
        <v>53214</v>
      </c>
      <c r="B245" t="s">
        <v>4</v>
      </c>
      <c r="C245">
        <v>167.358014641399</v>
      </c>
      <c r="D245">
        <v>9.8930981998999995E-2</v>
      </c>
      <c r="E245">
        <f t="shared" si="19"/>
        <v>48.186839656366928</v>
      </c>
      <c r="F245">
        <f t="shared" si="15"/>
        <v>1.0583959660421349</v>
      </c>
      <c r="G245">
        <f t="shared" si="16"/>
        <v>48.581517671878785</v>
      </c>
      <c r="H245">
        <f t="shared" si="17"/>
        <v>-0.39467801551185744</v>
      </c>
      <c r="I245">
        <f t="shared" si="18"/>
        <v>0.15577073592837798</v>
      </c>
    </row>
    <row r="246" spans="1:9" x14ac:dyDescent="0.25">
      <c r="A246">
        <v>38103</v>
      </c>
      <c r="B246" t="s">
        <v>4</v>
      </c>
      <c r="C246">
        <v>167.28814144202201</v>
      </c>
      <c r="D246">
        <v>9.0659745991000004E-2</v>
      </c>
      <c r="E246">
        <f t="shared" si="19"/>
        <v>48.09617991037593</v>
      </c>
      <c r="F246">
        <f t="shared" si="15"/>
        <v>1.0592769652813907</v>
      </c>
      <c r="G246">
        <f t="shared" si="16"/>
        <v>48.560733541898998</v>
      </c>
      <c r="H246">
        <f t="shared" si="17"/>
        <v>-0.46455363152306717</v>
      </c>
      <c r="I246">
        <f t="shared" si="18"/>
        <v>0.21581007656126966</v>
      </c>
    </row>
    <row r="247" spans="1:9" x14ac:dyDescent="0.25">
      <c r="A247">
        <v>39938</v>
      </c>
      <c r="B247" t="s">
        <v>4</v>
      </c>
      <c r="C247">
        <v>166.96080852756899</v>
      </c>
      <c r="D247">
        <v>0.151211879509</v>
      </c>
      <c r="E247">
        <f t="shared" si="19"/>
        <v>47.944968030866931</v>
      </c>
      <c r="F247">
        <f t="shared" si="15"/>
        <v>1.063415098781854</v>
      </c>
      <c r="G247">
        <f t="shared" si="16"/>
        <v>48.463346061117534</v>
      </c>
      <c r="H247">
        <f t="shared" si="17"/>
        <v>-0.51837803025060225</v>
      </c>
      <c r="I247">
        <f t="shared" si="18"/>
        <v>0.26871578224649428</v>
      </c>
    </row>
    <row r="248" spans="1:9" x14ac:dyDescent="0.25">
      <c r="A248">
        <v>40754</v>
      </c>
      <c r="B248" t="s">
        <v>4</v>
      </c>
      <c r="C248">
        <v>166.50333392060401</v>
      </c>
      <c r="D248">
        <v>1.9112379257E-2</v>
      </c>
      <c r="E248">
        <f t="shared" si="19"/>
        <v>47.925855651609929</v>
      </c>
      <c r="F248">
        <f t="shared" si="15"/>
        <v>1.0692288409508941</v>
      </c>
      <c r="G248">
        <f t="shared" si="16"/>
        <v>48.327182581722553</v>
      </c>
      <c r="H248">
        <f t="shared" si="17"/>
        <v>-0.40132693011262432</v>
      </c>
      <c r="I248">
        <f t="shared" si="18"/>
        <v>0.16106330483362324</v>
      </c>
    </row>
    <row r="249" spans="1:9" x14ac:dyDescent="0.25">
      <c r="A249">
        <v>49863</v>
      </c>
      <c r="B249" t="s">
        <v>4</v>
      </c>
      <c r="C249">
        <v>166.20464512130499</v>
      </c>
      <c r="D249">
        <v>6.0421548800000002E-2</v>
      </c>
      <c r="E249">
        <f t="shared" si="19"/>
        <v>47.865434102809928</v>
      </c>
      <c r="F249">
        <f t="shared" si="15"/>
        <v>1.0730438952528232</v>
      </c>
      <c r="G249">
        <f t="shared" si="16"/>
        <v>48.238245330451271</v>
      </c>
      <c r="H249">
        <f t="shared" si="17"/>
        <v>-0.37281122764134267</v>
      </c>
      <c r="I249">
        <f t="shared" si="18"/>
        <v>0.13898821145544502</v>
      </c>
    </row>
    <row r="250" spans="1:9" x14ac:dyDescent="0.25">
      <c r="A250">
        <v>53517</v>
      </c>
      <c r="B250" t="s">
        <v>4</v>
      </c>
      <c r="C250">
        <v>165.900732620029</v>
      </c>
      <c r="D250">
        <v>8.6018765129999994E-2</v>
      </c>
      <c r="E250">
        <f t="shared" si="19"/>
        <v>47.779415337679929</v>
      </c>
      <c r="F250">
        <f t="shared" si="15"/>
        <v>1.0769413446478551</v>
      </c>
      <c r="G250">
        <f t="shared" si="16"/>
        <v>48.147724661408283</v>
      </c>
      <c r="H250">
        <f t="shared" si="17"/>
        <v>-0.36830932372835434</v>
      </c>
      <c r="I250">
        <f t="shared" si="18"/>
        <v>0.13565175794523773</v>
      </c>
    </row>
    <row r="251" spans="1:9" x14ac:dyDescent="0.25">
      <c r="A251">
        <v>46252</v>
      </c>
      <c r="B251" t="s">
        <v>4</v>
      </c>
      <c r="C251">
        <v>164.93944126376601</v>
      </c>
      <c r="D251">
        <v>0.13723670303900001</v>
      </c>
      <c r="E251">
        <f t="shared" si="19"/>
        <v>47.642178634640928</v>
      </c>
      <c r="F251">
        <f t="shared" si="15"/>
        <v>1.0893742008762335</v>
      </c>
      <c r="G251">
        <f t="shared" si="16"/>
        <v>47.86122081820595</v>
      </c>
      <c r="H251">
        <f t="shared" si="17"/>
        <v>-0.2190421835650227</v>
      </c>
      <c r="I251">
        <f t="shared" si="18"/>
        <v>4.7979478180933101E-2</v>
      </c>
    </row>
    <row r="252" spans="1:9" x14ac:dyDescent="0.25">
      <c r="A252">
        <v>42224</v>
      </c>
      <c r="B252" t="s">
        <v>4</v>
      </c>
      <c r="C252">
        <v>164.57283686615401</v>
      </c>
      <c r="D252">
        <v>7.0964958893999994E-2</v>
      </c>
      <c r="E252">
        <f t="shared" si="19"/>
        <v>47.571213675746925</v>
      </c>
      <c r="F252">
        <f t="shared" si="15"/>
        <v>1.094158100557205</v>
      </c>
      <c r="G252">
        <f t="shared" si="16"/>
        <v>47.751886533014108</v>
      </c>
      <c r="H252">
        <f t="shared" si="17"/>
        <v>-0.18067285726718296</v>
      </c>
      <c r="I252">
        <f t="shared" si="18"/>
        <v>3.2642681353087864E-2</v>
      </c>
    </row>
    <row r="253" spans="1:9" x14ac:dyDescent="0.25">
      <c r="A253">
        <v>53368</v>
      </c>
      <c r="B253" t="s">
        <v>4</v>
      </c>
      <c r="C253">
        <v>164.38841576377899</v>
      </c>
      <c r="D253">
        <v>9.2482708647999998E-2</v>
      </c>
      <c r="E253">
        <f t="shared" si="19"/>
        <v>47.478730967098926</v>
      </c>
      <c r="F253">
        <f t="shared" si="15"/>
        <v>1.0965735831292018</v>
      </c>
      <c r="G253">
        <f t="shared" si="16"/>
        <v>47.69687112567108</v>
      </c>
      <c r="H253">
        <f t="shared" si="17"/>
        <v>-0.21814015857215452</v>
      </c>
      <c r="I253">
        <f t="shared" si="18"/>
        <v>4.7585128781884721E-2</v>
      </c>
    </row>
    <row r="254" spans="1:9" x14ac:dyDescent="0.25">
      <c r="A254">
        <v>42124</v>
      </c>
      <c r="B254" t="s">
        <v>4</v>
      </c>
      <c r="C254">
        <v>164.255054685022</v>
      </c>
      <c r="D254">
        <v>0.125222909026</v>
      </c>
      <c r="E254">
        <f t="shared" si="19"/>
        <v>47.353508058072926</v>
      </c>
      <c r="F254">
        <f t="shared" si="15"/>
        <v>1.0983240389572972</v>
      </c>
      <c r="G254">
        <f t="shared" si="16"/>
        <v>47.65708162486294</v>
      </c>
      <c r="H254">
        <f t="shared" si="17"/>
        <v>-0.30357356679001413</v>
      </c>
      <c r="I254">
        <f t="shared" si="18"/>
        <v>9.2156910453611171E-2</v>
      </c>
    </row>
    <row r="255" spans="1:9" x14ac:dyDescent="0.25">
      <c r="A255">
        <v>39955</v>
      </c>
      <c r="B255" t="s">
        <v>4</v>
      </c>
      <c r="C255">
        <v>163.85976707794401</v>
      </c>
      <c r="D255">
        <v>0.210648819539</v>
      </c>
      <c r="E255">
        <f t="shared" si="19"/>
        <v>47.142859238533923</v>
      </c>
      <c r="F255">
        <f t="shared" si="15"/>
        <v>1.1035309740043155</v>
      </c>
      <c r="G255">
        <f t="shared" si="16"/>
        <v>47.539114582010825</v>
      </c>
      <c r="H255">
        <f t="shared" si="17"/>
        <v>-0.39625534347690206</v>
      </c>
      <c r="I255">
        <f t="shared" si="18"/>
        <v>0.15701829723399763</v>
      </c>
    </row>
    <row r="256" spans="1:9" x14ac:dyDescent="0.25">
      <c r="A256">
        <v>53467</v>
      </c>
      <c r="B256" t="s">
        <v>4</v>
      </c>
      <c r="C256">
        <v>163.84011349912799</v>
      </c>
      <c r="D256">
        <v>5.6689437572999997E-2</v>
      </c>
      <c r="E256">
        <f t="shared" si="19"/>
        <v>47.086169800960924</v>
      </c>
      <c r="F256">
        <f t="shared" si="15"/>
        <v>1.1037905859739059</v>
      </c>
      <c r="G256">
        <f t="shared" si="16"/>
        <v>47.533248160109572</v>
      </c>
      <c r="H256">
        <f t="shared" si="17"/>
        <v>-0.44707835914864802</v>
      </c>
      <c r="I256">
        <f t="shared" si="18"/>
        <v>0.1998790592190475</v>
      </c>
    </row>
    <row r="257" spans="1:9" x14ac:dyDescent="0.25">
      <c r="A257">
        <v>47459</v>
      </c>
      <c r="B257" t="s">
        <v>4</v>
      </c>
      <c r="C257">
        <v>163.43950446733001</v>
      </c>
      <c r="D257">
        <v>8.1335997160000006E-2</v>
      </c>
      <c r="E257">
        <f t="shared" si="19"/>
        <v>47.004833803800928</v>
      </c>
      <c r="F257">
        <f t="shared" si="15"/>
        <v>1.1090974227317527</v>
      </c>
      <c r="G257">
        <f t="shared" si="16"/>
        <v>47.413646672839619</v>
      </c>
      <c r="H257">
        <f t="shared" si="17"/>
        <v>-0.40881286903869096</v>
      </c>
      <c r="I257">
        <f t="shared" si="18"/>
        <v>0.16712796189164589</v>
      </c>
    </row>
    <row r="258" spans="1:9" x14ac:dyDescent="0.25">
      <c r="A258">
        <v>49271</v>
      </c>
      <c r="B258" t="s">
        <v>4</v>
      </c>
      <c r="C258">
        <v>163.19475260374199</v>
      </c>
      <c r="D258">
        <v>5.0711269204999999E-2</v>
      </c>
      <c r="E258">
        <f t="shared" si="19"/>
        <v>46.954122534595925</v>
      </c>
      <c r="F258">
        <f t="shared" ref="F258:F321" si="20">(LN($L$2/C258)/(LN($L$2/$L$3)))^$L$4</f>
        <v>1.1123537881172783</v>
      </c>
      <c r="G258">
        <f t="shared" si="16"/>
        <v>47.340554675326949</v>
      </c>
      <c r="H258">
        <f t="shared" si="17"/>
        <v>-0.38643214073102428</v>
      </c>
      <c r="I258">
        <f t="shared" si="18"/>
        <v>0.14932979938996216</v>
      </c>
    </row>
    <row r="259" spans="1:9" x14ac:dyDescent="0.25">
      <c r="A259">
        <v>53262</v>
      </c>
      <c r="B259" t="s">
        <v>4</v>
      </c>
      <c r="C259">
        <v>162.495232409171</v>
      </c>
      <c r="D259">
        <v>0.11384898013</v>
      </c>
      <c r="E259">
        <f t="shared" si="19"/>
        <v>46.840273554465924</v>
      </c>
      <c r="F259">
        <f t="shared" si="20"/>
        <v>1.121720394872161</v>
      </c>
      <c r="G259">
        <f t="shared" ref="G259:G322" si="21">(1/(1+F259))*100</f>
        <v>47.131563726154994</v>
      </c>
      <c r="H259">
        <f t="shared" ref="H259:H322" si="22">E259-G259</f>
        <v>-0.29129017168907012</v>
      </c>
      <c r="I259">
        <f t="shared" ref="I259:I322" si="23">H259^2</f>
        <v>8.4849964122647947E-2</v>
      </c>
    </row>
    <row r="260" spans="1:9" x14ac:dyDescent="0.25">
      <c r="A260">
        <v>42419</v>
      </c>
      <c r="B260" t="s">
        <v>4</v>
      </c>
      <c r="C260">
        <v>162.07814966429299</v>
      </c>
      <c r="D260">
        <v>8.4117451642999996E-2</v>
      </c>
      <c r="E260">
        <f t="shared" ref="E260:E323" si="24">E259-D260</f>
        <v>46.756156102822921</v>
      </c>
      <c r="F260">
        <f t="shared" si="20"/>
        <v>1.1273475420100576</v>
      </c>
      <c r="G260">
        <f t="shared" si="21"/>
        <v>47.006893808011</v>
      </c>
      <c r="H260">
        <f t="shared" si="22"/>
        <v>-0.25073770518807947</v>
      </c>
      <c r="I260">
        <f t="shared" si="23"/>
        <v>6.2869396802984256E-2</v>
      </c>
    </row>
    <row r="261" spans="1:9" x14ac:dyDescent="0.25">
      <c r="A261">
        <v>39213</v>
      </c>
      <c r="B261" t="s">
        <v>4</v>
      </c>
      <c r="C261">
        <v>161.992405281912</v>
      </c>
      <c r="D261">
        <v>6.5731123414999995E-2</v>
      </c>
      <c r="E261">
        <f t="shared" si="24"/>
        <v>46.690424979407922</v>
      </c>
      <c r="F261">
        <f t="shared" si="20"/>
        <v>1.1285083293373597</v>
      </c>
      <c r="G261">
        <f t="shared" si="21"/>
        <v>46.981258481206737</v>
      </c>
      <c r="H261">
        <f t="shared" si="22"/>
        <v>-0.29083350179881506</v>
      </c>
      <c r="I261">
        <f t="shared" si="23"/>
        <v>8.4584125768561363E-2</v>
      </c>
    </row>
    <row r="262" spans="1:9" x14ac:dyDescent="0.25">
      <c r="A262">
        <v>41702</v>
      </c>
      <c r="B262" t="s">
        <v>4</v>
      </c>
      <c r="C262">
        <v>160.80849515848601</v>
      </c>
      <c r="D262">
        <v>0.101709824788</v>
      </c>
      <c r="E262">
        <f t="shared" si="24"/>
        <v>46.588715154619919</v>
      </c>
      <c r="F262">
        <f t="shared" si="20"/>
        <v>1.1446749379358865</v>
      </c>
      <c r="G262">
        <f t="shared" si="21"/>
        <v>46.627112683213269</v>
      </c>
      <c r="H262">
        <f t="shared" si="22"/>
        <v>-3.8397528593350216E-2</v>
      </c>
      <c r="I262">
        <f t="shared" si="23"/>
        <v>1.4743702020771474E-3</v>
      </c>
    </row>
    <row r="263" spans="1:9" x14ac:dyDescent="0.25">
      <c r="A263">
        <v>48371</v>
      </c>
      <c r="B263" t="s">
        <v>4</v>
      </c>
      <c r="C263">
        <v>160.79076867304499</v>
      </c>
      <c r="D263">
        <v>8.5018486194000001E-2</v>
      </c>
      <c r="E263">
        <f t="shared" si="24"/>
        <v>46.503696668425917</v>
      </c>
      <c r="F263">
        <f t="shared" si="20"/>
        <v>1.1449189838110212</v>
      </c>
      <c r="G263">
        <f t="shared" si="21"/>
        <v>46.62180751569614</v>
      </c>
      <c r="H263">
        <f t="shared" si="22"/>
        <v>-0.11811084727022347</v>
      </c>
      <c r="I263">
        <f t="shared" si="23"/>
        <v>1.3950172242890056E-2</v>
      </c>
    </row>
    <row r="264" spans="1:9" x14ac:dyDescent="0.25">
      <c r="A264">
        <v>53246</v>
      </c>
      <c r="B264" t="s">
        <v>4</v>
      </c>
      <c r="C264">
        <v>160.69543243176301</v>
      </c>
      <c r="D264">
        <v>0.124092045373</v>
      </c>
      <c r="E264">
        <f t="shared" si="24"/>
        <v>46.37960462305292</v>
      </c>
      <c r="F264">
        <f t="shared" si="20"/>
        <v>1.1462325191441611</v>
      </c>
      <c r="G264">
        <f t="shared" si="21"/>
        <v>46.593274078186248</v>
      </c>
      <c r="H264">
        <f t="shared" si="22"/>
        <v>-0.2136694551333278</v>
      </c>
      <c r="I264">
        <f t="shared" si="23"/>
        <v>4.5654636056973182E-2</v>
      </c>
    </row>
    <row r="265" spans="1:9" x14ac:dyDescent="0.25">
      <c r="A265">
        <v>41153</v>
      </c>
      <c r="B265" t="s">
        <v>4</v>
      </c>
      <c r="C265">
        <v>160.46044264238</v>
      </c>
      <c r="D265">
        <v>8.8813278085000003E-2</v>
      </c>
      <c r="E265">
        <f t="shared" si="24"/>
        <v>46.290791344967921</v>
      </c>
      <c r="F265">
        <f t="shared" si="20"/>
        <v>1.1494774964889884</v>
      </c>
      <c r="G265">
        <f t="shared" si="21"/>
        <v>46.52293413787423</v>
      </c>
      <c r="H265">
        <f t="shared" si="22"/>
        <v>-0.23214279290630913</v>
      </c>
      <c r="I265">
        <f t="shared" si="23"/>
        <v>5.3890276298341526E-2</v>
      </c>
    </row>
    <row r="266" spans="1:9" x14ac:dyDescent="0.25">
      <c r="A266">
        <v>45553</v>
      </c>
      <c r="B266" t="s">
        <v>4</v>
      </c>
      <c r="C266">
        <v>160.32150763380801</v>
      </c>
      <c r="D266">
        <v>2.9992697921999999E-2</v>
      </c>
      <c r="E266">
        <f t="shared" si="24"/>
        <v>46.260798647045924</v>
      </c>
      <c r="F266">
        <f t="shared" si="20"/>
        <v>1.1514009552006645</v>
      </c>
      <c r="G266">
        <f t="shared" si="21"/>
        <v>46.481340336986534</v>
      </c>
      <c r="H266">
        <f t="shared" si="22"/>
        <v>-0.2205416899406103</v>
      </c>
      <c r="I266">
        <f t="shared" si="23"/>
        <v>4.8638637001860288E-2</v>
      </c>
    </row>
    <row r="267" spans="1:9" x14ac:dyDescent="0.25">
      <c r="A267">
        <v>42727</v>
      </c>
      <c r="B267" t="s">
        <v>4</v>
      </c>
      <c r="C267">
        <v>160.31945966795899</v>
      </c>
      <c r="D267">
        <v>4.5354684091999997E-2</v>
      </c>
      <c r="E267">
        <f t="shared" si="24"/>
        <v>46.215443962953927</v>
      </c>
      <c r="F267">
        <f t="shared" si="20"/>
        <v>1.1514293351754821</v>
      </c>
      <c r="G267">
        <f t="shared" si="21"/>
        <v>46.480727191461973</v>
      </c>
      <c r="H267">
        <f t="shared" si="22"/>
        <v>-0.26528322850804642</v>
      </c>
      <c r="I267">
        <f t="shared" si="23"/>
        <v>7.0375191327652367E-2</v>
      </c>
    </row>
    <row r="268" spans="1:9" x14ac:dyDescent="0.25">
      <c r="A268">
        <v>42407</v>
      </c>
      <c r="B268" t="s">
        <v>4</v>
      </c>
      <c r="C268">
        <v>160.074593439415</v>
      </c>
      <c r="D268">
        <v>1.9775749621999999E-2</v>
      </c>
      <c r="E268">
        <f t="shared" si="24"/>
        <v>46.195668213331928</v>
      </c>
      <c r="F268">
        <f t="shared" si="20"/>
        <v>1.1548283349868873</v>
      </c>
      <c r="G268">
        <f t="shared" si="21"/>
        <v>46.407409061942062</v>
      </c>
      <c r="H268">
        <f t="shared" si="22"/>
        <v>-0.21174084861013398</v>
      </c>
      <c r="I268">
        <f t="shared" si="23"/>
        <v>4.4834186970139675E-2</v>
      </c>
    </row>
    <row r="269" spans="1:9" x14ac:dyDescent="0.25">
      <c r="A269">
        <v>53552</v>
      </c>
      <c r="B269" t="s">
        <v>4</v>
      </c>
      <c r="C269">
        <v>159.79005487390501</v>
      </c>
      <c r="D269">
        <v>0.21202779415600001</v>
      </c>
      <c r="E269">
        <f t="shared" si="24"/>
        <v>45.983640419175927</v>
      </c>
      <c r="F269">
        <f t="shared" si="20"/>
        <v>1.1587923526091961</v>
      </c>
      <c r="G269">
        <f t="shared" si="21"/>
        <v>46.322194850809204</v>
      </c>
      <c r="H269">
        <f t="shared" si="22"/>
        <v>-0.33855443163327692</v>
      </c>
      <c r="I269">
        <f t="shared" si="23"/>
        <v>0.11461910317853118</v>
      </c>
    </row>
    <row r="270" spans="1:9" x14ac:dyDescent="0.25">
      <c r="A270">
        <v>45167</v>
      </c>
      <c r="B270" t="s">
        <v>4</v>
      </c>
      <c r="C270">
        <v>159.77402403221799</v>
      </c>
      <c r="D270">
        <v>6.2032964215E-2</v>
      </c>
      <c r="E270">
        <f t="shared" si="24"/>
        <v>45.921607454960927</v>
      </c>
      <c r="F270">
        <f t="shared" si="20"/>
        <v>1.1590161441511651</v>
      </c>
      <c r="G270">
        <f t="shared" si="21"/>
        <v>46.31739335108854</v>
      </c>
      <c r="H270">
        <f t="shared" si="22"/>
        <v>-0.39578589612761306</v>
      </c>
      <c r="I270">
        <f t="shared" si="23"/>
        <v>0.15664647557353772</v>
      </c>
    </row>
    <row r="271" spans="1:9" x14ac:dyDescent="0.25">
      <c r="A271">
        <v>44229</v>
      </c>
      <c r="B271" t="s">
        <v>4</v>
      </c>
      <c r="C271">
        <v>159.646285901357</v>
      </c>
      <c r="D271">
        <v>0.105781456281</v>
      </c>
      <c r="E271">
        <f t="shared" si="24"/>
        <v>45.815825998679927</v>
      </c>
      <c r="F271">
        <f t="shared" si="20"/>
        <v>1.16080113260226</v>
      </c>
      <c r="G271">
        <f t="shared" si="21"/>
        <v>46.279131610584479</v>
      </c>
      <c r="H271">
        <f t="shared" si="22"/>
        <v>-0.46330561190455199</v>
      </c>
      <c r="I271">
        <f t="shared" si="23"/>
        <v>0.21465209002225136</v>
      </c>
    </row>
    <row r="272" spans="1:9" x14ac:dyDescent="0.25">
      <c r="A272">
        <v>53283</v>
      </c>
      <c r="B272" t="s">
        <v>4</v>
      </c>
      <c r="C272">
        <v>159.60541720618201</v>
      </c>
      <c r="D272">
        <v>0.100889752762</v>
      </c>
      <c r="E272">
        <f t="shared" si="24"/>
        <v>45.714936245917926</v>
      </c>
      <c r="F272">
        <f t="shared" si="20"/>
        <v>1.1613728836849952</v>
      </c>
      <c r="G272">
        <f t="shared" si="21"/>
        <v>46.266889325226806</v>
      </c>
      <c r="H272">
        <f t="shared" si="22"/>
        <v>-0.55195307930888049</v>
      </c>
      <c r="I272">
        <f t="shared" si="23"/>
        <v>0.30465220175855534</v>
      </c>
    </row>
    <row r="273" spans="1:9" x14ac:dyDescent="0.25">
      <c r="A273">
        <v>44471</v>
      </c>
      <c r="B273" t="s">
        <v>4</v>
      </c>
      <c r="C273">
        <v>159.53310385501501</v>
      </c>
      <c r="D273">
        <v>0.11001762451700001</v>
      </c>
      <c r="E273">
        <f t="shared" si="24"/>
        <v>45.604918621400927</v>
      </c>
      <c r="F273">
        <f t="shared" si="20"/>
        <v>1.1623853286328261</v>
      </c>
      <c r="G273">
        <f t="shared" si="21"/>
        <v>46.245226822374555</v>
      </c>
      <c r="H273">
        <f t="shared" si="22"/>
        <v>-0.64030820097362806</v>
      </c>
      <c r="I273">
        <f t="shared" si="23"/>
        <v>0.40999459223408408</v>
      </c>
    </row>
    <row r="274" spans="1:9" x14ac:dyDescent="0.25">
      <c r="A274">
        <v>44189</v>
      </c>
      <c r="B274" t="s">
        <v>4</v>
      </c>
      <c r="C274">
        <v>159.32072203044299</v>
      </c>
      <c r="D274">
        <v>0.14500388203799999</v>
      </c>
      <c r="E274">
        <f t="shared" si="24"/>
        <v>45.459914739362929</v>
      </c>
      <c r="F274">
        <f t="shared" si="20"/>
        <v>1.1653646521792298</v>
      </c>
      <c r="G274">
        <f t="shared" si="21"/>
        <v>46.181598050637653</v>
      </c>
      <c r="H274">
        <f t="shared" si="22"/>
        <v>-0.72168331127472385</v>
      </c>
      <c r="I274">
        <f t="shared" si="23"/>
        <v>0.52082680177245</v>
      </c>
    </row>
    <row r="275" spans="1:9" x14ac:dyDescent="0.25">
      <c r="A275">
        <v>47423</v>
      </c>
      <c r="B275" t="s">
        <v>4</v>
      </c>
      <c r="C275">
        <v>159.08146028182699</v>
      </c>
      <c r="D275">
        <v>7.9131727127999998E-2</v>
      </c>
      <c r="E275">
        <f t="shared" si="24"/>
        <v>45.380783012234929</v>
      </c>
      <c r="F275">
        <f t="shared" si="20"/>
        <v>1.1687314622518052</v>
      </c>
      <c r="G275">
        <f t="shared" si="21"/>
        <v>46.109904218463953</v>
      </c>
      <c r="H275">
        <f t="shared" si="22"/>
        <v>-0.72912120622902421</v>
      </c>
      <c r="I275">
        <f t="shared" si="23"/>
        <v>0.53161773337286722</v>
      </c>
    </row>
    <row r="276" spans="1:9" x14ac:dyDescent="0.25">
      <c r="A276">
        <v>38592</v>
      </c>
      <c r="B276" t="s">
        <v>4</v>
      </c>
      <c r="C276">
        <v>158.85233708144801</v>
      </c>
      <c r="D276">
        <v>9.8338127381999998E-2</v>
      </c>
      <c r="E276">
        <f t="shared" si="24"/>
        <v>45.282444884852929</v>
      </c>
      <c r="F276">
        <f t="shared" si="20"/>
        <v>1.1719659866409053</v>
      </c>
      <c r="G276">
        <f t="shared" si="21"/>
        <v>46.04123665613055</v>
      </c>
      <c r="H276">
        <f t="shared" si="22"/>
        <v>-0.75879177127762176</v>
      </c>
      <c r="I276">
        <f t="shared" si="23"/>
        <v>0.57576495215863066</v>
      </c>
    </row>
    <row r="277" spans="1:9" x14ac:dyDescent="0.25">
      <c r="A277">
        <v>52888</v>
      </c>
      <c r="B277" t="s">
        <v>4</v>
      </c>
      <c r="C277">
        <v>158.79235001890001</v>
      </c>
      <c r="D277">
        <v>4.0674527815999999E-2</v>
      </c>
      <c r="E277">
        <f t="shared" si="24"/>
        <v>45.241770357036927</v>
      </c>
      <c r="F277">
        <f t="shared" si="20"/>
        <v>1.1728145046566889</v>
      </c>
      <c r="G277">
        <f t="shared" si="21"/>
        <v>46.023256833790469</v>
      </c>
      <c r="H277">
        <f t="shared" si="22"/>
        <v>-0.78148647675354255</v>
      </c>
      <c r="I277">
        <f t="shared" si="23"/>
        <v>0.61072111334866519</v>
      </c>
    </row>
    <row r="278" spans="1:9" x14ac:dyDescent="0.25">
      <c r="A278">
        <v>39457</v>
      </c>
      <c r="B278" t="s">
        <v>4</v>
      </c>
      <c r="C278">
        <v>158.439566835596</v>
      </c>
      <c r="D278">
        <v>6.8899108661999997E-2</v>
      </c>
      <c r="E278">
        <f t="shared" si="24"/>
        <v>45.172871248374925</v>
      </c>
      <c r="F278">
        <f t="shared" si="20"/>
        <v>1.1778188105992293</v>
      </c>
      <c r="G278">
        <f t="shared" si="21"/>
        <v>45.917502187652097</v>
      </c>
      <c r="H278">
        <f t="shared" si="22"/>
        <v>-0.74463093927717239</v>
      </c>
      <c r="I278">
        <f t="shared" si="23"/>
        <v>0.55447523572880397</v>
      </c>
    </row>
    <row r="279" spans="1:9" x14ac:dyDescent="0.25">
      <c r="A279">
        <v>40619</v>
      </c>
      <c r="B279" t="s">
        <v>4</v>
      </c>
      <c r="C279">
        <v>157.310473635432</v>
      </c>
      <c r="D279">
        <v>9.5266774826000003E-2</v>
      </c>
      <c r="E279">
        <f t="shared" si="24"/>
        <v>45.077604473548924</v>
      </c>
      <c r="F279">
        <f t="shared" si="20"/>
        <v>1.1939996748306019</v>
      </c>
      <c r="G279">
        <f t="shared" si="21"/>
        <v>45.578858168117534</v>
      </c>
      <c r="H279">
        <f t="shared" si="22"/>
        <v>-0.5012536945686108</v>
      </c>
      <c r="I279">
        <f t="shared" si="23"/>
        <v>0.25125526631868217</v>
      </c>
    </row>
    <row r="280" spans="1:9" x14ac:dyDescent="0.25">
      <c r="A280">
        <v>53371</v>
      </c>
      <c r="B280" t="s">
        <v>4</v>
      </c>
      <c r="C280">
        <v>157.298962211673</v>
      </c>
      <c r="D280">
        <v>4.4960318244999999E-2</v>
      </c>
      <c r="E280">
        <f t="shared" si="24"/>
        <v>45.03264415530392</v>
      </c>
      <c r="F280">
        <f t="shared" si="20"/>
        <v>1.1941659450208186</v>
      </c>
      <c r="G280">
        <f t="shared" si="21"/>
        <v>45.575404279210602</v>
      </c>
      <c r="H280">
        <f t="shared" si="22"/>
        <v>-0.54276012390668171</v>
      </c>
      <c r="I280">
        <f t="shared" si="23"/>
        <v>0.29458855210319651</v>
      </c>
    </row>
    <row r="281" spans="1:9" x14ac:dyDescent="0.25">
      <c r="A281">
        <v>47550</v>
      </c>
      <c r="B281" t="s">
        <v>4</v>
      </c>
      <c r="C281">
        <v>157.009930144093</v>
      </c>
      <c r="D281">
        <v>5.0645976846000001E-2</v>
      </c>
      <c r="E281">
        <f t="shared" si="24"/>
        <v>44.981998178457921</v>
      </c>
      <c r="F281">
        <f t="shared" si="20"/>
        <v>1.1983493884360508</v>
      </c>
      <c r="G281">
        <f t="shared" si="21"/>
        <v>45.488674605605787</v>
      </c>
      <c r="H281">
        <f t="shared" si="22"/>
        <v>-0.50667642714786609</v>
      </c>
      <c r="I281">
        <f t="shared" si="23"/>
        <v>0.25672100182732688</v>
      </c>
    </row>
    <row r="282" spans="1:9" x14ac:dyDescent="0.25">
      <c r="A282">
        <v>50860</v>
      </c>
      <c r="B282" t="s">
        <v>4</v>
      </c>
      <c r="C282">
        <v>156.94354926095801</v>
      </c>
      <c r="D282">
        <v>1.5124321983999999E-2</v>
      </c>
      <c r="E282">
        <f t="shared" si="24"/>
        <v>44.966873856473924</v>
      </c>
      <c r="F282">
        <f t="shared" si="20"/>
        <v>1.199312547624761</v>
      </c>
      <c r="G282">
        <f t="shared" si="21"/>
        <v>45.468753455710129</v>
      </c>
      <c r="H282">
        <f t="shared" si="22"/>
        <v>-0.5018795992362044</v>
      </c>
      <c r="I282">
        <f t="shared" si="23"/>
        <v>0.25188313212949315</v>
      </c>
    </row>
    <row r="283" spans="1:9" x14ac:dyDescent="0.25">
      <c r="A283">
        <v>53341</v>
      </c>
      <c r="B283" t="s">
        <v>4</v>
      </c>
      <c r="C283">
        <v>156.89654097900899</v>
      </c>
      <c r="D283">
        <v>9.2895356355E-2</v>
      </c>
      <c r="E283">
        <f t="shared" si="24"/>
        <v>44.873978500118923</v>
      </c>
      <c r="F283">
        <f t="shared" si="20"/>
        <v>1.1999951536985383</v>
      </c>
      <c r="G283">
        <f t="shared" si="21"/>
        <v>45.454645584961519</v>
      </c>
      <c r="H283">
        <f t="shared" si="22"/>
        <v>-0.58066708484259522</v>
      </c>
      <c r="I283">
        <f t="shared" si="23"/>
        <v>0.33717426341959766</v>
      </c>
    </row>
    <row r="284" spans="1:9" x14ac:dyDescent="0.25">
      <c r="A284">
        <v>50283</v>
      </c>
      <c r="B284" t="s">
        <v>4</v>
      </c>
      <c r="C284">
        <v>156.852869297875</v>
      </c>
      <c r="D284">
        <v>9.6543893362999997E-2</v>
      </c>
      <c r="E284">
        <f t="shared" si="24"/>
        <v>44.777434606755925</v>
      </c>
      <c r="F284">
        <f t="shared" si="20"/>
        <v>1.2006297071696586</v>
      </c>
      <c r="G284">
        <f t="shared" si="21"/>
        <v>45.44153869876412</v>
      </c>
      <c r="H284">
        <f t="shared" si="22"/>
        <v>-0.66410409200819487</v>
      </c>
      <c r="I284">
        <f t="shared" si="23"/>
        <v>0.44103424502202898</v>
      </c>
    </row>
    <row r="285" spans="1:9" x14ac:dyDescent="0.25">
      <c r="A285">
        <v>44074</v>
      </c>
      <c r="B285" t="s">
        <v>4</v>
      </c>
      <c r="C285">
        <v>156.58289937022701</v>
      </c>
      <c r="D285">
        <v>8.8063721807000006E-2</v>
      </c>
      <c r="E285">
        <f t="shared" si="24"/>
        <v>44.689370884948922</v>
      </c>
      <c r="F285">
        <f t="shared" si="20"/>
        <v>1.2045609245865949</v>
      </c>
      <c r="G285">
        <f t="shared" si="21"/>
        <v>45.360506432251249</v>
      </c>
      <c r="H285">
        <f t="shared" si="22"/>
        <v>-0.6711355473023275</v>
      </c>
      <c r="I285">
        <f t="shared" si="23"/>
        <v>0.45042292285279467</v>
      </c>
    </row>
    <row r="286" spans="1:9" x14ac:dyDescent="0.25">
      <c r="A286">
        <v>45025</v>
      </c>
      <c r="B286" t="s">
        <v>4</v>
      </c>
      <c r="C286">
        <v>156.27404676302999</v>
      </c>
      <c r="D286">
        <v>3.9572392800000002E-2</v>
      </c>
      <c r="E286">
        <f t="shared" si="24"/>
        <v>44.649798492148925</v>
      </c>
      <c r="F286">
        <f t="shared" si="20"/>
        <v>1.209076415078679</v>
      </c>
      <c r="G286">
        <f t="shared" si="21"/>
        <v>45.267786717300304</v>
      </c>
      <c r="H286">
        <f t="shared" si="22"/>
        <v>-0.61798822515137886</v>
      </c>
      <c r="I286">
        <f t="shared" si="23"/>
        <v>0.38190944642575131</v>
      </c>
    </row>
    <row r="287" spans="1:9" x14ac:dyDescent="0.25">
      <c r="A287">
        <v>45247</v>
      </c>
      <c r="B287" t="s">
        <v>4</v>
      </c>
      <c r="C287">
        <v>156.24901981001699</v>
      </c>
      <c r="D287">
        <v>9.6353239674999994E-2</v>
      </c>
      <c r="E287">
        <f t="shared" si="24"/>
        <v>44.553445252473928</v>
      </c>
      <c r="F287">
        <f t="shared" si="20"/>
        <v>1.209443162334265</v>
      </c>
      <c r="G287">
        <f t="shared" si="21"/>
        <v>45.260272680810004</v>
      </c>
      <c r="H287">
        <f t="shared" si="22"/>
        <v>-0.70682742833607648</v>
      </c>
      <c r="I287">
        <f t="shared" si="23"/>
        <v>0.4996050134481913</v>
      </c>
    </row>
    <row r="288" spans="1:9" x14ac:dyDescent="0.25">
      <c r="A288">
        <v>53475</v>
      </c>
      <c r="B288" t="s">
        <v>4</v>
      </c>
      <c r="C288">
        <v>156.224391399051</v>
      </c>
      <c r="D288">
        <v>6.8562384606999996E-2</v>
      </c>
      <c r="E288">
        <f t="shared" si="24"/>
        <v>44.484882867866929</v>
      </c>
      <c r="F288">
        <f t="shared" si="20"/>
        <v>1.2098041936762773</v>
      </c>
      <c r="G288">
        <f t="shared" si="21"/>
        <v>45.252878189916849</v>
      </c>
      <c r="H288">
        <f t="shared" si="22"/>
        <v>-0.76799532204992005</v>
      </c>
      <c r="I288">
        <f t="shared" si="23"/>
        <v>0.58981681469056046</v>
      </c>
    </row>
    <row r="289" spans="1:9" x14ac:dyDescent="0.25">
      <c r="A289">
        <v>42115</v>
      </c>
      <c r="B289" t="s">
        <v>4</v>
      </c>
      <c r="C289">
        <v>156.02880299335399</v>
      </c>
      <c r="D289">
        <v>0.13466940749199999</v>
      </c>
      <c r="E289">
        <f t="shared" si="24"/>
        <v>44.350213460374931</v>
      </c>
      <c r="F289">
        <f t="shared" si="20"/>
        <v>1.2126757379158823</v>
      </c>
      <c r="G289">
        <f t="shared" si="21"/>
        <v>45.19415036122281</v>
      </c>
      <c r="H289">
        <f t="shared" si="22"/>
        <v>-0.8439369008478792</v>
      </c>
      <c r="I289">
        <f t="shared" si="23"/>
        <v>0.71222949261272306</v>
      </c>
    </row>
    <row r="290" spans="1:9" x14ac:dyDescent="0.25">
      <c r="A290">
        <v>45159</v>
      </c>
      <c r="B290" t="s">
        <v>4</v>
      </c>
      <c r="C290">
        <v>155.51527920671799</v>
      </c>
      <c r="D290">
        <v>4.8582738309E-2</v>
      </c>
      <c r="E290">
        <f t="shared" si="24"/>
        <v>44.30163072206593</v>
      </c>
      <c r="F290">
        <f t="shared" si="20"/>
        <v>1.2202523168537971</v>
      </c>
      <c r="G290">
        <f t="shared" si="21"/>
        <v>45.039925976388467</v>
      </c>
      <c r="H290">
        <f t="shared" si="22"/>
        <v>-0.73829525432253718</v>
      </c>
      <c r="I290">
        <f t="shared" si="23"/>
        <v>0.54507988255517981</v>
      </c>
    </row>
    <row r="291" spans="1:9" x14ac:dyDescent="0.25">
      <c r="A291">
        <v>53472</v>
      </c>
      <c r="B291" t="s">
        <v>4</v>
      </c>
      <c r="C291">
        <v>155.42342175727501</v>
      </c>
      <c r="D291">
        <v>4.5378189340999998E-2</v>
      </c>
      <c r="E291">
        <f t="shared" si="24"/>
        <v>44.256252532724929</v>
      </c>
      <c r="F291">
        <f t="shared" si="20"/>
        <v>1.2216133052592899</v>
      </c>
      <c r="G291">
        <f t="shared" si="21"/>
        <v>45.012333948156993</v>
      </c>
      <c r="H291">
        <f t="shared" si="22"/>
        <v>-0.75608141543206386</v>
      </c>
      <c r="I291">
        <f t="shared" si="23"/>
        <v>0.57165910676175313</v>
      </c>
    </row>
    <row r="292" spans="1:9" x14ac:dyDescent="0.25">
      <c r="A292">
        <v>43871</v>
      </c>
      <c r="B292" t="s">
        <v>4</v>
      </c>
      <c r="C292">
        <v>155.34875970683001</v>
      </c>
      <c r="D292">
        <v>9.2702090973000001E-2</v>
      </c>
      <c r="E292">
        <f t="shared" si="24"/>
        <v>44.16355044175193</v>
      </c>
      <c r="F292">
        <f t="shared" si="20"/>
        <v>1.222720804173534</v>
      </c>
      <c r="G292">
        <f t="shared" si="21"/>
        <v>44.989905980199183</v>
      </c>
      <c r="H292">
        <f t="shared" si="22"/>
        <v>-0.82635553844725251</v>
      </c>
      <c r="I292">
        <f t="shared" si="23"/>
        <v>0.68286347592244867</v>
      </c>
    </row>
    <row r="293" spans="1:9" x14ac:dyDescent="0.25">
      <c r="A293">
        <v>40356</v>
      </c>
      <c r="B293" t="s">
        <v>4</v>
      </c>
      <c r="C293">
        <v>154.36842087634199</v>
      </c>
      <c r="D293">
        <v>0.14360140217100001</v>
      </c>
      <c r="E293">
        <f t="shared" si="24"/>
        <v>44.019949039580929</v>
      </c>
      <c r="F293">
        <f t="shared" si="20"/>
        <v>1.2373701047597612</v>
      </c>
      <c r="G293">
        <f t="shared" si="21"/>
        <v>44.695332161299959</v>
      </c>
      <c r="H293">
        <f t="shared" si="22"/>
        <v>-0.67538312171902959</v>
      </c>
      <c r="I293">
        <f t="shared" si="23"/>
        <v>0.45614236110294154</v>
      </c>
    </row>
    <row r="294" spans="1:9" x14ac:dyDescent="0.25">
      <c r="A294">
        <v>53389</v>
      </c>
      <c r="B294" t="s">
        <v>4</v>
      </c>
      <c r="C294">
        <v>154.30043319452599</v>
      </c>
      <c r="D294">
        <v>5.2954714652000003E-2</v>
      </c>
      <c r="E294">
        <f t="shared" si="24"/>
        <v>43.966994324928926</v>
      </c>
      <c r="F294">
        <f t="shared" si="20"/>
        <v>1.2383935060767983</v>
      </c>
      <c r="G294">
        <f t="shared" si="21"/>
        <v>44.67489729956759</v>
      </c>
      <c r="H294">
        <f t="shared" si="22"/>
        <v>-0.70790297463866381</v>
      </c>
      <c r="I294">
        <f t="shared" si="23"/>
        <v>0.50112662150226872</v>
      </c>
    </row>
    <row r="295" spans="1:9" x14ac:dyDescent="0.25">
      <c r="A295">
        <v>53269</v>
      </c>
      <c r="B295" t="s">
        <v>4</v>
      </c>
      <c r="C295">
        <v>154.26765554076101</v>
      </c>
      <c r="D295">
        <v>6.3500736439999997E-2</v>
      </c>
      <c r="E295">
        <f t="shared" si="24"/>
        <v>43.903493588488928</v>
      </c>
      <c r="F295">
        <f t="shared" si="20"/>
        <v>1.2388872474685724</v>
      </c>
      <c r="G295">
        <f t="shared" si="21"/>
        <v>44.66504515270536</v>
      </c>
      <c r="H295">
        <f t="shared" si="22"/>
        <v>-0.76155156421643255</v>
      </c>
      <c r="I295">
        <f t="shared" si="23"/>
        <v>0.57996078496049519</v>
      </c>
    </row>
    <row r="296" spans="1:9" x14ac:dyDescent="0.25">
      <c r="A296">
        <v>45807</v>
      </c>
      <c r="B296" t="s">
        <v>4</v>
      </c>
      <c r="C296">
        <v>153.87185478514101</v>
      </c>
      <c r="D296">
        <v>7.7844161812999996E-2</v>
      </c>
      <c r="E296">
        <f t="shared" si="24"/>
        <v>43.82564942667593</v>
      </c>
      <c r="F296">
        <f t="shared" si="20"/>
        <v>1.2448672445187294</v>
      </c>
      <c r="G296">
        <f t="shared" si="21"/>
        <v>44.546064024128391</v>
      </c>
      <c r="H296">
        <f t="shared" si="22"/>
        <v>-0.72041459745246073</v>
      </c>
      <c r="I296">
        <f t="shared" si="23"/>
        <v>0.518997192222591</v>
      </c>
    </row>
    <row r="297" spans="1:9" x14ac:dyDescent="0.25">
      <c r="A297">
        <v>40275</v>
      </c>
      <c r="B297" t="s">
        <v>4</v>
      </c>
      <c r="C297">
        <v>153.86979720717699</v>
      </c>
      <c r="D297">
        <v>9.0375071306999996E-2</v>
      </c>
      <c r="E297">
        <f t="shared" si="24"/>
        <v>43.735274355368929</v>
      </c>
      <c r="F297">
        <f t="shared" si="20"/>
        <v>1.2448984183068268</v>
      </c>
      <c r="G297">
        <f t="shared" si="21"/>
        <v>44.545445435087068</v>
      </c>
      <c r="H297">
        <f t="shared" si="22"/>
        <v>-0.81017107971813829</v>
      </c>
      <c r="I297">
        <f t="shared" si="23"/>
        <v>0.65637717841165399</v>
      </c>
    </row>
    <row r="298" spans="1:9" x14ac:dyDescent="0.25">
      <c r="A298">
        <v>45664</v>
      </c>
      <c r="B298" t="s">
        <v>4</v>
      </c>
      <c r="C298">
        <v>153.564141654992</v>
      </c>
      <c r="D298">
        <v>0.114726509432</v>
      </c>
      <c r="E298">
        <f t="shared" si="24"/>
        <v>43.620547845936926</v>
      </c>
      <c r="F298">
        <f t="shared" si="20"/>
        <v>1.2495393184181223</v>
      </c>
      <c r="G298">
        <f t="shared" si="21"/>
        <v>44.453546191101942</v>
      </c>
      <c r="H298">
        <f t="shared" si="22"/>
        <v>-0.83299834516501647</v>
      </c>
      <c r="I298">
        <f t="shared" si="23"/>
        <v>0.69388624304765589</v>
      </c>
    </row>
    <row r="299" spans="1:9" x14ac:dyDescent="0.25">
      <c r="A299">
        <v>53383</v>
      </c>
      <c r="B299" t="s">
        <v>4</v>
      </c>
      <c r="C299">
        <v>153.54326765074299</v>
      </c>
      <c r="D299">
        <v>4.1444977649E-2</v>
      </c>
      <c r="E299">
        <f t="shared" si="24"/>
        <v>43.579102868287926</v>
      </c>
      <c r="F299">
        <f t="shared" si="20"/>
        <v>1.2498569834282662</v>
      </c>
      <c r="G299">
        <f t="shared" si="21"/>
        <v>44.447269642723214</v>
      </c>
      <c r="H299">
        <f t="shared" si="22"/>
        <v>-0.86816677443528789</v>
      </c>
      <c r="I299">
        <f t="shared" si="23"/>
        <v>0.753713548233372</v>
      </c>
    </row>
    <row r="300" spans="1:9" x14ac:dyDescent="0.25">
      <c r="A300">
        <v>38899</v>
      </c>
      <c r="B300" t="s">
        <v>4</v>
      </c>
      <c r="C300">
        <v>153.52580988316799</v>
      </c>
      <c r="D300">
        <v>5.4406816710999999E-2</v>
      </c>
      <c r="E300">
        <f t="shared" si="24"/>
        <v>43.524696051576925</v>
      </c>
      <c r="F300">
        <f t="shared" si="20"/>
        <v>1.2501227308517677</v>
      </c>
      <c r="G300">
        <f t="shared" si="21"/>
        <v>44.442020263555008</v>
      </c>
      <c r="H300">
        <f t="shared" si="22"/>
        <v>-0.91732421197808378</v>
      </c>
      <c r="I300">
        <f t="shared" si="23"/>
        <v>0.84148370988121235</v>
      </c>
    </row>
    <row r="301" spans="1:9" x14ac:dyDescent="0.25">
      <c r="A301">
        <v>53308</v>
      </c>
      <c r="B301" t="s">
        <v>4</v>
      </c>
      <c r="C301">
        <v>153.117562598528</v>
      </c>
      <c r="D301">
        <v>4.6493382829E-2</v>
      </c>
      <c r="E301">
        <f t="shared" si="24"/>
        <v>43.478202668747926</v>
      </c>
      <c r="F301">
        <f t="shared" si="20"/>
        <v>1.2563557942619783</v>
      </c>
      <c r="G301">
        <f t="shared" si="21"/>
        <v>44.319251535730686</v>
      </c>
      <c r="H301">
        <f t="shared" si="22"/>
        <v>-0.84104886698276005</v>
      </c>
      <c r="I301">
        <f t="shared" si="23"/>
        <v>0.70736319665298442</v>
      </c>
    </row>
    <row r="302" spans="1:9" x14ac:dyDescent="0.25">
      <c r="A302">
        <v>53247</v>
      </c>
      <c r="B302" t="s">
        <v>4</v>
      </c>
      <c r="C302">
        <v>153.094887381353</v>
      </c>
      <c r="D302">
        <v>0.120670725773</v>
      </c>
      <c r="E302">
        <f t="shared" si="24"/>
        <v>43.357531942974923</v>
      </c>
      <c r="F302">
        <f t="shared" si="20"/>
        <v>1.2567030449254888</v>
      </c>
      <c r="G302">
        <f t="shared" si="21"/>
        <v>44.312431901425363</v>
      </c>
      <c r="H302">
        <f t="shared" si="22"/>
        <v>-0.95489995845044007</v>
      </c>
      <c r="I302">
        <f t="shared" si="23"/>
        <v>0.91183393064865215</v>
      </c>
    </row>
    <row r="303" spans="1:9" x14ac:dyDescent="0.25">
      <c r="A303">
        <v>53230</v>
      </c>
      <c r="B303" t="s">
        <v>4</v>
      </c>
      <c r="C303">
        <v>152.6458731278</v>
      </c>
      <c r="D303">
        <v>9.2059614163E-2</v>
      </c>
      <c r="E303">
        <f t="shared" si="24"/>
        <v>43.265472328811924</v>
      </c>
      <c r="F303">
        <f t="shared" si="20"/>
        <v>1.2636021453681616</v>
      </c>
      <c r="G303">
        <f t="shared" si="21"/>
        <v>44.177374634770715</v>
      </c>
      <c r="H303">
        <f t="shared" si="22"/>
        <v>-0.91190230595879029</v>
      </c>
      <c r="I303">
        <f t="shared" si="23"/>
        <v>0.83156581561295917</v>
      </c>
    </row>
    <row r="304" spans="1:9" x14ac:dyDescent="0.25">
      <c r="A304">
        <v>42955</v>
      </c>
      <c r="B304" t="s">
        <v>4</v>
      </c>
      <c r="C304">
        <v>152.550530843101</v>
      </c>
      <c r="D304">
        <v>0.13194279858999999</v>
      </c>
      <c r="E304">
        <f t="shared" si="24"/>
        <v>43.133529530221921</v>
      </c>
      <c r="F304">
        <f t="shared" si="20"/>
        <v>1.2650726971076436</v>
      </c>
      <c r="G304">
        <f t="shared" si="21"/>
        <v>44.148693385291232</v>
      </c>
      <c r="H304">
        <f t="shared" si="22"/>
        <v>-1.0151638550693107</v>
      </c>
      <c r="I304">
        <f t="shared" si="23"/>
        <v>1.0305576526391844</v>
      </c>
    </row>
    <row r="305" spans="1:9" x14ac:dyDescent="0.25">
      <c r="A305">
        <v>41985</v>
      </c>
      <c r="B305" t="s">
        <v>4</v>
      </c>
      <c r="C305">
        <v>152.46123342482599</v>
      </c>
      <c r="D305">
        <v>0.11798590398100001</v>
      </c>
      <c r="E305">
        <f t="shared" si="24"/>
        <v>43.01554362624092</v>
      </c>
      <c r="F305">
        <f t="shared" si="20"/>
        <v>1.2664518049953284</v>
      </c>
      <c r="G305">
        <f t="shared" si="21"/>
        <v>44.121829451478732</v>
      </c>
      <c r="H305">
        <f t="shared" si="22"/>
        <v>-1.106285825237812</v>
      </c>
      <c r="I305">
        <f t="shared" si="23"/>
        <v>1.2238683271221069</v>
      </c>
    </row>
    <row r="306" spans="1:9" x14ac:dyDescent="0.25">
      <c r="A306">
        <v>43836</v>
      </c>
      <c r="B306" t="s">
        <v>4</v>
      </c>
      <c r="C306">
        <v>152.09667067425599</v>
      </c>
      <c r="D306">
        <v>4.3367184691000003E-2</v>
      </c>
      <c r="E306">
        <f t="shared" si="24"/>
        <v>42.972176441549919</v>
      </c>
      <c r="F306">
        <f t="shared" si="20"/>
        <v>1.2721001461714745</v>
      </c>
      <c r="G306">
        <f t="shared" si="21"/>
        <v>44.012144521227029</v>
      </c>
      <c r="H306">
        <f t="shared" si="22"/>
        <v>-1.0399680796771094</v>
      </c>
      <c r="I306">
        <f t="shared" si="23"/>
        <v>1.0815336067472945</v>
      </c>
    </row>
    <row r="307" spans="1:9" x14ac:dyDescent="0.25">
      <c r="A307">
        <v>53561</v>
      </c>
      <c r="B307" t="s">
        <v>4</v>
      </c>
      <c r="C307">
        <v>151.421037649319</v>
      </c>
      <c r="D307">
        <v>3.6929358117000002E-2</v>
      </c>
      <c r="E307">
        <f t="shared" si="24"/>
        <v>42.93524708343292</v>
      </c>
      <c r="F307">
        <f t="shared" si="20"/>
        <v>1.2826451956628997</v>
      </c>
      <c r="G307">
        <f t="shared" si="21"/>
        <v>43.808823285372277</v>
      </c>
      <c r="H307">
        <f t="shared" si="22"/>
        <v>-0.87357620193935759</v>
      </c>
      <c r="I307">
        <f t="shared" si="23"/>
        <v>0.76313538059479324</v>
      </c>
    </row>
    <row r="308" spans="1:9" x14ac:dyDescent="0.25">
      <c r="A308">
        <v>49341</v>
      </c>
      <c r="B308" t="s">
        <v>4</v>
      </c>
      <c r="C308">
        <v>150.95543166771799</v>
      </c>
      <c r="D308">
        <v>6.8718901752000003E-2</v>
      </c>
      <c r="E308">
        <f t="shared" si="24"/>
        <v>42.86652818168092</v>
      </c>
      <c r="F308">
        <f t="shared" si="20"/>
        <v>1.2899710834346607</v>
      </c>
      <c r="G308">
        <f t="shared" si="21"/>
        <v>43.668673689107436</v>
      </c>
      <c r="H308">
        <f t="shared" si="22"/>
        <v>-0.80214550742651625</v>
      </c>
      <c r="I308">
        <f t="shared" si="23"/>
        <v>0.64343741508454322</v>
      </c>
    </row>
    <row r="309" spans="1:9" x14ac:dyDescent="0.25">
      <c r="A309">
        <v>39528</v>
      </c>
      <c r="B309" t="s">
        <v>4</v>
      </c>
      <c r="C309">
        <v>150.883143876297</v>
      </c>
      <c r="D309">
        <v>0.131169737063</v>
      </c>
      <c r="E309">
        <f t="shared" si="24"/>
        <v>42.735358444617923</v>
      </c>
      <c r="F309">
        <f t="shared" si="20"/>
        <v>1.2911128059195007</v>
      </c>
      <c r="G309">
        <f t="shared" si="21"/>
        <v>43.646912426848672</v>
      </c>
      <c r="H309">
        <f t="shared" si="22"/>
        <v>-0.91155398223074968</v>
      </c>
      <c r="I309">
        <f t="shared" si="23"/>
        <v>0.83093066252073788</v>
      </c>
    </row>
    <row r="310" spans="1:9" x14ac:dyDescent="0.25">
      <c r="A310">
        <v>44149</v>
      </c>
      <c r="B310" t="s">
        <v>4</v>
      </c>
      <c r="C310">
        <v>150.71007518789401</v>
      </c>
      <c r="D310">
        <v>0.11863360418</v>
      </c>
      <c r="E310">
        <f t="shared" si="24"/>
        <v>42.616724840437925</v>
      </c>
      <c r="F310">
        <f t="shared" si="20"/>
        <v>1.2938510344301037</v>
      </c>
      <c r="G310">
        <f t="shared" si="21"/>
        <v>43.594809993772991</v>
      </c>
      <c r="H310">
        <f t="shared" si="22"/>
        <v>-0.97808515333506563</v>
      </c>
      <c r="I310">
        <f t="shared" si="23"/>
        <v>0.95665056717447883</v>
      </c>
    </row>
    <row r="311" spans="1:9" x14ac:dyDescent="0.25">
      <c r="A311">
        <v>39080</v>
      </c>
      <c r="B311" t="s">
        <v>4</v>
      </c>
      <c r="C311">
        <v>150.48180613931899</v>
      </c>
      <c r="D311">
        <v>0.12340516975800001</v>
      </c>
      <c r="E311">
        <f t="shared" si="24"/>
        <v>42.493319670679924</v>
      </c>
      <c r="F311">
        <f t="shared" si="20"/>
        <v>1.2974729214194094</v>
      </c>
      <c r="G311">
        <f t="shared" si="21"/>
        <v>43.526084276204955</v>
      </c>
      <c r="H311">
        <f t="shared" si="22"/>
        <v>-1.0327646055250312</v>
      </c>
      <c r="I311">
        <f t="shared" si="23"/>
        <v>1.0666027304252734</v>
      </c>
    </row>
    <row r="312" spans="1:9" x14ac:dyDescent="0.25">
      <c r="A312">
        <v>39179</v>
      </c>
      <c r="B312" t="s">
        <v>4</v>
      </c>
      <c r="C312">
        <v>150.13559873958701</v>
      </c>
      <c r="D312">
        <v>0.14286490436499999</v>
      </c>
      <c r="E312">
        <f t="shared" si="24"/>
        <v>42.350454766314925</v>
      </c>
      <c r="F312">
        <f t="shared" si="20"/>
        <v>1.3029885671593715</v>
      </c>
      <c r="G312">
        <f t="shared" si="21"/>
        <v>43.42183952886284</v>
      </c>
      <c r="H312">
        <f t="shared" si="22"/>
        <v>-1.0713847625479147</v>
      </c>
      <c r="I312">
        <f t="shared" si="23"/>
        <v>1.1478653094198517</v>
      </c>
    </row>
    <row r="313" spans="1:9" x14ac:dyDescent="0.25">
      <c r="A313">
        <v>43360</v>
      </c>
      <c r="B313" t="s">
        <v>4</v>
      </c>
      <c r="C313">
        <v>150.02826638557099</v>
      </c>
      <c r="D313">
        <v>3.2092500179999997E-2</v>
      </c>
      <c r="E313">
        <f t="shared" si="24"/>
        <v>42.318362266134926</v>
      </c>
      <c r="F313">
        <f t="shared" si="20"/>
        <v>1.304704066230943</v>
      </c>
      <c r="G313">
        <f t="shared" si="21"/>
        <v>43.389518622031837</v>
      </c>
      <c r="H313">
        <f t="shared" si="22"/>
        <v>-1.0711563558969104</v>
      </c>
      <c r="I313">
        <f t="shared" si="23"/>
        <v>1.1473759387783486</v>
      </c>
    </row>
    <row r="314" spans="1:9" x14ac:dyDescent="0.25">
      <c r="A314">
        <v>50366</v>
      </c>
      <c r="B314" t="s">
        <v>4</v>
      </c>
      <c r="C314">
        <v>149.778256459625</v>
      </c>
      <c r="D314">
        <v>7.5692125668000002E-2</v>
      </c>
      <c r="E314">
        <f t="shared" si="24"/>
        <v>42.242670140466927</v>
      </c>
      <c r="F314">
        <f t="shared" si="20"/>
        <v>1.3087101642416343</v>
      </c>
      <c r="G314">
        <f t="shared" si="21"/>
        <v>43.314228675754123</v>
      </c>
      <c r="H314">
        <f t="shared" si="22"/>
        <v>-1.0715585352871955</v>
      </c>
      <c r="I314">
        <f t="shared" si="23"/>
        <v>1.1482376945468398</v>
      </c>
    </row>
    <row r="315" spans="1:9" x14ac:dyDescent="0.25">
      <c r="A315">
        <v>42960</v>
      </c>
      <c r="B315" t="s">
        <v>4</v>
      </c>
      <c r="C315">
        <v>149.49522131058501</v>
      </c>
      <c r="D315">
        <v>8.5794159415999993E-2</v>
      </c>
      <c r="E315">
        <f t="shared" si="24"/>
        <v>42.156875981050931</v>
      </c>
      <c r="F315">
        <f t="shared" si="20"/>
        <v>1.3132627014155041</v>
      </c>
      <c r="G315">
        <f t="shared" si="21"/>
        <v>43.228985596322104</v>
      </c>
      <c r="H315">
        <f t="shared" si="22"/>
        <v>-1.0721096152711738</v>
      </c>
      <c r="I315">
        <f t="shared" si="23"/>
        <v>1.1494190271569042</v>
      </c>
    </row>
    <row r="316" spans="1:9" x14ac:dyDescent="0.25">
      <c r="A316">
        <v>53478</v>
      </c>
      <c r="B316" t="s">
        <v>4</v>
      </c>
      <c r="C316">
        <v>149.45983269348301</v>
      </c>
      <c r="D316">
        <v>7.0847432648000003E-2</v>
      </c>
      <c r="E316">
        <f t="shared" si="24"/>
        <v>42.086028548402929</v>
      </c>
      <c r="F316">
        <f t="shared" si="20"/>
        <v>1.3138332099135472</v>
      </c>
      <c r="G316">
        <f t="shared" si="21"/>
        <v>43.218326874881505</v>
      </c>
      <c r="H316">
        <f t="shared" si="22"/>
        <v>-1.1322983264785762</v>
      </c>
      <c r="I316">
        <f t="shared" si="23"/>
        <v>1.2820995001461843</v>
      </c>
    </row>
    <row r="317" spans="1:9" x14ac:dyDescent="0.25">
      <c r="A317">
        <v>53254</v>
      </c>
      <c r="B317" t="s">
        <v>4</v>
      </c>
      <c r="C317">
        <v>148.93120566653701</v>
      </c>
      <c r="D317">
        <v>7.9432071977999993E-2</v>
      </c>
      <c r="E317">
        <f t="shared" si="24"/>
        <v>42.006596476424932</v>
      </c>
      <c r="F317">
        <f t="shared" si="20"/>
        <v>1.3223897247558771</v>
      </c>
      <c r="G317">
        <f t="shared" si="21"/>
        <v>43.059095092453411</v>
      </c>
      <c r="H317">
        <f t="shared" si="22"/>
        <v>-1.0524986160284797</v>
      </c>
      <c r="I317">
        <f t="shared" si="23"/>
        <v>1.1077533367418653</v>
      </c>
    </row>
    <row r="318" spans="1:9" x14ac:dyDescent="0.25">
      <c r="A318">
        <v>42599</v>
      </c>
      <c r="B318" t="s">
        <v>4</v>
      </c>
      <c r="C318">
        <v>148.87778882850901</v>
      </c>
      <c r="D318">
        <v>0.126296315405</v>
      </c>
      <c r="E318">
        <f t="shared" si="24"/>
        <v>41.880300161019932</v>
      </c>
      <c r="F318">
        <f t="shared" si="20"/>
        <v>1.3232579454411384</v>
      </c>
      <c r="G318">
        <f t="shared" si="21"/>
        <v>43.043003552931815</v>
      </c>
      <c r="H318">
        <f t="shared" si="22"/>
        <v>-1.162703391911883</v>
      </c>
      <c r="I318">
        <f t="shared" si="23"/>
        <v>1.3518791775633978</v>
      </c>
    </row>
    <row r="319" spans="1:9" x14ac:dyDescent="0.25">
      <c r="A319">
        <v>40891</v>
      </c>
      <c r="B319" t="s">
        <v>4</v>
      </c>
      <c r="C319">
        <v>148.81962778621599</v>
      </c>
      <c r="D319">
        <v>0.120216290956</v>
      </c>
      <c r="E319">
        <f t="shared" si="24"/>
        <v>41.76008387006393</v>
      </c>
      <c r="F319">
        <f t="shared" si="20"/>
        <v>1.3242040312906109</v>
      </c>
      <c r="G319">
        <f t="shared" si="21"/>
        <v>43.025482553900765</v>
      </c>
      <c r="H319">
        <f t="shared" si="22"/>
        <v>-1.2653986838368354</v>
      </c>
      <c r="I319">
        <f t="shared" si="23"/>
        <v>1.6012338290559953</v>
      </c>
    </row>
    <row r="320" spans="1:9" x14ac:dyDescent="0.25">
      <c r="A320">
        <v>39348</v>
      </c>
      <c r="B320" t="s">
        <v>4</v>
      </c>
      <c r="C320">
        <v>148.75159359857801</v>
      </c>
      <c r="D320">
        <v>8.3106725928999994E-2</v>
      </c>
      <c r="E320">
        <f t="shared" si="24"/>
        <v>41.676977144134931</v>
      </c>
      <c r="F320">
        <f t="shared" si="20"/>
        <v>1.3253117193323081</v>
      </c>
      <c r="G320">
        <f t="shared" si="21"/>
        <v>43.004986887828558</v>
      </c>
      <c r="H320">
        <f t="shared" si="22"/>
        <v>-1.3280097436936273</v>
      </c>
      <c r="I320">
        <f t="shared" si="23"/>
        <v>1.7636098793452137</v>
      </c>
    </row>
    <row r="321" spans="1:9" x14ac:dyDescent="0.25">
      <c r="A321">
        <v>38387</v>
      </c>
      <c r="B321" t="s">
        <v>4</v>
      </c>
      <c r="C321">
        <v>148.70813342493599</v>
      </c>
      <c r="D321">
        <v>9.7716544126000004E-2</v>
      </c>
      <c r="E321">
        <f t="shared" si="24"/>
        <v>41.579260600008929</v>
      </c>
      <c r="F321">
        <f t="shared" si="20"/>
        <v>1.3260198738561026</v>
      </c>
      <c r="G321">
        <f t="shared" si="21"/>
        <v>42.991894060741124</v>
      </c>
      <c r="H321">
        <f t="shared" si="22"/>
        <v>-1.4126334607321951</v>
      </c>
      <c r="I321">
        <f t="shared" si="23"/>
        <v>1.9955332943802182</v>
      </c>
    </row>
    <row r="322" spans="1:9" x14ac:dyDescent="0.25">
      <c r="A322">
        <v>53298</v>
      </c>
      <c r="B322" t="s">
        <v>4</v>
      </c>
      <c r="C322">
        <v>148.57479946769701</v>
      </c>
      <c r="D322">
        <v>6.1205057105000002E-2</v>
      </c>
      <c r="E322">
        <f t="shared" si="24"/>
        <v>41.51805554290393</v>
      </c>
      <c r="F322">
        <f t="shared" ref="F322:F385" si="25">(LN($L$2/C322)/(LN($L$2/$L$3)))^$L$4</f>
        <v>1.3281952118773266</v>
      </c>
      <c r="G322">
        <f t="shared" si="21"/>
        <v>42.951724790880228</v>
      </c>
      <c r="H322">
        <f t="shared" si="22"/>
        <v>-1.4336692479762974</v>
      </c>
      <c r="I322">
        <f t="shared" si="23"/>
        <v>2.0554075125929221</v>
      </c>
    </row>
    <row r="323" spans="1:9" x14ac:dyDescent="0.25">
      <c r="A323">
        <v>46672</v>
      </c>
      <c r="B323" t="s">
        <v>4</v>
      </c>
      <c r="C323">
        <v>147.59982345501601</v>
      </c>
      <c r="D323">
        <v>0.133013593274</v>
      </c>
      <c r="E323">
        <f t="shared" si="24"/>
        <v>41.38504194962993</v>
      </c>
      <c r="F323">
        <f t="shared" si="25"/>
        <v>1.3442288772636577</v>
      </c>
      <c r="G323">
        <f t="shared" ref="G323:G386" si="26">(1/(1+F323))*100</f>
        <v>42.65795075296861</v>
      </c>
      <c r="H323">
        <f t="shared" ref="H323:H386" si="27">E323-G323</f>
        <v>-1.2729088033386802</v>
      </c>
      <c r="I323">
        <f t="shared" ref="I323:I386" si="28">H323^2</f>
        <v>1.6202968216171107</v>
      </c>
    </row>
    <row r="324" spans="1:9" x14ac:dyDescent="0.25">
      <c r="A324">
        <v>50909</v>
      </c>
      <c r="B324" t="s">
        <v>4</v>
      </c>
      <c r="C324">
        <v>147.38010556151099</v>
      </c>
      <c r="D324">
        <v>6.7514910656000002E-2</v>
      </c>
      <c r="E324">
        <f t="shared" ref="E324:E387" si="29">E323-D324</f>
        <v>41.317527038973928</v>
      </c>
      <c r="F324">
        <f t="shared" si="25"/>
        <v>1.3478732790700743</v>
      </c>
      <c r="G324">
        <f t="shared" si="26"/>
        <v>42.591736484009537</v>
      </c>
      <c r="H324">
        <f t="shared" si="27"/>
        <v>-1.2742094450356092</v>
      </c>
      <c r="I324">
        <f t="shared" si="28"/>
        <v>1.6236097098179552</v>
      </c>
    </row>
    <row r="325" spans="1:9" x14ac:dyDescent="0.25">
      <c r="A325">
        <v>53301</v>
      </c>
      <c r="B325" t="s">
        <v>4</v>
      </c>
      <c r="C325">
        <v>147.099265411229</v>
      </c>
      <c r="D325">
        <v>0.20032879463299999</v>
      </c>
      <c r="E325">
        <f t="shared" si="29"/>
        <v>41.117198244340926</v>
      </c>
      <c r="F325">
        <f t="shared" si="25"/>
        <v>1.3525483076176816</v>
      </c>
      <c r="G325">
        <f t="shared" si="26"/>
        <v>42.507097378699719</v>
      </c>
      <c r="H325">
        <f t="shared" si="27"/>
        <v>-1.3898991343587923</v>
      </c>
      <c r="I325">
        <f t="shared" si="28"/>
        <v>1.9318196036913202</v>
      </c>
    </row>
    <row r="326" spans="1:9" x14ac:dyDescent="0.25">
      <c r="A326">
        <v>43972</v>
      </c>
      <c r="B326" t="s">
        <v>4</v>
      </c>
      <c r="C326">
        <v>146.90761606629599</v>
      </c>
      <c r="D326">
        <v>8.1571049650999997E-2</v>
      </c>
      <c r="E326">
        <f t="shared" si="29"/>
        <v>41.03562719468993</v>
      </c>
      <c r="F326">
        <f t="shared" si="25"/>
        <v>1.3557494879284098</v>
      </c>
      <c r="G326">
        <f t="shared" si="26"/>
        <v>42.449335344199781</v>
      </c>
      <c r="H326">
        <f t="shared" si="27"/>
        <v>-1.4137081495098514</v>
      </c>
      <c r="I326">
        <f t="shared" si="28"/>
        <v>1.9985707319905681</v>
      </c>
    </row>
    <row r="327" spans="1:9" x14ac:dyDescent="0.25">
      <c r="A327">
        <v>43139</v>
      </c>
      <c r="B327" t="s">
        <v>4</v>
      </c>
      <c r="C327">
        <v>146.81343782470299</v>
      </c>
      <c r="D327">
        <v>9.6306229177000005E-2</v>
      </c>
      <c r="E327">
        <f t="shared" si="29"/>
        <v>40.939320965512927</v>
      </c>
      <c r="F327">
        <f t="shared" si="25"/>
        <v>1.3573258211526302</v>
      </c>
      <c r="G327">
        <f t="shared" si="26"/>
        <v>42.420949663676247</v>
      </c>
      <c r="H327">
        <f t="shared" si="27"/>
        <v>-1.4816286981633198</v>
      </c>
      <c r="I327">
        <f t="shared" si="28"/>
        <v>2.1952235992211335</v>
      </c>
    </row>
    <row r="328" spans="1:9" x14ac:dyDescent="0.25">
      <c r="A328">
        <v>43808</v>
      </c>
      <c r="B328" t="s">
        <v>4</v>
      </c>
      <c r="C328">
        <v>146.64210402026001</v>
      </c>
      <c r="D328">
        <v>8.4344669051000007E-2</v>
      </c>
      <c r="E328">
        <f t="shared" si="29"/>
        <v>40.854976296461928</v>
      </c>
      <c r="F328">
        <f t="shared" si="25"/>
        <v>1.3601990637506347</v>
      </c>
      <c r="G328">
        <f t="shared" si="26"/>
        <v>42.369307545223833</v>
      </c>
      <c r="H328">
        <f t="shared" si="27"/>
        <v>-1.5143312487619056</v>
      </c>
      <c r="I328">
        <f t="shared" si="28"/>
        <v>2.2931991309767925</v>
      </c>
    </row>
    <row r="329" spans="1:9" x14ac:dyDescent="0.25">
      <c r="A329">
        <v>38801</v>
      </c>
      <c r="B329" t="s">
        <v>4</v>
      </c>
      <c r="C329">
        <v>146.624324456745</v>
      </c>
      <c r="D329">
        <v>0.11995773321600001</v>
      </c>
      <c r="E329">
        <f t="shared" si="29"/>
        <v>40.73501856324593</v>
      </c>
      <c r="F329">
        <f t="shared" si="25"/>
        <v>1.3604976314747652</v>
      </c>
      <c r="G329">
        <f t="shared" si="26"/>
        <v>42.363948460106315</v>
      </c>
      <c r="H329">
        <f t="shared" si="27"/>
        <v>-1.6289298968603845</v>
      </c>
      <c r="I329">
        <f t="shared" si="28"/>
        <v>2.6534126088855827</v>
      </c>
    </row>
    <row r="330" spans="1:9" x14ac:dyDescent="0.25">
      <c r="A330">
        <v>37949</v>
      </c>
      <c r="B330" t="s">
        <v>4</v>
      </c>
      <c r="C330">
        <v>146.598235476751</v>
      </c>
      <c r="D330">
        <v>9.9965212962000005E-2</v>
      </c>
      <c r="E330">
        <f t="shared" si="29"/>
        <v>40.635053350283933</v>
      </c>
      <c r="F330">
        <f t="shared" si="25"/>
        <v>1.3609358758790937</v>
      </c>
      <c r="G330">
        <f t="shared" si="26"/>
        <v>42.356084729647741</v>
      </c>
      <c r="H330">
        <f t="shared" si="27"/>
        <v>-1.7210313793638079</v>
      </c>
      <c r="I330">
        <f t="shared" si="28"/>
        <v>2.9619490087548912</v>
      </c>
    </row>
    <row r="331" spans="1:9" x14ac:dyDescent="0.25">
      <c r="A331">
        <v>37989</v>
      </c>
      <c r="B331" t="s">
        <v>4</v>
      </c>
      <c r="C331">
        <v>146.353921568131</v>
      </c>
      <c r="D331">
        <v>0.10990009827199999</v>
      </c>
      <c r="E331">
        <f t="shared" si="29"/>
        <v>40.525153252011933</v>
      </c>
      <c r="F331">
        <f t="shared" si="25"/>
        <v>1.3650479002966187</v>
      </c>
      <c r="G331">
        <f t="shared" si="26"/>
        <v>42.282441716067673</v>
      </c>
      <c r="H331">
        <f t="shared" si="27"/>
        <v>-1.7572884640557405</v>
      </c>
      <c r="I331">
        <f t="shared" si="28"/>
        <v>3.0880627459033834</v>
      </c>
    </row>
    <row r="332" spans="1:9" x14ac:dyDescent="0.25">
      <c r="A332">
        <v>42540</v>
      </c>
      <c r="B332" t="s">
        <v>4</v>
      </c>
      <c r="C332">
        <v>145.56379661050701</v>
      </c>
      <c r="D332">
        <v>0.16535159272300001</v>
      </c>
      <c r="E332">
        <f t="shared" si="29"/>
        <v>40.359801659288934</v>
      </c>
      <c r="F332">
        <f t="shared" si="25"/>
        <v>1.3784463461808212</v>
      </c>
      <c r="G332">
        <f t="shared" si="26"/>
        <v>42.044253031217004</v>
      </c>
      <c r="H332">
        <f t="shared" si="27"/>
        <v>-1.6844513719280698</v>
      </c>
      <c r="I332">
        <f t="shared" si="28"/>
        <v>2.8373764243903565</v>
      </c>
    </row>
    <row r="333" spans="1:9" x14ac:dyDescent="0.25">
      <c r="A333">
        <v>44745</v>
      </c>
      <c r="B333" t="s">
        <v>4</v>
      </c>
      <c r="C333">
        <v>145.152973809087</v>
      </c>
      <c r="D333">
        <v>1.8193062845999999E-2</v>
      </c>
      <c r="E333">
        <f t="shared" si="29"/>
        <v>40.341608596442931</v>
      </c>
      <c r="F333">
        <f t="shared" si="25"/>
        <v>1.3854736928802818</v>
      </c>
      <c r="G333">
        <f t="shared" si="26"/>
        <v>41.920395223163183</v>
      </c>
      <c r="H333">
        <f t="shared" si="27"/>
        <v>-1.5787866267202517</v>
      </c>
      <c r="I333">
        <f t="shared" si="28"/>
        <v>2.4925672127107115</v>
      </c>
    </row>
    <row r="334" spans="1:9" x14ac:dyDescent="0.25">
      <c r="A334">
        <v>47102</v>
      </c>
      <c r="B334" t="s">
        <v>4</v>
      </c>
      <c r="C334">
        <v>145.05443502559399</v>
      </c>
      <c r="D334">
        <v>8.3284321145000006E-2</v>
      </c>
      <c r="E334">
        <f t="shared" si="29"/>
        <v>40.25832427529793</v>
      </c>
      <c r="F334">
        <f t="shared" si="25"/>
        <v>1.3871654953725345</v>
      </c>
      <c r="G334">
        <f t="shared" si="26"/>
        <v>41.890685917607179</v>
      </c>
      <c r="H334">
        <f t="shared" si="27"/>
        <v>-1.6323616423092489</v>
      </c>
      <c r="I334">
        <f t="shared" si="28"/>
        <v>2.6646045312825479</v>
      </c>
    </row>
    <row r="335" spans="1:9" x14ac:dyDescent="0.25">
      <c r="A335">
        <v>42571</v>
      </c>
      <c r="B335" t="s">
        <v>4</v>
      </c>
      <c r="C335">
        <v>144.72307220922099</v>
      </c>
      <c r="D335">
        <v>0.11462465335200001</v>
      </c>
      <c r="E335">
        <f t="shared" si="29"/>
        <v>40.143699621945927</v>
      </c>
      <c r="F335">
        <f t="shared" si="25"/>
        <v>1.3928724438343636</v>
      </c>
      <c r="G335">
        <f t="shared" si="26"/>
        <v>41.790777547573313</v>
      </c>
      <c r="H335">
        <f t="shared" si="27"/>
        <v>-1.6470779256273858</v>
      </c>
      <c r="I335">
        <f t="shared" si="28"/>
        <v>2.7128656930890123</v>
      </c>
    </row>
    <row r="336" spans="1:9" x14ac:dyDescent="0.25">
      <c r="A336">
        <v>45373</v>
      </c>
      <c r="B336" t="s">
        <v>4</v>
      </c>
      <c r="C336">
        <v>144.57935463547699</v>
      </c>
      <c r="D336">
        <v>8.1231529386000006E-2</v>
      </c>
      <c r="E336">
        <f t="shared" si="29"/>
        <v>40.062468092559925</v>
      </c>
      <c r="F336">
        <f t="shared" si="25"/>
        <v>1.3953562114022868</v>
      </c>
      <c r="G336">
        <f t="shared" si="26"/>
        <v>41.747444294081888</v>
      </c>
      <c r="H336">
        <f t="shared" si="27"/>
        <v>-1.6849762015219625</v>
      </c>
      <c r="I336">
        <f t="shared" si="28"/>
        <v>2.8391447996953811</v>
      </c>
    </row>
    <row r="337" spans="1:9" x14ac:dyDescent="0.25">
      <c r="A337">
        <v>53541</v>
      </c>
      <c r="B337" t="s">
        <v>4</v>
      </c>
      <c r="C337">
        <v>144.29198014269201</v>
      </c>
      <c r="D337">
        <v>9.5185812300999997E-2</v>
      </c>
      <c r="E337">
        <f t="shared" si="29"/>
        <v>39.967282280258928</v>
      </c>
      <c r="F337">
        <f t="shared" si="25"/>
        <v>1.4003383212464544</v>
      </c>
      <c r="G337">
        <f t="shared" si="26"/>
        <v>41.660793861788498</v>
      </c>
      <c r="H337">
        <f t="shared" si="27"/>
        <v>-1.6935115815295703</v>
      </c>
      <c r="I337">
        <f t="shared" si="28"/>
        <v>2.8679814767747862</v>
      </c>
    </row>
    <row r="338" spans="1:9" x14ac:dyDescent="0.25">
      <c r="A338">
        <v>53473</v>
      </c>
      <c r="B338" t="s">
        <v>4</v>
      </c>
      <c r="C338">
        <v>143.24076602923901</v>
      </c>
      <c r="D338">
        <v>5.3060635293000001E-2</v>
      </c>
      <c r="E338">
        <f t="shared" si="29"/>
        <v>39.914221644965927</v>
      </c>
      <c r="F338">
        <f t="shared" si="25"/>
        <v>1.4187419800136907</v>
      </c>
      <c r="G338">
        <f t="shared" si="26"/>
        <v>41.343806336645294</v>
      </c>
      <c r="H338">
        <f t="shared" si="27"/>
        <v>-1.4295846916793664</v>
      </c>
      <c r="I338">
        <f t="shared" si="28"/>
        <v>2.0437123906839894</v>
      </c>
    </row>
    <row r="339" spans="1:9" x14ac:dyDescent="0.25">
      <c r="A339">
        <v>53460</v>
      </c>
      <c r="B339" t="s">
        <v>4</v>
      </c>
      <c r="C339">
        <v>143.214193295402</v>
      </c>
      <c r="D339">
        <v>9.5883134691999994E-2</v>
      </c>
      <c r="E339">
        <f t="shared" si="29"/>
        <v>39.818338510273925</v>
      </c>
      <c r="F339">
        <f t="shared" si="25"/>
        <v>1.4192108678692996</v>
      </c>
      <c r="G339">
        <f t="shared" si="26"/>
        <v>41.335793141535525</v>
      </c>
      <c r="H339">
        <f t="shared" si="27"/>
        <v>-1.5174546312616002</v>
      </c>
      <c r="I339">
        <f t="shared" si="28"/>
        <v>2.3026685579372792</v>
      </c>
    </row>
    <row r="340" spans="1:9" x14ac:dyDescent="0.25">
      <c r="A340">
        <v>45877</v>
      </c>
      <c r="B340" t="s">
        <v>4</v>
      </c>
      <c r="C340">
        <v>142.802946160772</v>
      </c>
      <c r="D340">
        <v>0.14057183672500001</v>
      </c>
      <c r="E340">
        <f t="shared" si="29"/>
        <v>39.677766673548923</v>
      </c>
      <c r="F340">
        <f t="shared" si="25"/>
        <v>1.4264908497132802</v>
      </c>
      <c r="G340">
        <f t="shared" si="26"/>
        <v>41.211777086163842</v>
      </c>
      <c r="H340">
        <f t="shared" si="27"/>
        <v>-1.5340104126149186</v>
      </c>
      <c r="I340">
        <f t="shared" si="28"/>
        <v>2.3531879460109928</v>
      </c>
    </row>
    <row r="341" spans="1:9" x14ac:dyDescent="0.25">
      <c r="A341">
        <v>42258</v>
      </c>
      <c r="B341" t="s">
        <v>4</v>
      </c>
      <c r="C341">
        <v>142.77734727856</v>
      </c>
      <c r="D341">
        <v>8.5089001940999998E-2</v>
      </c>
      <c r="E341">
        <f t="shared" si="29"/>
        <v>39.592677671607923</v>
      </c>
      <c r="F341">
        <f t="shared" si="25"/>
        <v>1.4269454603909673</v>
      </c>
      <c r="G341">
        <f t="shared" si="26"/>
        <v>41.204057376670747</v>
      </c>
      <c r="H341">
        <f t="shared" si="27"/>
        <v>-1.6113797050628236</v>
      </c>
      <c r="I341">
        <f t="shared" si="28"/>
        <v>2.5965445538883523</v>
      </c>
    </row>
    <row r="342" spans="1:9" x14ac:dyDescent="0.25">
      <c r="A342">
        <v>39697</v>
      </c>
      <c r="B342" t="s">
        <v>4</v>
      </c>
      <c r="C342">
        <v>142.18657291386799</v>
      </c>
      <c r="D342">
        <v>8.9225925792999997E-2</v>
      </c>
      <c r="E342">
        <f t="shared" si="29"/>
        <v>39.503451745814921</v>
      </c>
      <c r="F342">
        <f t="shared" si="25"/>
        <v>1.4374846824395859</v>
      </c>
      <c r="G342">
        <f t="shared" si="26"/>
        <v>41.025898837613937</v>
      </c>
      <c r="H342">
        <f t="shared" si="27"/>
        <v>-1.5224470917990161</v>
      </c>
      <c r="I342">
        <f t="shared" si="28"/>
        <v>2.3178451473272816</v>
      </c>
    </row>
    <row r="343" spans="1:9" x14ac:dyDescent="0.25">
      <c r="A343">
        <v>41189</v>
      </c>
      <c r="B343" t="s">
        <v>4</v>
      </c>
      <c r="C343">
        <v>142.177005007574</v>
      </c>
      <c r="D343">
        <v>1.5544804775000001E-2</v>
      </c>
      <c r="E343">
        <f t="shared" si="29"/>
        <v>39.487906941039924</v>
      </c>
      <c r="F343">
        <f t="shared" si="25"/>
        <v>1.4376561255486642</v>
      </c>
      <c r="G343">
        <f t="shared" si="26"/>
        <v>41.023013439802604</v>
      </c>
      <c r="H343">
        <f t="shared" si="27"/>
        <v>-1.5351064987626799</v>
      </c>
      <c r="I343">
        <f t="shared" si="28"/>
        <v>2.3565519625434139</v>
      </c>
    </row>
    <row r="344" spans="1:9" x14ac:dyDescent="0.25">
      <c r="A344">
        <v>49245</v>
      </c>
      <c r="B344" t="s">
        <v>4</v>
      </c>
      <c r="C344">
        <v>142.08981043595099</v>
      </c>
      <c r="D344">
        <v>4.1630407947999999E-2</v>
      </c>
      <c r="E344">
        <f t="shared" si="29"/>
        <v>39.446276533091925</v>
      </c>
      <c r="F344">
        <f t="shared" si="25"/>
        <v>1.439219640331761</v>
      </c>
      <c r="G344">
        <f t="shared" si="26"/>
        <v>40.996718108746819</v>
      </c>
      <c r="H344">
        <f t="shared" si="27"/>
        <v>-1.5504415756548937</v>
      </c>
      <c r="I344">
        <f t="shared" si="28"/>
        <v>2.4038690795192297</v>
      </c>
    </row>
    <row r="345" spans="1:9" x14ac:dyDescent="0.25">
      <c r="A345">
        <v>40267</v>
      </c>
      <c r="B345" t="s">
        <v>4</v>
      </c>
      <c r="C345">
        <v>142.07349812622701</v>
      </c>
      <c r="D345">
        <v>9.7711320737999999E-2</v>
      </c>
      <c r="E345">
        <f t="shared" si="29"/>
        <v>39.348565212353925</v>
      </c>
      <c r="F345">
        <f t="shared" si="25"/>
        <v>1.4395123647748953</v>
      </c>
      <c r="G345">
        <f t="shared" si="26"/>
        <v>40.991798788946674</v>
      </c>
      <c r="H345">
        <f t="shared" si="27"/>
        <v>-1.643233576592749</v>
      </c>
      <c r="I345">
        <f t="shared" si="28"/>
        <v>2.700216587241798</v>
      </c>
    </row>
    <row r="346" spans="1:9" x14ac:dyDescent="0.25">
      <c r="A346">
        <v>38605</v>
      </c>
      <c r="B346" t="s">
        <v>4</v>
      </c>
      <c r="C346">
        <v>141.926039433906</v>
      </c>
      <c r="D346">
        <v>0.112015570696</v>
      </c>
      <c r="E346">
        <f t="shared" si="29"/>
        <v>39.236549641657923</v>
      </c>
      <c r="F346">
        <f t="shared" si="25"/>
        <v>1.4421617062048622</v>
      </c>
      <c r="G346">
        <f t="shared" si="26"/>
        <v>40.947329468776559</v>
      </c>
      <c r="H346">
        <f t="shared" si="27"/>
        <v>-1.7107798271186354</v>
      </c>
      <c r="I346">
        <f t="shared" si="28"/>
        <v>2.9267676168760679</v>
      </c>
    </row>
    <row r="347" spans="1:9" x14ac:dyDescent="0.25">
      <c r="A347">
        <v>41362</v>
      </c>
      <c r="B347" t="s">
        <v>4</v>
      </c>
      <c r="C347">
        <v>141.528158132583</v>
      </c>
      <c r="D347">
        <v>8.4893124865000003E-2</v>
      </c>
      <c r="E347">
        <f t="shared" si="29"/>
        <v>39.151656516792926</v>
      </c>
      <c r="F347">
        <f t="shared" si="25"/>
        <v>1.4493391164245637</v>
      </c>
      <c r="G347">
        <f t="shared" si="26"/>
        <v>40.827339640080368</v>
      </c>
      <c r="H347">
        <f t="shared" si="27"/>
        <v>-1.6756831232874418</v>
      </c>
      <c r="I347">
        <f t="shared" si="28"/>
        <v>2.8079139296703559</v>
      </c>
    </row>
    <row r="348" spans="1:9" x14ac:dyDescent="0.25">
      <c r="A348">
        <v>51842</v>
      </c>
      <c r="B348" t="s">
        <v>4</v>
      </c>
      <c r="C348">
        <v>141.356767618182</v>
      </c>
      <c r="D348">
        <v>3.8498986422000003E-2</v>
      </c>
      <c r="E348">
        <f t="shared" si="29"/>
        <v>39.113157530370927</v>
      </c>
      <c r="F348">
        <f t="shared" si="25"/>
        <v>1.4524438567192728</v>
      </c>
      <c r="G348">
        <f t="shared" si="26"/>
        <v>40.775653120872576</v>
      </c>
      <c r="H348">
        <f t="shared" si="27"/>
        <v>-1.6624955905016492</v>
      </c>
      <c r="I348">
        <f t="shared" si="28"/>
        <v>2.7638915884374273</v>
      </c>
    </row>
    <row r="349" spans="1:9" x14ac:dyDescent="0.25">
      <c r="A349">
        <v>42022</v>
      </c>
      <c r="B349" t="s">
        <v>4</v>
      </c>
      <c r="C349">
        <v>140.92707790024801</v>
      </c>
      <c r="D349">
        <v>3.3889345893000002E-2</v>
      </c>
      <c r="E349">
        <f t="shared" si="29"/>
        <v>39.079268184477925</v>
      </c>
      <c r="F349">
        <f t="shared" si="25"/>
        <v>1.4602623620268227</v>
      </c>
      <c r="G349">
        <f t="shared" si="26"/>
        <v>40.646071550522606</v>
      </c>
      <c r="H349">
        <f t="shared" si="27"/>
        <v>-1.566803366044681</v>
      </c>
      <c r="I349">
        <f t="shared" si="28"/>
        <v>2.4548727878489425</v>
      </c>
    </row>
    <row r="350" spans="1:9" x14ac:dyDescent="0.25">
      <c r="A350">
        <v>53447</v>
      </c>
      <c r="B350" t="s">
        <v>4</v>
      </c>
      <c r="C350">
        <v>140.584633748524</v>
      </c>
      <c r="D350">
        <v>4.4962929939000001E-2</v>
      </c>
      <c r="E350">
        <f t="shared" si="29"/>
        <v>39.034305254538928</v>
      </c>
      <c r="F350">
        <f t="shared" si="25"/>
        <v>1.4665290871634051</v>
      </c>
      <c r="G350">
        <f t="shared" si="26"/>
        <v>40.542801834542125</v>
      </c>
      <c r="H350">
        <f t="shared" si="27"/>
        <v>-1.5084965800031966</v>
      </c>
      <c r="I350">
        <f t="shared" si="28"/>
        <v>2.2755619318813407</v>
      </c>
    </row>
    <row r="351" spans="1:9" x14ac:dyDescent="0.25">
      <c r="A351">
        <v>52904</v>
      </c>
      <c r="B351" t="s">
        <v>4</v>
      </c>
      <c r="C351">
        <v>140.235315941202</v>
      </c>
      <c r="D351">
        <v>4.6885136980999997E-2</v>
      </c>
      <c r="E351">
        <f t="shared" si="29"/>
        <v>38.987420117557932</v>
      </c>
      <c r="F351">
        <f t="shared" si="25"/>
        <v>1.4729544767561371</v>
      </c>
      <c r="G351">
        <f t="shared" si="26"/>
        <v>40.437460915646767</v>
      </c>
      <c r="H351">
        <f t="shared" si="27"/>
        <v>-1.4500407980888355</v>
      </c>
      <c r="I351">
        <f t="shared" si="28"/>
        <v>2.1026183161221068</v>
      </c>
    </row>
    <row r="352" spans="1:9" x14ac:dyDescent="0.25">
      <c r="A352">
        <v>39266</v>
      </c>
      <c r="B352" t="s">
        <v>4</v>
      </c>
      <c r="C352">
        <v>140.10333148250001</v>
      </c>
      <c r="D352">
        <v>4.3646635986999999E-2</v>
      </c>
      <c r="E352">
        <f t="shared" si="29"/>
        <v>38.943773481570929</v>
      </c>
      <c r="F352">
        <f t="shared" si="25"/>
        <v>1.475390902207995</v>
      </c>
      <c r="G352">
        <f t="shared" si="26"/>
        <v>40.39765998606611</v>
      </c>
      <c r="H352">
        <f t="shared" si="27"/>
        <v>-1.4538865044951805</v>
      </c>
      <c r="I352">
        <f t="shared" si="28"/>
        <v>2.1137859679532145</v>
      </c>
    </row>
    <row r="353" spans="1:9" x14ac:dyDescent="0.25">
      <c r="A353">
        <v>40477</v>
      </c>
      <c r="B353" t="s">
        <v>4</v>
      </c>
      <c r="C353">
        <v>140.05672916353899</v>
      </c>
      <c r="D353">
        <v>1.8676226301E-2</v>
      </c>
      <c r="E353">
        <f t="shared" si="29"/>
        <v>38.925097255269932</v>
      </c>
      <c r="F353">
        <f t="shared" si="25"/>
        <v>1.4762523206009996</v>
      </c>
      <c r="G353">
        <f t="shared" si="26"/>
        <v>40.383606778702372</v>
      </c>
      <c r="H353">
        <f t="shared" si="27"/>
        <v>-1.4585095234324399</v>
      </c>
      <c r="I353">
        <f t="shared" si="28"/>
        <v>2.1272500299431227</v>
      </c>
    </row>
    <row r="354" spans="1:9" x14ac:dyDescent="0.25">
      <c r="A354">
        <v>48074</v>
      </c>
      <c r="B354" t="s">
        <v>4</v>
      </c>
      <c r="C354">
        <v>139.59230444916699</v>
      </c>
      <c r="D354">
        <v>0.13451531752599999</v>
      </c>
      <c r="E354">
        <f t="shared" si="29"/>
        <v>38.79058193774393</v>
      </c>
      <c r="F354">
        <f t="shared" si="25"/>
        <v>1.484869668760848</v>
      </c>
      <c r="G354">
        <f t="shared" si="26"/>
        <v>40.243559353303176</v>
      </c>
      <c r="H354">
        <f t="shared" si="27"/>
        <v>-1.4529774155592463</v>
      </c>
      <c r="I354">
        <f t="shared" si="28"/>
        <v>2.1111433701252267</v>
      </c>
    </row>
    <row r="355" spans="1:9" x14ac:dyDescent="0.25">
      <c r="A355">
        <v>53469</v>
      </c>
      <c r="B355" t="s">
        <v>4</v>
      </c>
      <c r="C355">
        <v>139.20246990874699</v>
      </c>
      <c r="D355">
        <v>8.7416021607999994E-2</v>
      </c>
      <c r="E355">
        <f t="shared" si="29"/>
        <v>38.70316591613593</v>
      </c>
      <c r="F355">
        <f t="shared" si="25"/>
        <v>1.4921491744719619</v>
      </c>
      <c r="G355">
        <f t="shared" si="26"/>
        <v>40.126008918060876</v>
      </c>
      <c r="H355">
        <f t="shared" si="27"/>
        <v>-1.4228430019249458</v>
      </c>
      <c r="I355">
        <f t="shared" si="28"/>
        <v>2.0244822081267912</v>
      </c>
    </row>
    <row r="356" spans="1:9" x14ac:dyDescent="0.25">
      <c r="A356">
        <v>44539</v>
      </c>
      <c r="B356" t="s">
        <v>4</v>
      </c>
      <c r="C356">
        <v>139.01890992152701</v>
      </c>
      <c r="D356">
        <v>6.2678052718999996E-2</v>
      </c>
      <c r="E356">
        <f t="shared" si="29"/>
        <v>38.640487863416929</v>
      </c>
      <c r="F356">
        <f t="shared" si="25"/>
        <v>1.4955915404442079</v>
      </c>
      <c r="G356">
        <f t="shared" si="26"/>
        <v>40.070659953511587</v>
      </c>
      <c r="H356">
        <f t="shared" si="27"/>
        <v>-1.4301720900946577</v>
      </c>
      <c r="I356">
        <f t="shared" si="28"/>
        <v>2.0453922072857216</v>
      </c>
    </row>
    <row r="357" spans="1:9" x14ac:dyDescent="0.25">
      <c r="A357">
        <v>49578</v>
      </c>
      <c r="B357" t="s">
        <v>4</v>
      </c>
      <c r="C357">
        <v>138.952280726212</v>
      </c>
      <c r="D357">
        <v>0.112292410297</v>
      </c>
      <c r="E357">
        <f t="shared" si="29"/>
        <v>38.528195453119928</v>
      </c>
      <c r="F357">
        <f t="shared" si="25"/>
        <v>1.4968433981011287</v>
      </c>
      <c r="G357">
        <f t="shared" si="26"/>
        <v>40.050569481470433</v>
      </c>
      <c r="H357">
        <f t="shared" si="27"/>
        <v>-1.5223740283505052</v>
      </c>
      <c r="I357">
        <f t="shared" si="28"/>
        <v>2.3176226821961445</v>
      </c>
    </row>
    <row r="358" spans="1:9" x14ac:dyDescent="0.25">
      <c r="A358">
        <v>46588</v>
      </c>
      <c r="B358" t="s">
        <v>4</v>
      </c>
      <c r="C358">
        <v>138.63151249226101</v>
      </c>
      <c r="D358">
        <v>3.7895685026999998E-2</v>
      </c>
      <c r="E358">
        <f t="shared" si="29"/>
        <v>38.490299768092925</v>
      </c>
      <c r="F358">
        <f t="shared" si="25"/>
        <v>1.5028876111793379</v>
      </c>
      <c r="G358">
        <f t="shared" si="26"/>
        <v>39.953851524671904</v>
      </c>
      <c r="H358">
        <f t="shared" si="27"/>
        <v>-1.4635517565789797</v>
      </c>
      <c r="I358">
        <f t="shared" si="28"/>
        <v>2.141983744185417</v>
      </c>
    </row>
    <row r="359" spans="1:9" x14ac:dyDescent="0.25">
      <c r="A359">
        <v>41078</v>
      </c>
      <c r="B359" t="s">
        <v>4</v>
      </c>
      <c r="C359">
        <v>138.28293588477399</v>
      </c>
      <c r="D359">
        <v>8.4174908918999994E-2</v>
      </c>
      <c r="E359">
        <f t="shared" si="29"/>
        <v>38.406124859173921</v>
      </c>
      <c r="F359">
        <f t="shared" si="25"/>
        <v>1.5094888003820879</v>
      </c>
      <c r="G359">
        <f t="shared" si="26"/>
        <v>39.848753253959238</v>
      </c>
      <c r="H359">
        <f t="shared" si="27"/>
        <v>-1.4426283947853165</v>
      </c>
      <c r="I359">
        <f t="shared" si="28"/>
        <v>2.0811766854408589</v>
      </c>
    </row>
    <row r="360" spans="1:9" x14ac:dyDescent="0.25">
      <c r="A360">
        <v>53384</v>
      </c>
      <c r="B360" t="s">
        <v>4</v>
      </c>
      <c r="C360">
        <v>137.64810413893301</v>
      </c>
      <c r="D360">
        <v>6.6201228397999995E-2</v>
      </c>
      <c r="E360">
        <f t="shared" si="29"/>
        <v>38.339923630775921</v>
      </c>
      <c r="F360">
        <f t="shared" si="25"/>
        <v>1.5215999817520329</v>
      </c>
      <c r="G360">
        <f t="shared" si="26"/>
        <v>39.657360693078289</v>
      </c>
      <c r="H360">
        <f t="shared" si="27"/>
        <v>-1.3174370623023677</v>
      </c>
      <c r="I360">
        <f t="shared" si="28"/>
        <v>1.7356404131278926</v>
      </c>
    </row>
    <row r="361" spans="1:9" x14ac:dyDescent="0.25">
      <c r="A361">
        <v>47321</v>
      </c>
      <c r="B361" t="s">
        <v>4</v>
      </c>
      <c r="C361">
        <v>137.47220993401999</v>
      </c>
      <c r="D361">
        <v>4.9204321565E-2</v>
      </c>
      <c r="E361">
        <f t="shared" si="29"/>
        <v>38.290719309210921</v>
      </c>
      <c r="F361">
        <f t="shared" si="25"/>
        <v>1.5249761425488317</v>
      </c>
      <c r="G361">
        <f t="shared" si="26"/>
        <v>39.604334597417306</v>
      </c>
      <c r="H361">
        <f t="shared" si="27"/>
        <v>-1.3136152882063854</v>
      </c>
      <c r="I361">
        <f t="shared" si="28"/>
        <v>1.7255851254095449</v>
      </c>
    </row>
    <row r="362" spans="1:9" x14ac:dyDescent="0.25">
      <c r="A362">
        <v>53339</v>
      </c>
      <c r="B362" t="s">
        <v>4</v>
      </c>
      <c r="C362">
        <v>137.344548065477</v>
      </c>
      <c r="D362">
        <v>0.16117288176200001</v>
      </c>
      <c r="E362">
        <f t="shared" si="29"/>
        <v>38.129546427448922</v>
      </c>
      <c r="F362">
        <f t="shared" si="25"/>
        <v>1.5274321215504423</v>
      </c>
      <c r="G362">
        <f t="shared" si="26"/>
        <v>39.565849918317667</v>
      </c>
      <c r="H362">
        <f t="shared" si="27"/>
        <v>-1.4363034908687453</v>
      </c>
      <c r="I362">
        <f t="shared" si="28"/>
        <v>2.0629677178817438</v>
      </c>
    </row>
    <row r="363" spans="1:9" x14ac:dyDescent="0.25">
      <c r="A363">
        <v>38386</v>
      </c>
      <c r="B363" t="s">
        <v>4</v>
      </c>
      <c r="C363">
        <v>137.093365375139</v>
      </c>
      <c r="D363">
        <v>7.3216239424000004E-2</v>
      </c>
      <c r="E363">
        <f t="shared" si="29"/>
        <v>38.056330188024923</v>
      </c>
      <c r="F363">
        <f t="shared" si="25"/>
        <v>1.5322782217242856</v>
      </c>
      <c r="G363">
        <f t="shared" si="26"/>
        <v>39.490131511658191</v>
      </c>
      <c r="H363">
        <f t="shared" si="27"/>
        <v>-1.4338013236332685</v>
      </c>
      <c r="I363">
        <f t="shared" si="28"/>
        <v>2.0557862356525129</v>
      </c>
    </row>
    <row r="364" spans="1:9" x14ac:dyDescent="0.25">
      <c r="A364">
        <v>44028</v>
      </c>
      <c r="B364" t="s">
        <v>4</v>
      </c>
      <c r="C364">
        <v>137.04714182674201</v>
      </c>
      <c r="D364">
        <v>6.9593819358999998E-2</v>
      </c>
      <c r="E364">
        <f t="shared" si="29"/>
        <v>37.986736368665923</v>
      </c>
      <c r="F364">
        <f t="shared" si="25"/>
        <v>1.5331720190619325</v>
      </c>
      <c r="G364">
        <f t="shared" si="26"/>
        <v>39.476197923989126</v>
      </c>
      <c r="H364">
        <f t="shared" si="27"/>
        <v>-1.4894615553232029</v>
      </c>
      <c r="I364">
        <f t="shared" si="28"/>
        <v>2.2184957247858148</v>
      </c>
    </row>
    <row r="365" spans="1:9" x14ac:dyDescent="0.25">
      <c r="A365">
        <v>49438</v>
      </c>
      <c r="B365" t="s">
        <v>4</v>
      </c>
      <c r="C365">
        <v>136.97520262193399</v>
      </c>
      <c r="D365">
        <v>1.0512069761E-2</v>
      </c>
      <c r="E365">
        <f t="shared" si="29"/>
        <v>37.976224298904924</v>
      </c>
      <c r="F365">
        <f t="shared" si="25"/>
        <v>1.5345643047866684</v>
      </c>
      <c r="G365">
        <f t="shared" si="26"/>
        <v>39.454512876688248</v>
      </c>
      <c r="H365">
        <f t="shared" si="27"/>
        <v>-1.4782885777833243</v>
      </c>
      <c r="I365">
        <f t="shared" si="28"/>
        <v>2.1853371192046436</v>
      </c>
    </row>
    <row r="366" spans="1:9" x14ac:dyDescent="0.25">
      <c r="A366">
        <v>40701</v>
      </c>
      <c r="B366" t="s">
        <v>4</v>
      </c>
      <c r="C366">
        <v>136.64593533236999</v>
      </c>
      <c r="D366">
        <v>5.0504945351000002E-2</v>
      </c>
      <c r="E366">
        <f t="shared" si="29"/>
        <v>37.925719353553923</v>
      </c>
      <c r="F366">
        <f t="shared" si="25"/>
        <v>1.5409561541617272</v>
      </c>
      <c r="G366">
        <f t="shared" si="26"/>
        <v>39.355263897889039</v>
      </c>
      <c r="H366">
        <f t="shared" si="27"/>
        <v>-1.4295445443351156</v>
      </c>
      <c r="I366">
        <f t="shared" si="28"/>
        <v>2.0435976042382933</v>
      </c>
    </row>
    <row r="367" spans="1:9" x14ac:dyDescent="0.25">
      <c r="A367">
        <v>42617</v>
      </c>
      <c r="B367" t="s">
        <v>4</v>
      </c>
      <c r="C367">
        <v>136.32011683639601</v>
      </c>
      <c r="D367">
        <v>6.4487956903999999E-2</v>
      </c>
      <c r="E367">
        <f t="shared" si="29"/>
        <v>37.86123139664992</v>
      </c>
      <c r="F367">
        <f t="shared" si="25"/>
        <v>1.5473124329634034</v>
      </c>
      <c r="G367">
        <f t="shared" si="26"/>
        <v>39.257061170021252</v>
      </c>
      <c r="H367">
        <f t="shared" si="27"/>
        <v>-1.3958297733713323</v>
      </c>
      <c r="I367">
        <f t="shared" si="28"/>
        <v>1.9483407562298649</v>
      </c>
    </row>
    <row r="368" spans="1:9" x14ac:dyDescent="0.25">
      <c r="A368">
        <v>40624</v>
      </c>
      <c r="B368" t="s">
        <v>4</v>
      </c>
      <c r="C368">
        <v>136.29581804199</v>
      </c>
      <c r="D368">
        <v>1.3468507766000001E-2</v>
      </c>
      <c r="E368">
        <f t="shared" si="29"/>
        <v>37.847762888883921</v>
      </c>
      <c r="F368">
        <f t="shared" si="25"/>
        <v>1.5477877259960338</v>
      </c>
      <c r="G368">
        <f t="shared" si="26"/>
        <v>39.249737715455055</v>
      </c>
      <c r="H368">
        <f t="shared" si="27"/>
        <v>-1.4019748265711343</v>
      </c>
      <c r="I368">
        <f t="shared" si="28"/>
        <v>1.9655334143391621</v>
      </c>
    </row>
    <row r="369" spans="1:9" x14ac:dyDescent="0.25">
      <c r="A369">
        <v>44567</v>
      </c>
      <c r="B369" t="s">
        <v>4</v>
      </c>
      <c r="C369">
        <v>136.19018238454001</v>
      </c>
      <c r="D369">
        <v>9.7868022398999999E-2</v>
      </c>
      <c r="E369">
        <f t="shared" si="29"/>
        <v>37.749894866484922</v>
      </c>
      <c r="F369">
        <f t="shared" si="25"/>
        <v>1.549856030065339</v>
      </c>
      <c r="G369">
        <f t="shared" si="26"/>
        <v>39.217900470026748</v>
      </c>
      <c r="H369">
        <f t="shared" si="27"/>
        <v>-1.4680056035418261</v>
      </c>
      <c r="I369">
        <f t="shared" si="28"/>
        <v>2.1550404520302009</v>
      </c>
    </row>
    <row r="370" spans="1:9" x14ac:dyDescent="0.25">
      <c r="A370">
        <v>53440</v>
      </c>
      <c r="B370" t="s">
        <v>4</v>
      </c>
      <c r="C370">
        <v>135.88525657284799</v>
      </c>
      <c r="D370">
        <v>4.6963487812E-2</v>
      </c>
      <c r="E370">
        <f t="shared" si="29"/>
        <v>37.702931378672922</v>
      </c>
      <c r="F370">
        <f t="shared" si="25"/>
        <v>1.5558449540195189</v>
      </c>
      <c r="G370">
        <f t="shared" si="26"/>
        <v>39.126004041337595</v>
      </c>
      <c r="H370">
        <f t="shared" si="27"/>
        <v>-1.4230726626646728</v>
      </c>
      <c r="I370">
        <f t="shared" si="28"/>
        <v>2.0251358032235216</v>
      </c>
    </row>
    <row r="371" spans="1:9" x14ac:dyDescent="0.25">
      <c r="A371">
        <v>42663</v>
      </c>
      <c r="B371" t="s">
        <v>4</v>
      </c>
      <c r="C371">
        <v>135.442735817396</v>
      </c>
      <c r="D371">
        <v>5.2502891529E-2</v>
      </c>
      <c r="E371">
        <f t="shared" si="29"/>
        <v>37.65042848714392</v>
      </c>
      <c r="F371">
        <f t="shared" si="25"/>
        <v>1.5645857421898481</v>
      </c>
      <c r="G371">
        <f t="shared" si="26"/>
        <v>38.99265224589918</v>
      </c>
      <c r="H371">
        <f t="shared" si="27"/>
        <v>-1.3422237587552601</v>
      </c>
      <c r="I371">
        <f t="shared" si="28"/>
        <v>1.8015646185670988</v>
      </c>
    </row>
    <row r="372" spans="1:9" x14ac:dyDescent="0.25">
      <c r="A372">
        <v>47808</v>
      </c>
      <c r="B372" t="s">
        <v>4</v>
      </c>
      <c r="C372">
        <v>135.11060737455699</v>
      </c>
      <c r="D372">
        <v>4.2552336054000002E-2</v>
      </c>
      <c r="E372">
        <f t="shared" si="29"/>
        <v>37.607876151089918</v>
      </c>
      <c r="F372">
        <f t="shared" si="25"/>
        <v>1.5711847501932656</v>
      </c>
      <c r="G372">
        <f t="shared" si="26"/>
        <v>38.892576658477537</v>
      </c>
      <c r="H372">
        <f t="shared" si="27"/>
        <v>-1.284700507387619</v>
      </c>
      <c r="I372">
        <f t="shared" si="28"/>
        <v>1.6504553936820057</v>
      </c>
    </row>
    <row r="373" spans="1:9" x14ac:dyDescent="0.25">
      <c r="A373">
        <v>39923</v>
      </c>
      <c r="B373" t="s">
        <v>4</v>
      </c>
      <c r="C373">
        <v>134.853806063973</v>
      </c>
      <c r="D373">
        <v>4.5918810072000001E-2</v>
      </c>
      <c r="E373">
        <f t="shared" si="29"/>
        <v>37.561957341017916</v>
      </c>
      <c r="F373">
        <f t="shared" si="25"/>
        <v>1.5763100126497587</v>
      </c>
      <c r="G373">
        <f t="shared" si="26"/>
        <v>38.815204501398135</v>
      </c>
      <c r="H373">
        <f t="shared" si="27"/>
        <v>-1.2532471603802193</v>
      </c>
      <c r="I373">
        <f t="shared" si="28"/>
        <v>1.5706284450010832</v>
      </c>
    </row>
    <row r="374" spans="1:9" x14ac:dyDescent="0.25">
      <c r="A374">
        <v>39135</v>
      </c>
      <c r="B374" t="s">
        <v>4</v>
      </c>
      <c r="C374">
        <v>134.77457487549501</v>
      </c>
      <c r="D374">
        <v>2.6981414336000001E-2</v>
      </c>
      <c r="E374">
        <f t="shared" si="29"/>
        <v>37.534975926681916</v>
      </c>
      <c r="F374">
        <f t="shared" si="25"/>
        <v>1.5778953680298045</v>
      </c>
      <c r="G374">
        <f t="shared" si="26"/>
        <v>38.791333907561388</v>
      </c>
      <c r="H374">
        <f t="shared" si="27"/>
        <v>-1.2563579808794714</v>
      </c>
      <c r="I374">
        <f t="shared" si="28"/>
        <v>1.5784353761195422</v>
      </c>
    </row>
    <row r="375" spans="1:9" x14ac:dyDescent="0.25">
      <c r="A375">
        <v>52142</v>
      </c>
      <c r="B375" t="s">
        <v>4</v>
      </c>
      <c r="C375">
        <v>134.701447196098</v>
      </c>
      <c r="D375">
        <v>0.149313177716</v>
      </c>
      <c r="E375">
        <f t="shared" si="29"/>
        <v>37.385662748965913</v>
      </c>
      <c r="F375">
        <f t="shared" si="25"/>
        <v>1.579360297443936</v>
      </c>
      <c r="G375">
        <f t="shared" si="26"/>
        <v>38.769302644185387</v>
      </c>
      <c r="H375">
        <f t="shared" si="27"/>
        <v>-1.3836398952194742</v>
      </c>
      <c r="I375">
        <f t="shared" si="28"/>
        <v>1.9144593596429575</v>
      </c>
    </row>
    <row r="376" spans="1:9" x14ac:dyDescent="0.25">
      <c r="A376">
        <v>53260</v>
      </c>
      <c r="B376" t="s">
        <v>4</v>
      </c>
      <c r="C376">
        <v>134.269900877639</v>
      </c>
      <c r="D376">
        <v>0.10737458983500001</v>
      </c>
      <c r="E376">
        <f t="shared" si="29"/>
        <v>37.278288159130916</v>
      </c>
      <c r="F376">
        <f t="shared" si="25"/>
        <v>1.5880386169619392</v>
      </c>
      <c r="G376">
        <f t="shared" si="26"/>
        <v>38.639299794293073</v>
      </c>
      <c r="H376">
        <f t="shared" si="27"/>
        <v>-1.3610116351621571</v>
      </c>
      <c r="I376">
        <f t="shared" si="28"/>
        <v>1.8523526710467686</v>
      </c>
    </row>
    <row r="377" spans="1:9" x14ac:dyDescent="0.25">
      <c r="A377">
        <v>53391</v>
      </c>
      <c r="B377" t="s">
        <v>4</v>
      </c>
      <c r="C377">
        <v>134.19963923262901</v>
      </c>
      <c r="D377">
        <v>5.1445155317000002E-2</v>
      </c>
      <c r="E377">
        <f t="shared" si="29"/>
        <v>37.226843003813919</v>
      </c>
      <c r="F377">
        <f t="shared" si="25"/>
        <v>1.5894569897641873</v>
      </c>
      <c r="G377">
        <f t="shared" si="26"/>
        <v>38.618135151612094</v>
      </c>
      <c r="H377">
        <f t="shared" si="27"/>
        <v>-1.3912921477981754</v>
      </c>
      <c r="I377">
        <f t="shared" si="28"/>
        <v>1.93569384052486</v>
      </c>
    </row>
    <row r="378" spans="1:9" x14ac:dyDescent="0.25">
      <c r="A378">
        <v>43641</v>
      </c>
      <c r="B378" t="s">
        <v>4</v>
      </c>
      <c r="C378">
        <v>134.13664125149899</v>
      </c>
      <c r="D378">
        <v>7.5457073176000006E-2</v>
      </c>
      <c r="E378">
        <f t="shared" si="29"/>
        <v>37.151385930637922</v>
      </c>
      <c r="F378">
        <f t="shared" si="25"/>
        <v>1.5907300272082951</v>
      </c>
      <c r="G378">
        <f t="shared" si="26"/>
        <v>38.599158904935173</v>
      </c>
      <c r="H378">
        <f t="shared" si="27"/>
        <v>-1.4477729742972514</v>
      </c>
      <c r="I378">
        <f t="shared" si="28"/>
        <v>2.0960465851055097</v>
      </c>
    </row>
    <row r="379" spans="1:9" x14ac:dyDescent="0.25">
      <c r="A379">
        <v>39580</v>
      </c>
      <c r="B379" t="s">
        <v>4</v>
      </c>
      <c r="C379">
        <v>134.118235274055</v>
      </c>
      <c r="D379">
        <v>9.2038720608000002E-2</v>
      </c>
      <c r="E379">
        <f t="shared" si="29"/>
        <v>37.059347210029919</v>
      </c>
      <c r="F379">
        <f t="shared" si="25"/>
        <v>1.5911021992742311</v>
      </c>
      <c r="G379">
        <f t="shared" si="26"/>
        <v>38.593614728129999</v>
      </c>
      <c r="H379">
        <f t="shared" si="27"/>
        <v>-1.53426751810008</v>
      </c>
      <c r="I379">
        <f t="shared" si="28"/>
        <v>2.3539768170969793</v>
      </c>
    </row>
    <row r="380" spans="1:9" x14ac:dyDescent="0.25">
      <c r="A380">
        <v>53547</v>
      </c>
      <c r="B380" t="s">
        <v>4</v>
      </c>
      <c r="C380">
        <v>134.07132378676599</v>
      </c>
      <c r="D380">
        <v>7.6580101747000001E-2</v>
      </c>
      <c r="E380">
        <f t="shared" si="29"/>
        <v>36.982767108282921</v>
      </c>
      <c r="F380">
        <f t="shared" si="25"/>
        <v>1.5920512317516353</v>
      </c>
      <c r="G380">
        <f t="shared" si="26"/>
        <v>38.579484377098062</v>
      </c>
      <c r="H380">
        <f t="shared" si="27"/>
        <v>-1.5967172688151408</v>
      </c>
      <c r="I380">
        <f t="shared" si="28"/>
        <v>2.5495060365324824</v>
      </c>
    </row>
    <row r="381" spans="1:9" x14ac:dyDescent="0.25">
      <c r="A381">
        <v>49570</v>
      </c>
      <c r="B381" t="s">
        <v>4</v>
      </c>
      <c r="C381">
        <v>134.00946318432401</v>
      </c>
      <c r="D381">
        <v>5.5284346013000002E-2</v>
      </c>
      <c r="E381">
        <f t="shared" si="29"/>
        <v>36.927482762269918</v>
      </c>
      <c r="F381">
        <f t="shared" si="25"/>
        <v>1.5933037308715634</v>
      </c>
      <c r="G381">
        <f t="shared" si="26"/>
        <v>38.560851476657447</v>
      </c>
      <c r="H381">
        <f t="shared" si="27"/>
        <v>-1.6333687143875295</v>
      </c>
      <c r="I381">
        <f t="shared" si="28"/>
        <v>2.6678933571399708</v>
      </c>
    </row>
    <row r="382" spans="1:9" x14ac:dyDescent="0.25">
      <c r="A382">
        <v>40175</v>
      </c>
      <c r="B382" t="s">
        <v>4</v>
      </c>
      <c r="C382">
        <v>133.994174915949</v>
      </c>
      <c r="D382">
        <v>0.103174985319</v>
      </c>
      <c r="E382">
        <f t="shared" si="29"/>
        <v>36.824307776950917</v>
      </c>
      <c r="F382">
        <f t="shared" si="25"/>
        <v>1.5936134570779192</v>
      </c>
      <c r="G382">
        <f t="shared" si="26"/>
        <v>38.556246586052367</v>
      </c>
      <c r="H382">
        <f t="shared" si="27"/>
        <v>-1.7319388091014503</v>
      </c>
      <c r="I382">
        <f t="shared" si="28"/>
        <v>2.9996120384717497</v>
      </c>
    </row>
    <row r="383" spans="1:9" x14ac:dyDescent="0.25">
      <c r="A383">
        <v>53344</v>
      </c>
      <c r="B383" t="s">
        <v>4</v>
      </c>
      <c r="C383">
        <v>133.94199278089499</v>
      </c>
      <c r="D383">
        <v>6.6650439825999996E-2</v>
      </c>
      <c r="E383">
        <f t="shared" si="29"/>
        <v>36.757657337124918</v>
      </c>
      <c r="F383">
        <f t="shared" si="25"/>
        <v>1.5946711650568601</v>
      </c>
      <c r="G383">
        <f t="shared" si="26"/>
        <v>38.540529276590846</v>
      </c>
      <c r="H383">
        <f t="shared" si="27"/>
        <v>-1.7828719394659274</v>
      </c>
      <c r="I383">
        <f t="shared" si="28"/>
        <v>3.1786323525349975</v>
      </c>
    </row>
    <row r="384" spans="1:9" x14ac:dyDescent="0.25">
      <c r="A384">
        <v>41697</v>
      </c>
      <c r="B384" t="s">
        <v>4</v>
      </c>
      <c r="C384">
        <v>133.64119668802499</v>
      </c>
      <c r="D384">
        <v>5.0340408607000002E-2</v>
      </c>
      <c r="E384">
        <f t="shared" si="29"/>
        <v>36.707316928517919</v>
      </c>
      <c r="F384">
        <f t="shared" si="25"/>
        <v>1.6007846733861526</v>
      </c>
      <c r="G384">
        <f t="shared" si="26"/>
        <v>38.449934369154306</v>
      </c>
      <c r="H384">
        <f t="shared" si="27"/>
        <v>-1.742617440636387</v>
      </c>
      <c r="I384">
        <f t="shared" si="28"/>
        <v>3.0367155444101117</v>
      </c>
    </row>
    <row r="385" spans="1:9" x14ac:dyDescent="0.25">
      <c r="A385">
        <v>45027</v>
      </c>
      <c r="B385" t="s">
        <v>4</v>
      </c>
      <c r="C385">
        <v>133.382704660787</v>
      </c>
      <c r="D385">
        <v>1.6330924774E-2</v>
      </c>
      <c r="E385">
        <f t="shared" si="29"/>
        <v>36.690986003743916</v>
      </c>
      <c r="F385">
        <f t="shared" si="25"/>
        <v>1.6060609488012327</v>
      </c>
      <c r="G385">
        <f t="shared" si="26"/>
        <v>38.372087976683432</v>
      </c>
      <c r="H385">
        <f t="shared" si="27"/>
        <v>-1.6811019729395156</v>
      </c>
      <c r="I385">
        <f t="shared" si="28"/>
        <v>2.8261038434211319</v>
      </c>
    </row>
    <row r="386" spans="1:9" x14ac:dyDescent="0.25">
      <c r="A386">
        <v>45559</v>
      </c>
      <c r="B386" t="s">
        <v>4</v>
      </c>
      <c r="C386">
        <v>132.592714541958</v>
      </c>
      <c r="D386">
        <v>5.1737665085000002E-2</v>
      </c>
      <c r="E386">
        <f t="shared" si="29"/>
        <v>36.639248338658916</v>
      </c>
      <c r="F386">
        <f t="shared" ref="F386:F449" si="30">(LN($L$2/C386)/(LN($L$2/$L$3)))^$L$4</f>
        <v>1.6223165492685716</v>
      </c>
      <c r="G386">
        <f t="shared" si="26"/>
        <v>38.134221449310708</v>
      </c>
      <c r="H386">
        <f t="shared" si="27"/>
        <v>-1.4949731106517916</v>
      </c>
      <c r="I386">
        <f t="shared" si="28"/>
        <v>2.2349446015718941</v>
      </c>
    </row>
    <row r="387" spans="1:9" x14ac:dyDescent="0.25">
      <c r="A387">
        <v>46285</v>
      </c>
      <c r="B387" t="s">
        <v>4</v>
      </c>
      <c r="C387">
        <v>132.45371962118901</v>
      </c>
      <c r="D387">
        <v>2.467267653E-2</v>
      </c>
      <c r="E387">
        <f t="shared" si="29"/>
        <v>36.614575662128914</v>
      </c>
      <c r="F387">
        <f t="shared" si="30"/>
        <v>1.6251971547456763</v>
      </c>
      <c r="G387">
        <f t="shared" ref="G387:G450" si="31">(1/(1+F387))*100</f>
        <v>38.092377107458731</v>
      </c>
      <c r="H387">
        <f t="shared" ref="H387:H450" si="32">E387-G387</f>
        <v>-1.4778014453298169</v>
      </c>
      <c r="I387">
        <f t="shared" ref="I387:I450" si="33">H387^2</f>
        <v>2.1838971118188959</v>
      </c>
    </row>
    <row r="388" spans="1:9" x14ac:dyDescent="0.25">
      <c r="A388">
        <v>43214</v>
      </c>
      <c r="B388" t="s">
        <v>4</v>
      </c>
      <c r="C388">
        <v>132.31433099198901</v>
      </c>
      <c r="D388">
        <v>6.8209621353999994E-2</v>
      </c>
      <c r="E388">
        <f t="shared" ref="E388:E451" si="34">E387-D388</f>
        <v>36.546366040774913</v>
      </c>
      <c r="F388">
        <f t="shared" si="30"/>
        <v>1.6280921286498997</v>
      </c>
      <c r="G388">
        <f t="shared" si="31"/>
        <v>38.050416463661755</v>
      </c>
      <c r="H388">
        <f t="shared" si="32"/>
        <v>-1.5040504228868414</v>
      </c>
      <c r="I388">
        <f t="shared" si="33"/>
        <v>2.2621676745860864</v>
      </c>
    </row>
    <row r="389" spans="1:9" x14ac:dyDescent="0.25">
      <c r="A389">
        <v>43854</v>
      </c>
      <c r="B389" t="s">
        <v>4</v>
      </c>
      <c r="C389">
        <v>132.21337655158399</v>
      </c>
      <c r="D389">
        <v>3.0643009815E-2</v>
      </c>
      <c r="E389">
        <f t="shared" si="34"/>
        <v>36.515723030959911</v>
      </c>
      <c r="F389">
        <f t="shared" si="30"/>
        <v>1.6301927522636634</v>
      </c>
      <c r="G389">
        <f t="shared" si="31"/>
        <v>38.020027206726752</v>
      </c>
      <c r="H389">
        <f t="shared" si="32"/>
        <v>-1.5043041757668405</v>
      </c>
      <c r="I389">
        <f t="shared" si="33"/>
        <v>2.2629310532295532</v>
      </c>
    </row>
    <row r="390" spans="1:9" x14ac:dyDescent="0.25">
      <c r="A390">
        <v>42348</v>
      </c>
      <c r="B390" t="s">
        <v>4</v>
      </c>
      <c r="C390">
        <v>132.10987004988399</v>
      </c>
      <c r="D390">
        <v>0.106298571762</v>
      </c>
      <c r="E390">
        <f t="shared" si="34"/>
        <v>36.409424459197915</v>
      </c>
      <c r="F390">
        <f t="shared" si="30"/>
        <v>1.6323498813458164</v>
      </c>
      <c r="G390">
        <f t="shared" si="31"/>
        <v>37.988870973669336</v>
      </c>
      <c r="H390">
        <f t="shared" si="32"/>
        <v>-1.5794465144714209</v>
      </c>
      <c r="I390">
        <f t="shared" si="33"/>
        <v>2.4946512920759205</v>
      </c>
    </row>
    <row r="391" spans="1:9" x14ac:dyDescent="0.25">
      <c r="A391">
        <v>39821</v>
      </c>
      <c r="B391" t="s">
        <v>4</v>
      </c>
      <c r="C391">
        <v>132.106871611717</v>
      </c>
      <c r="D391">
        <v>6.2356814314000003E-2</v>
      </c>
      <c r="E391">
        <f t="shared" si="34"/>
        <v>36.347067644883914</v>
      </c>
      <c r="F391">
        <f t="shared" si="30"/>
        <v>1.6324124217748861</v>
      </c>
      <c r="G391">
        <f t="shared" si="31"/>
        <v>37.987968440209563</v>
      </c>
      <c r="H391">
        <f t="shared" si="32"/>
        <v>-1.6409007953256491</v>
      </c>
      <c r="I391">
        <f t="shared" si="33"/>
        <v>2.6925554201003479</v>
      </c>
    </row>
    <row r="392" spans="1:9" x14ac:dyDescent="0.25">
      <c r="A392">
        <v>42263</v>
      </c>
      <c r="B392" t="s">
        <v>4</v>
      </c>
      <c r="C392">
        <v>131.995917482583</v>
      </c>
      <c r="D392">
        <v>2.4155561047999999E-2</v>
      </c>
      <c r="E392">
        <f t="shared" si="34"/>
        <v>36.322912083835917</v>
      </c>
      <c r="F392">
        <f t="shared" si="30"/>
        <v>1.6347287052516319</v>
      </c>
      <c r="G392">
        <f t="shared" si="31"/>
        <v>37.954571869459102</v>
      </c>
      <c r="H392">
        <f t="shared" si="32"/>
        <v>-1.6316597856231851</v>
      </c>
      <c r="I392">
        <f t="shared" si="33"/>
        <v>2.6623136560198986</v>
      </c>
    </row>
    <row r="393" spans="1:9" x14ac:dyDescent="0.25">
      <c r="A393">
        <v>44232</v>
      </c>
      <c r="B393" t="s">
        <v>4</v>
      </c>
      <c r="C393">
        <v>131.57066303533799</v>
      </c>
      <c r="D393">
        <v>2.4868553605999998E-2</v>
      </c>
      <c r="E393">
        <f t="shared" si="34"/>
        <v>36.298043530229918</v>
      </c>
      <c r="F393">
        <f t="shared" si="30"/>
        <v>1.6436432467212954</v>
      </c>
      <c r="G393">
        <f t="shared" si="31"/>
        <v>37.826586519955825</v>
      </c>
      <c r="H393">
        <f t="shared" si="32"/>
        <v>-1.5285429897259064</v>
      </c>
      <c r="I393">
        <f t="shared" si="33"/>
        <v>2.3364436714402124</v>
      </c>
    </row>
    <row r="394" spans="1:9" x14ac:dyDescent="0.25">
      <c r="A394">
        <v>53468</v>
      </c>
      <c r="B394" t="s">
        <v>4</v>
      </c>
      <c r="C394">
        <v>131.129138770883</v>
      </c>
      <c r="D394">
        <v>2.1319260983999999E-2</v>
      </c>
      <c r="E394">
        <f t="shared" si="34"/>
        <v>36.276724269245918</v>
      </c>
      <c r="F394">
        <f t="shared" si="30"/>
        <v>1.652961214769517</v>
      </c>
      <c r="G394">
        <f t="shared" si="31"/>
        <v>37.693728594026112</v>
      </c>
      <c r="H394">
        <f t="shared" si="32"/>
        <v>-1.4170043247801942</v>
      </c>
      <c r="I394">
        <f t="shared" si="33"/>
        <v>2.0079012564457743</v>
      </c>
    </row>
    <row r="395" spans="1:9" x14ac:dyDescent="0.25">
      <c r="A395">
        <v>40600</v>
      </c>
      <c r="B395" t="s">
        <v>4</v>
      </c>
      <c r="C395">
        <v>131.07818960272701</v>
      </c>
      <c r="D395">
        <v>3.3544602239E-2</v>
      </c>
      <c r="E395">
        <f t="shared" si="34"/>
        <v>36.24317966700692</v>
      </c>
      <c r="F395">
        <f t="shared" si="30"/>
        <v>1.6540405652959835</v>
      </c>
      <c r="G395">
        <f t="shared" si="31"/>
        <v>37.678399233075702</v>
      </c>
      <c r="H395">
        <f t="shared" si="32"/>
        <v>-1.4352195660687812</v>
      </c>
      <c r="I395">
        <f t="shared" si="33"/>
        <v>2.0598552028266606</v>
      </c>
    </row>
    <row r="396" spans="1:9" x14ac:dyDescent="0.25">
      <c r="A396">
        <v>42480</v>
      </c>
      <c r="B396" t="s">
        <v>4</v>
      </c>
      <c r="C396">
        <v>130.89266678672999</v>
      </c>
      <c r="D396">
        <v>6.9251687399999998E-2</v>
      </c>
      <c r="E396">
        <f t="shared" si="34"/>
        <v>36.173927979606923</v>
      </c>
      <c r="F396">
        <f t="shared" si="30"/>
        <v>1.6579780664765702</v>
      </c>
      <c r="G396">
        <f t="shared" si="31"/>
        <v>37.622582842664514</v>
      </c>
      <c r="H396">
        <f t="shared" si="32"/>
        <v>-1.4486548630575911</v>
      </c>
      <c r="I396">
        <f t="shared" si="33"/>
        <v>2.0986009122604079</v>
      </c>
    </row>
    <row r="397" spans="1:9" x14ac:dyDescent="0.25">
      <c r="A397">
        <v>53459</v>
      </c>
      <c r="B397" t="s">
        <v>4</v>
      </c>
      <c r="C397">
        <v>130.30334099753901</v>
      </c>
      <c r="D397">
        <v>3.7608398648000002E-2</v>
      </c>
      <c r="E397">
        <f t="shared" si="34"/>
        <v>36.136319580958926</v>
      </c>
      <c r="F397">
        <f t="shared" si="30"/>
        <v>1.6705614697483284</v>
      </c>
      <c r="G397">
        <f t="shared" si="31"/>
        <v>37.445309210360136</v>
      </c>
      <c r="H397">
        <f t="shared" si="32"/>
        <v>-1.3089896294012107</v>
      </c>
      <c r="I397">
        <f t="shared" si="33"/>
        <v>1.7134538498799188</v>
      </c>
    </row>
    <row r="398" spans="1:9" x14ac:dyDescent="0.25">
      <c r="A398">
        <v>53392</v>
      </c>
      <c r="B398" t="s">
        <v>4</v>
      </c>
      <c r="C398">
        <v>130.00764873491599</v>
      </c>
      <c r="D398">
        <v>4.0812947616000003E-2</v>
      </c>
      <c r="E398">
        <f t="shared" si="34"/>
        <v>36.095506633342929</v>
      </c>
      <c r="F398">
        <f t="shared" si="30"/>
        <v>1.6769188347943615</v>
      </c>
      <c r="G398">
        <f t="shared" si="31"/>
        <v>37.356381037859116</v>
      </c>
      <c r="H398">
        <f t="shared" si="32"/>
        <v>-1.260874404516187</v>
      </c>
      <c r="I398">
        <f t="shared" si="33"/>
        <v>1.5898042639640493</v>
      </c>
    </row>
    <row r="399" spans="1:9" x14ac:dyDescent="0.25">
      <c r="A399">
        <v>43862</v>
      </c>
      <c r="B399" t="s">
        <v>4</v>
      </c>
      <c r="C399">
        <v>129.923962742843</v>
      </c>
      <c r="D399">
        <v>6.9643441552000002E-2</v>
      </c>
      <c r="E399">
        <f t="shared" si="34"/>
        <v>36.025863191790926</v>
      </c>
      <c r="F399">
        <f t="shared" si="30"/>
        <v>1.6787234137679212</v>
      </c>
      <c r="G399">
        <f t="shared" si="31"/>
        <v>37.331215117629085</v>
      </c>
      <c r="H399">
        <f t="shared" si="32"/>
        <v>-1.3053519258381598</v>
      </c>
      <c r="I399">
        <f t="shared" si="33"/>
        <v>1.7039436502893928</v>
      </c>
    </row>
    <row r="400" spans="1:9" x14ac:dyDescent="0.25">
      <c r="A400">
        <v>40737</v>
      </c>
      <c r="B400" t="s">
        <v>4</v>
      </c>
      <c r="C400">
        <v>129.727536695</v>
      </c>
      <c r="D400">
        <v>9.9936484323999999E-2</v>
      </c>
      <c r="E400">
        <f t="shared" si="34"/>
        <v>35.925926707466928</v>
      </c>
      <c r="F400">
        <f t="shared" si="30"/>
        <v>1.6829683680232999</v>
      </c>
      <c r="G400">
        <f t="shared" si="31"/>
        <v>37.272150201933194</v>
      </c>
      <c r="H400">
        <f t="shared" si="32"/>
        <v>-1.3462234944662654</v>
      </c>
      <c r="I400">
        <f t="shared" si="33"/>
        <v>1.8123176970529631</v>
      </c>
    </row>
    <row r="401" spans="1:9" x14ac:dyDescent="0.25">
      <c r="A401">
        <v>42065</v>
      </c>
      <c r="B401" t="s">
        <v>4</v>
      </c>
      <c r="C401">
        <v>129.68138730995199</v>
      </c>
      <c r="D401">
        <v>1.1601146305000001E-2</v>
      </c>
      <c r="E401">
        <f t="shared" si="34"/>
        <v>35.914325561161931</v>
      </c>
      <c r="F401">
        <f t="shared" si="30"/>
        <v>1.6839675933560725</v>
      </c>
      <c r="G401">
        <f t="shared" si="31"/>
        <v>37.258273999857991</v>
      </c>
      <c r="H401">
        <f t="shared" si="32"/>
        <v>-1.3439484386960601</v>
      </c>
      <c r="I401">
        <f t="shared" si="33"/>
        <v>1.8061974058735775</v>
      </c>
    </row>
    <row r="402" spans="1:9" x14ac:dyDescent="0.25">
      <c r="A402">
        <v>39792</v>
      </c>
      <c r="B402" t="s">
        <v>4</v>
      </c>
      <c r="C402">
        <v>129.585895336937</v>
      </c>
      <c r="D402">
        <v>4.5707262828999999E-2</v>
      </c>
      <c r="E402">
        <f t="shared" si="34"/>
        <v>35.868618298332933</v>
      </c>
      <c r="F402">
        <f t="shared" si="30"/>
        <v>1.6860374758258132</v>
      </c>
      <c r="G402">
        <f t="shared" si="31"/>
        <v>37.229562468876324</v>
      </c>
      <c r="H402">
        <f t="shared" si="32"/>
        <v>-1.3609441705433909</v>
      </c>
      <c r="I402">
        <f t="shared" si="33"/>
        <v>1.8521690353360383</v>
      </c>
    </row>
    <row r="403" spans="1:9" x14ac:dyDescent="0.25">
      <c r="A403">
        <v>40865</v>
      </c>
      <c r="B403" t="s">
        <v>4</v>
      </c>
      <c r="C403">
        <v>129.26810050284999</v>
      </c>
      <c r="D403">
        <v>6.2409048201000003E-2</v>
      </c>
      <c r="E403">
        <f t="shared" si="34"/>
        <v>35.806209250131936</v>
      </c>
      <c r="F403">
        <f t="shared" si="30"/>
        <v>1.6929483256633837</v>
      </c>
      <c r="G403">
        <f t="shared" si="31"/>
        <v>37.134021119906151</v>
      </c>
      <c r="H403">
        <f t="shared" si="32"/>
        <v>-1.3278118697742158</v>
      </c>
      <c r="I403">
        <f t="shared" si="33"/>
        <v>1.7630843615132992</v>
      </c>
    </row>
    <row r="404" spans="1:9" x14ac:dyDescent="0.25">
      <c r="A404">
        <v>53422</v>
      </c>
      <c r="B404" t="s">
        <v>4</v>
      </c>
      <c r="C404">
        <v>129.09801200224999</v>
      </c>
      <c r="D404">
        <v>2.7508976593999999E-2</v>
      </c>
      <c r="E404">
        <f t="shared" si="34"/>
        <v>35.778700273537936</v>
      </c>
      <c r="F404">
        <f t="shared" si="30"/>
        <v>1.6966612834106605</v>
      </c>
      <c r="G404">
        <f t="shared" si="31"/>
        <v>37.082892321397829</v>
      </c>
      <c r="H404">
        <f t="shared" si="32"/>
        <v>-1.3041920478598925</v>
      </c>
      <c r="I404">
        <f t="shared" si="33"/>
        <v>1.7009168977009801</v>
      </c>
    </row>
    <row r="405" spans="1:9" x14ac:dyDescent="0.25">
      <c r="A405">
        <v>44069</v>
      </c>
      <c r="B405" t="s">
        <v>4</v>
      </c>
      <c r="C405">
        <v>129.04534566750601</v>
      </c>
      <c r="D405">
        <v>4.9063290070000001E-2</v>
      </c>
      <c r="E405">
        <f t="shared" si="34"/>
        <v>35.729636983467934</v>
      </c>
      <c r="F405">
        <f t="shared" si="30"/>
        <v>1.6978129771462518</v>
      </c>
      <c r="G405">
        <f t="shared" si="31"/>
        <v>37.067061670738966</v>
      </c>
      <c r="H405">
        <f t="shared" si="32"/>
        <v>-1.3374246872710316</v>
      </c>
      <c r="I405">
        <f t="shared" si="33"/>
        <v>1.7887047941220167</v>
      </c>
    </row>
    <row r="406" spans="1:9" x14ac:dyDescent="0.25">
      <c r="A406">
        <v>46625</v>
      </c>
      <c r="B406" t="s">
        <v>4</v>
      </c>
      <c r="C406">
        <v>128.93482687506301</v>
      </c>
      <c r="D406">
        <v>3.2680131409000002E-2</v>
      </c>
      <c r="E406">
        <f t="shared" si="34"/>
        <v>35.696956852058932</v>
      </c>
      <c r="F406">
        <f t="shared" si="30"/>
        <v>1.700232871532529</v>
      </c>
      <c r="G406">
        <f t="shared" si="31"/>
        <v>37.033842915646218</v>
      </c>
      <c r="H406">
        <f t="shared" si="32"/>
        <v>-1.3368860635872863</v>
      </c>
      <c r="I406">
        <f t="shared" si="33"/>
        <v>1.7872643470139098</v>
      </c>
    </row>
    <row r="407" spans="1:9" x14ac:dyDescent="0.25">
      <c r="A407">
        <v>42282</v>
      </c>
      <c r="B407" t="s">
        <v>4</v>
      </c>
      <c r="C407">
        <v>128.715073394592</v>
      </c>
      <c r="D407">
        <v>6.7522745738999995E-2</v>
      </c>
      <c r="E407">
        <f t="shared" si="34"/>
        <v>35.629434106319934</v>
      </c>
      <c r="F407">
        <f t="shared" si="30"/>
        <v>1.7050570450675651</v>
      </c>
      <c r="G407">
        <f t="shared" si="31"/>
        <v>36.967797105181667</v>
      </c>
      <c r="H407">
        <f t="shared" si="32"/>
        <v>-1.3383629988617329</v>
      </c>
      <c r="I407">
        <f t="shared" si="33"/>
        <v>1.7912155167221711</v>
      </c>
    </row>
    <row r="408" spans="1:9" x14ac:dyDescent="0.25">
      <c r="A408">
        <v>42634</v>
      </c>
      <c r="B408" t="s">
        <v>4</v>
      </c>
      <c r="C408">
        <v>128.59302017681699</v>
      </c>
      <c r="D408">
        <v>7.1270527133E-2</v>
      </c>
      <c r="E408">
        <f t="shared" si="34"/>
        <v>35.558163579186932</v>
      </c>
      <c r="F408">
        <f t="shared" si="30"/>
        <v>1.7077436464658071</v>
      </c>
      <c r="G408">
        <f t="shared" si="31"/>
        <v>36.931117955173384</v>
      </c>
      <c r="H408">
        <f t="shared" si="32"/>
        <v>-1.3729543759864526</v>
      </c>
      <c r="I408">
        <f t="shared" si="33"/>
        <v>1.8850037185403496</v>
      </c>
    </row>
    <row r="409" spans="1:9" x14ac:dyDescent="0.25">
      <c r="A409">
        <v>52626</v>
      </c>
      <c r="B409" t="s">
        <v>4</v>
      </c>
      <c r="C409">
        <v>128.487375793719</v>
      </c>
      <c r="D409">
        <v>4.8786450470000003E-3</v>
      </c>
      <c r="E409">
        <f t="shared" si="34"/>
        <v>35.553284934139931</v>
      </c>
      <c r="F409">
        <f t="shared" si="30"/>
        <v>1.7100732306628557</v>
      </c>
      <c r="G409">
        <f t="shared" si="31"/>
        <v>36.899371894663176</v>
      </c>
      <c r="H409">
        <f t="shared" si="32"/>
        <v>-1.3460869605232446</v>
      </c>
      <c r="I409">
        <f t="shared" si="33"/>
        <v>1.811950105290707</v>
      </c>
    </row>
    <row r="410" spans="1:9" x14ac:dyDescent="0.25">
      <c r="A410">
        <v>45948</v>
      </c>
      <c r="B410" t="s">
        <v>4</v>
      </c>
      <c r="C410">
        <v>128.09241726335301</v>
      </c>
      <c r="D410">
        <v>4.5835235852E-2</v>
      </c>
      <c r="E410">
        <f t="shared" si="34"/>
        <v>35.507449698287928</v>
      </c>
      <c r="F410">
        <f t="shared" si="30"/>
        <v>1.7188169563328191</v>
      </c>
      <c r="G410">
        <f t="shared" si="31"/>
        <v>36.780703374338778</v>
      </c>
      <c r="H410">
        <f t="shared" si="32"/>
        <v>-1.2732536760508495</v>
      </c>
      <c r="I410">
        <f t="shared" si="33"/>
        <v>1.6211749235770017</v>
      </c>
    </row>
    <row r="411" spans="1:9" x14ac:dyDescent="0.25">
      <c r="A411">
        <v>42418</v>
      </c>
      <c r="B411" t="s">
        <v>4</v>
      </c>
      <c r="C411">
        <v>127.817962507883</v>
      </c>
      <c r="D411">
        <v>6.6357930058999995E-2</v>
      </c>
      <c r="E411">
        <f t="shared" si="34"/>
        <v>35.441091768228929</v>
      </c>
      <c r="F411">
        <f t="shared" si="30"/>
        <v>1.7249250877239433</v>
      </c>
      <c r="G411">
        <f t="shared" si="31"/>
        <v>36.698256568780501</v>
      </c>
      <c r="H411">
        <f t="shared" si="32"/>
        <v>-1.2571648005515712</v>
      </c>
      <c r="I411">
        <f t="shared" si="33"/>
        <v>1.5804633357458717</v>
      </c>
    </row>
    <row r="412" spans="1:9" x14ac:dyDescent="0.25">
      <c r="A412">
        <v>43087</v>
      </c>
      <c r="B412" t="s">
        <v>4</v>
      </c>
      <c r="C412">
        <v>127.70059885068299</v>
      </c>
      <c r="D412">
        <v>5.9671992521999999E-2</v>
      </c>
      <c r="E412">
        <f t="shared" si="34"/>
        <v>35.381419775706931</v>
      </c>
      <c r="F412">
        <f t="shared" si="30"/>
        <v>1.7275451700401425</v>
      </c>
      <c r="G412">
        <f t="shared" si="31"/>
        <v>36.663004190881374</v>
      </c>
      <c r="H412">
        <f t="shared" si="32"/>
        <v>-1.2815844151744429</v>
      </c>
      <c r="I412">
        <f t="shared" si="33"/>
        <v>1.6424586132180188</v>
      </c>
    </row>
    <row r="413" spans="1:9" x14ac:dyDescent="0.25">
      <c r="A413">
        <v>53581</v>
      </c>
      <c r="B413" t="s">
        <v>4</v>
      </c>
      <c r="C413">
        <v>127.312845180298</v>
      </c>
      <c r="D413">
        <v>7.7794539620000006E-2</v>
      </c>
      <c r="E413">
        <f t="shared" si="34"/>
        <v>35.30362523608693</v>
      </c>
      <c r="F413">
        <f t="shared" si="30"/>
        <v>1.7362362317271782</v>
      </c>
      <c r="G413">
        <f t="shared" si="31"/>
        <v>36.546552099735038</v>
      </c>
      <c r="H413">
        <f t="shared" si="32"/>
        <v>-1.2429268636481083</v>
      </c>
      <c r="I413">
        <f t="shared" si="33"/>
        <v>1.5448671883781233</v>
      </c>
    </row>
    <row r="414" spans="1:9" x14ac:dyDescent="0.25">
      <c r="A414">
        <v>53434</v>
      </c>
      <c r="B414" t="s">
        <v>4</v>
      </c>
      <c r="C414">
        <v>127.235618406591</v>
      </c>
      <c r="D414">
        <v>4.4641691534000001E-2</v>
      </c>
      <c r="E414">
        <f t="shared" si="34"/>
        <v>35.258983544552933</v>
      </c>
      <c r="F414">
        <f t="shared" si="30"/>
        <v>1.7379735642095202</v>
      </c>
      <c r="G414">
        <f t="shared" si="31"/>
        <v>36.523362134386048</v>
      </c>
      <c r="H414">
        <f t="shared" si="32"/>
        <v>-1.2643785898331146</v>
      </c>
      <c r="I414">
        <f t="shared" si="33"/>
        <v>1.5986532184283755</v>
      </c>
    </row>
    <row r="415" spans="1:9" x14ac:dyDescent="0.25">
      <c r="A415">
        <v>40550</v>
      </c>
      <c r="B415" t="s">
        <v>4</v>
      </c>
      <c r="C415">
        <v>127.09883851951599</v>
      </c>
      <c r="D415">
        <v>1.0634819395E-2</v>
      </c>
      <c r="E415">
        <f t="shared" si="34"/>
        <v>35.248348725157932</v>
      </c>
      <c r="F415">
        <f t="shared" si="30"/>
        <v>1.7410558576125426</v>
      </c>
      <c r="G415">
        <f t="shared" si="31"/>
        <v>36.482291932241004</v>
      </c>
      <c r="H415">
        <f t="shared" si="32"/>
        <v>-1.2339432070830725</v>
      </c>
      <c r="I415">
        <f t="shared" si="33"/>
        <v>1.5226158383064583</v>
      </c>
    </row>
    <row r="416" spans="1:9" x14ac:dyDescent="0.25">
      <c r="A416">
        <v>38316</v>
      </c>
      <c r="B416" t="s">
        <v>4</v>
      </c>
      <c r="C416">
        <v>126.919472639365</v>
      </c>
      <c r="D416">
        <v>5.2607359302999999E-2</v>
      </c>
      <c r="E416">
        <f t="shared" si="34"/>
        <v>35.195741365854929</v>
      </c>
      <c r="F416">
        <f t="shared" si="30"/>
        <v>1.7451079617503928</v>
      </c>
      <c r="G416">
        <f t="shared" si="31"/>
        <v>36.428439752961815</v>
      </c>
      <c r="H416">
        <f t="shared" si="32"/>
        <v>-1.2326983871068862</v>
      </c>
      <c r="I416">
        <f t="shared" si="33"/>
        <v>1.5195453135759185</v>
      </c>
    </row>
    <row r="417" spans="1:9" x14ac:dyDescent="0.25">
      <c r="A417">
        <v>41784</v>
      </c>
      <c r="B417" t="s">
        <v>4</v>
      </c>
      <c r="C417">
        <v>126.706479631088</v>
      </c>
      <c r="D417">
        <v>2.8736472938999998E-2</v>
      </c>
      <c r="E417">
        <f t="shared" si="34"/>
        <v>35.167004892915926</v>
      </c>
      <c r="F417">
        <f t="shared" si="30"/>
        <v>1.7499347576958297</v>
      </c>
      <c r="G417">
        <f t="shared" si="31"/>
        <v>36.364499092258463</v>
      </c>
      <c r="H417">
        <f t="shared" si="32"/>
        <v>-1.1974941993425361</v>
      </c>
      <c r="I417">
        <f t="shared" si="33"/>
        <v>1.4339923574590216</v>
      </c>
    </row>
    <row r="418" spans="1:9" x14ac:dyDescent="0.25">
      <c r="A418">
        <v>44992</v>
      </c>
      <c r="B418" t="s">
        <v>4</v>
      </c>
      <c r="C418">
        <v>126.5489224192</v>
      </c>
      <c r="D418">
        <v>5.2766672659000001E-2</v>
      </c>
      <c r="E418">
        <f t="shared" si="34"/>
        <v>35.114238220256929</v>
      </c>
      <c r="F418">
        <f t="shared" si="30"/>
        <v>1.7535158096444863</v>
      </c>
      <c r="G418">
        <f t="shared" si="31"/>
        <v>36.317205679277095</v>
      </c>
      <c r="H418">
        <f t="shared" si="32"/>
        <v>-1.2029674590201651</v>
      </c>
      <c r="I418">
        <f t="shared" si="33"/>
        <v>1.4471307074614326</v>
      </c>
    </row>
    <row r="419" spans="1:9" x14ac:dyDescent="0.25">
      <c r="A419">
        <v>40586</v>
      </c>
      <c r="B419" t="s">
        <v>4</v>
      </c>
      <c r="C419">
        <v>126.278577648572</v>
      </c>
      <c r="D419">
        <v>8.0257367393000004E-2</v>
      </c>
      <c r="E419">
        <f t="shared" si="34"/>
        <v>35.033980852863927</v>
      </c>
      <c r="F419">
        <f t="shared" si="30"/>
        <v>1.7596813195494361</v>
      </c>
      <c r="G419">
        <f t="shared" si="31"/>
        <v>36.236068016841401</v>
      </c>
      <c r="H419">
        <f t="shared" si="32"/>
        <v>-1.2020871639774739</v>
      </c>
      <c r="I419">
        <f t="shared" si="33"/>
        <v>1.4450135497994063</v>
      </c>
    </row>
    <row r="420" spans="1:9" x14ac:dyDescent="0.25">
      <c r="A420">
        <v>50592</v>
      </c>
      <c r="B420" t="s">
        <v>4</v>
      </c>
      <c r="C420">
        <v>126.07015943897299</v>
      </c>
      <c r="D420">
        <v>8.5770654166999999E-2</v>
      </c>
      <c r="E420">
        <f t="shared" si="34"/>
        <v>34.948210198696927</v>
      </c>
      <c r="F420">
        <f t="shared" si="30"/>
        <v>1.7644526847037936</v>
      </c>
      <c r="G420">
        <f t="shared" si="31"/>
        <v>36.173525614425493</v>
      </c>
      <c r="H420">
        <f t="shared" si="32"/>
        <v>-1.2253154157285664</v>
      </c>
      <c r="I420">
        <f t="shared" si="33"/>
        <v>1.5013978680220694</v>
      </c>
    </row>
    <row r="421" spans="1:9" x14ac:dyDescent="0.25">
      <c r="A421">
        <v>40053</v>
      </c>
      <c r="B421" t="s">
        <v>4</v>
      </c>
      <c r="C421">
        <v>125.95332733113899</v>
      </c>
      <c r="D421">
        <v>6.4015240227000003E-2</v>
      </c>
      <c r="E421">
        <f t="shared" si="34"/>
        <v>34.884194958469926</v>
      </c>
      <c r="F421">
        <f t="shared" si="30"/>
        <v>1.7671342931386904</v>
      </c>
      <c r="G421">
        <f t="shared" si="31"/>
        <v>36.13847013061752</v>
      </c>
      <c r="H421">
        <f t="shared" si="32"/>
        <v>-1.2542751721475938</v>
      </c>
      <c r="I421">
        <f t="shared" si="33"/>
        <v>1.5732062074658759</v>
      </c>
    </row>
    <row r="422" spans="1:9" x14ac:dyDescent="0.25">
      <c r="A422">
        <v>41668</v>
      </c>
      <c r="B422" t="s">
        <v>4</v>
      </c>
      <c r="C422">
        <v>125.93491841526701</v>
      </c>
      <c r="D422">
        <v>5.6736448071999998E-2</v>
      </c>
      <c r="E422">
        <f t="shared" si="34"/>
        <v>34.827458510397925</v>
      </c>
      <c r="F422">
        <f t="shared" si="30"/>
        <v>1.7675572829570478</v>
      </c>
      <c r="G422">
        <f t="shared" si="31"/>
        <v>36.132946774331309</v>
      </c>
      <c r="H422">
        <f t="shared" si="32"/>
        <v>-1.305488263933384</v>
      </c>
      <c r="I422">
        <f t="shared" si="33"/>
        <v>1.7042996072678009</v>
      </c>
    </row>
    <row r="423" spans="1:9" x14ac:dyDescent="0.25">
      <c r="A423">
        <v>42410</v>
      </c>
      <c r="B423" t="s">
        <v>4</v>
      </c>
      <c r="C423">
        <v>125.822685145222</v>
      </c>
      <c r="D423">
        <v>7.5895837830000003E-3</v>
      </c>
      <c r="E423">
        <f t="shared" si="34"/>
        <v>34.819868926614923</v>
      </c>
      <c r="F423">
        <f t="shared" si="30"/>
        <v>1.7701388074700006</v>
      </c>
      <c r="G423">
        <f t="shared" si="31"/>
        <v>36.099274061768462</v>
      </c>
      <c r="H423">
        <f t="shared" si="32"/>
        <v>-1.2794051351535387</v>
      </c>
      <c r="I423">
        <f t="shared" si="33"/>
        <v>1.6368774998572446</v>
      </c>
    </row>
    <row r="424" spans="1:9" x14ac:dyDescent="0.25">
      <c r="A424">
        <v>43470</v>
      </c>
      <c r="B424" t="s">
        <v>4</v>
      </c>
      <c r="C424">
        <v>125.318322236836</v>
      </c>
      <c r="D424">
        <v>3.2554770080000003E-2</v>
      </c>
      <c r="E424">
        <f t="shared" si="34"/>
        <v>34.787314156534926</v>
      </c>
      <c r="F424">
        <f t="shared" si="30"/>
        <v>1.7817972042558874</v>
      </c>
      <c r="G424">
        <f t="shared" si="31"/>
        <v>35.947983500382207</v>
      </c>
      <c r="H424">
        <f t="shared" si="32"/>
        <v>-1.1606693438472817</v>
      </c>
      <c r="I424">
        <f t="shared" si="33"/>
        <v>1.3471533257468795</v>
      </c>
    </row>
    <row r="425" spans="1:9" x14ac:dyDescent="0.25">
      <c r="A425">
        <v>41004</v>
      </c>
      <c r="B425" t="s">
        <v>4</v>
      </c>
      <c r="C425">
        <v>125.113253216806</v>
      </c>
      <c r="D425">
        <v>6.2393378035000002E-2</v>
      </c>
      <c r="E425">
        <f t="shared" si="34"/>
        <v>34.724920778499929</v>
      </c>
      <c r="F425">
        <f t="shared" si="30"/>
        <v>1.7865643736060546</v>
      </c>
      <c r="G425">
        <f t="shared" si="31"/>
        <v>35.886484786494051</v>
      </c>
      <c r="H425">
        <f t="shared" si="32"/>
        <v>-1.161564007994123</v>
      </c>
      <c r="I425">
        <f t="shared" si="33"/>
        <v>1.3492309446673709</v>
      </c>
    </row>
    <row r="426" spans="1:9" x14ac:dyDescent="0.25">
      <c r="A426">
        <v>43984</v>
      </c>
      <c r="B426" t="s">
        <v>4</v>
      </c>
      <c r="C426">
        <v>124.907130639785</v>
      </c>
      <c r="D426">
        <v>3.9692530740000002E-2</v>
      </c>
      <c r="E426">
        <f t="shared" si="34"/>
        <v>34.68522824775993</v>
      </c>
      <c r="F426">
        <f t="shared" si="30"/>
        <v>1.7913718557955625</v>
      </c>
      <c r="G426">
        <f t="shared" si="31"/>
        <v>35.824678747969692</v>
      </c>
      <c r="H426">
        <f t="shared" si="32"/>
        <v>-1.1394505002097617</v>
      </c>
      <c r="I426">
        <f t="shared" si="33"/>
        <v>1.2983474424282762</v>
      </c>
    </row>
    <row r="427" spans="1:9" x14ac:dyDescent="0.25">
      <c r="A427">
        <v>44788</v>
      </c>
      <c r="B427" t="s">
        <v>4</v>
      </c>
      <c r="C427">
        <v>124.847182276905</v>
      </c>
      <c r="D427">
        <v>4.6146027479999997E-2</v>
      </c>
      <c r="E427">
        <f t="shared" si="34"/>
        <v>34.639082220279931</v>
      </c>
      <c r="F427">
        <f t="shared" si="30"/>
        <v>1.7927730438037932</v>
      </c>
      <c r="G427">
        <f t="shared" si="31"/>
        <v>35.806704816872156</v>
      </c>
      <c r="H427">
        <f t="shared" si="32"/>
        <v>-1.1676225965922242</v>
      </c>
      <c r="I427">
        <f t="shared" si="33"/>
        <v>1.363342528072768</v>
      </c>
    </row>
    <row r="428" spans="1:9" x14ac:dyDescent="0.25">
      <c r="A428">
        <v>38791</v>
      </c>
      <c r="B428" t="s">
        <v>4</v>
      </c>
      <c r="C428">
        <v>124.79197481926199</v>
      </c>
      <c r="D428">
        <v>4.4727877447999997E-2</v>
      </c>
      <c r="E428">
        <f t="shared" si="34"/>
        <v>34.594354342831934</v>
      </c>
      <c r="F428">
        <f t="shared" si="30"/>
        <v>1.7940646149539989</v>
      </c>
      <c r="G428">
        <f t="shared" si="31"/>
        <v>35.7901529781359</v>
      </c>
      <c r="H428">
        <f t="shared" si="32"/>
        <v>-1.1957986353039658</v>
      </c>
      <c r="I428">
        <f t="shared" si="33"/>
        <v>1.4299343761948269</v>
      </c>
    </row>
    <row r="429" spans="1:9" x14ac:dyDescent="0.25">
      <c r="A429">
        <v>53450</v>
      </c>
      <c r="B429" t="s">
        <v>4</v>
      </c>
      <c r="C429">
        <v>123.595257290424</v>
      </c>
      <c r="D429">
        <v>4.1228207018E-2</v>
      </c>
      <c r="E429">
        <f t="shared" si="34"/>
        <v>34.553126135813933</v>
      </c>
      <c r="F429">
        <f t="shared" si="30"/>
        <v>1.8223455993225179</v>
      </c>
      <c r="G429">
        <f t="shared" si="31"/>
        <v>35.431521931263205</v>
      </c>
      <c r="H429">
        <f t="shared" si="32"/>
        <v>-0.87839579544927204</v>
      </c>
      <c r="I429">
        <f t="shared" si="33"/>
        <v>0.77157917346295934</v>
      </c>
    </row>
    <row r="430" spans="1:9" x14ac:dyDescent="0.25">
      <c r="A430">
        <v>53405</v>
      </c>
      <c r="B430" t="s">
        <v>4</v>
      </c>
      <c r="C430">
        <v>123.32289668896</v>
      </c>
      <c r="D430">
        <v>0.13475037001699999</v>
      </c>
      <c r="E430">
        <f t="shared" si="34"/>
        <v>34.418375765796931</v>
      </c>
      <c r="F430">
        <f t="shared" si="30"/>
        <v>1.8288587302567443</v>
      </c>
      <c r="G430">
        <f t="shared" si="31"/>
        <v>35.349944813583569</v>
      </c>
      <c r="H430">
        <f t="shared" si="32"/>
        <v>-0.93156904778663829</v>
      </c>
      <c r="I430">
        <f t="shared" si="33"/>
        <v>0.86782089079410396</v>
      </c>
    </row>
    <row r="431" spans="1:9" x14ac:dyDescent="0.25">
      <c r="A431">
        <v>43819</v>
      </c>
      <c r="B431" t="s">
        <v>4</v>
      </c>
      <c r="C431">
        <v>123.308469920985</v>
      </c>
      <c r="D431">
        <v>8.1571049650999997E-2</v>
      </c>
      <c r="E431">
        <f t="shared" si="34"/>
        <v>34.336804716145934</v>
      </c>
      <c r="F431">
        <f t="shared" si="30"/>
        <v>1.8292045280101497</v>
      </c>
      <c r="G431">
        <f t="shared" si="31"/>
        <v>35.345624188694657</v>
      </c>
      <c r="H431">
        <f t="shared" si="32"/>
        <v>-1.0088194725487227</v>
      </c>
      <c r="I431">
        <f t="shared" si="33"/>
        <v>1.0177167281934831</v>
      </c>
    </row>
    <row r="432" spans="1:9" x14ac:dyDescent="0.25">
      <c r="A432">
        <v>44775</v>
      </c>
      <c r="B432" t="s">
        <v>4</v>
      </c>
      <c r="C432">
        <v>123.266614153953</v>
      </c>
      <c r="D432">
        <v>3.2687966492000002E-2</v>
      </c>
      <c r="E432">
        <f t="shared" si="34"/>
        <v>34.304116749653936</v>
      </c>
      <c r="F432">
        <f t="shared" si="30"/>
        <v>1.8302082336519345</v>
      </c>
      <c r="G432">
        <f t="shared" si="31"/>
        <v>35.333089209116558</v>
      </c>
      <c r="H432">
        <f t="shared" si="32"/>
        <v>-1.0289724594626222</v>
      </c>
      <c r="I432">
        <f t="shared" si="33"/>
        <v>1.0587843223325577</v>
      </c>
    </row>
    <row r="433" spans="1:9" x14ac:dyDescent="0.25">
      <c r="A433">
        <v>49280</v>
      </c>
      <c r="B433" t="s">
        <v>4</v>
      </c>
      <c r="C433">
        <v>123.199476085363</v>
      </c>
      <c r="D433">
        <v>0.111892821061</v>
      </c>
      <c r="E433">
        <f t="shared" si="34"/>
        <v>34.192223928592938</v>
      </c>
      <c r="F433">
        <f t="shared" si="30"/>
        <v>1.8318196334737065</v>
      </c>
      <c r="G433">
        <f t="shared" si="31"/>
        <v>35.312983502883995</v>
      </c>
      <c r="H433">
        <f t="shared" si="32"/>
        <v>-1.120759574291057</v>
      </c>
      <c r="I433">
        <f t="shared" si="33"/>
        <v>1.2561020233650713</v>
      </c>
    </row>
    <row r="434" spans="1:9" x14ac:dyDescent="0.25">
      <c r="A434">
        <v>42855</v>
      </c>
      <c r="B434" t="s">
        <v>4</v>
      </c>
      <c r="C434">
        <v>123.10887614390001</v>
      </c>
      <c r="D434">
        <v>3.8269157318999998E-2</v>
      </c>
      <c r="E434">
        <f t="shared" si="34"/>
        <v>34.153954771273938</v>
      </c>
      <c r="F434">
        <f t="shared" si="30"/>
        <v>1.8339969294282632</v>
      </c>
      <c r="G434">
        <f t="shared" si="31"/>
        <v>35.285853333713462</v>
      </c>
      <c r="H434">
        <f t="shared" si="32"/>
        <v>-1.1318985624395239</v>
      </c>
      <c r="I434">
        <f t="shared" si="33"/>
        <v>1.2811943556526608</v>
      </c>
    </row>
    <row r="435" spans="1:9" x14ac:dyDescent="0.25">
      <c r="A435">
        <v>45775</v>
      </c>
      <c r="B435" t="s">
        <v>4</v>
      </c>
      <c r="C435">
        <v>123.092207143617</v>
      </c>
      <c r="D435">
        <v>0.12669851633500001</v>
      </c>
      <c r="E435">
        <f t="shared" si="34"/>
        <v>34.027256254938941</v>
      </c>
      <c r="F435">
        <f t="shared" si="30"/>
        <v>1.8343978669078054</v>
      </c>
      <c r="G435">
        <f t="shared" si="31"/>
        <v>35.280862001598699</v>
      </c>
      <c r="H435">
        <f t="shared" si="32"/>
        <v>-1.2536057466597583</v>
      </c>
      <c r="I435">
        <f t="shared" si="33"/>
        <v>1.5715273680583701</v>
      </c>
    </row>
    <row r="436" spans="1:9" x14ac:dyDescent="0.25">
      <c r="A436">
        <v>53441</v>
      </c>
      <c r="B436" t="s">
        <v>4</v>
      </c>
      <c r="C436">
        <v>123.089589136928</v>
      </c>
      <c r="D436">
        <v>4.3670141236E-2</v>
      </c>
      <c r="E436">
        <f t="shared" si="34"/>
        <v>33.983586113702941</v>
      </c>
      <c r="F436">
        <f t="shared" si="30"/>
        <v>1.8344608473575321</v>
      </c>
      <c r="G436">
        <f t="shared" si="31"/>
        <v>35.280078076656615</v>
      </c>
      <c r="H436">
        <f t="shared" si="32"/>
        <v>-1.2964919629536737</v>
      </c>
      <c r="I436">
        <f t="shared" si="33"/>
        <v>1.6808914100034702</v>
      </c>
    </row>
    <row r="437" spans="1:9" x14ac:dyDescent="0.25">
      <c r="A437">
        <v>47108</v>
      </c>
      <c r="B437" t="s">
        <v>4</v>
      </c>
      <c r="C437">
        <v>123.084541727812</v>
      </c>
      <c r="D437">
        <v>4.4487601566999997E-2</v>
      </c>
      <c r="E437">
        <f t="shared" si="34"/>
        <v>33.939098512135942</v>
      </c>
      <c r="F437">
        <f t="shared" si="30"/>
        <v>1.8345822786179447</v>
      </c>
      <c r="G437">
        <f t="shared" si="31"/>
        <v>35.278566706046341</v>
      </c>
      <c r="H437">
        <f t="shared" si="32"/>
        <v>-1.339468193910399</v>
      </c>
      <c r="I437">
        <f t="shared" si="33"/>
        <v>1.7941750424975862</v>
      </c>
    </row>
    <row r="438" spans="1:9" x14ac:dyDescent="0.25">
      <c r="A438">
        <v>50045</v>
      </c>
      <c r="B438" t="s">
        <v>4</v>
      </c>
      <c r="C438">
        <v>123.056992875956</v>
      </c>
      <c r="D438">
        <v>4.3688423095999997E-2</v>
      </c>
      <c r="E438">
        <f t="shared" si="34"/>
        <v>33.895410089039942</v>
      </c>
      <c r="F438">
        <f t="shared" si="30"/>
        <v>1.8352452278605671</v>
      </c>
      <c r="G438">
        <f t="shared" si="31"/>
        <v>35.270317719733356</v>
      </c>
      <c r="H438">
        <f t="shared" si="32"/>
        <v>-1.3749076306934143</v>
      </c>
      <c r="I438">
        <f t="shared" si="33"/>
        <v>1.890370992938978</v>
      </c>
    </row>
    <row r="439" spans="1:9" x14ac:dyDescent="0.25">
      <c r="A439">
        <v>40554</v>
      </c>
      <c r="B439" t="s">
        <v>4</v>
      </c>
      <c r="C439">
        <v>122.99489624611201</v>
      </c>
      <c r="D439">
        <v>4.8149197046999999E-2</v>
      </c>
      <c r="E439">
        <f t="shared" si="34"/>
        <v>33.847260891992939</v>
      </c>
      <c r="F439">
        <f t="shared" si="30"/>
        <v>1.8367406387273533</v>
      </c>
      <c r="G439">
        <f t="shared" si="31"/>
        <v>35.251724685293397</v>
      </c>
      <c r="H439">
        <f t="shared" si="32"/>
        <v>-1.404463793300458</v>
      </c>
      <c r="I439">
        <f t="shared" si="33"/>
        <v>1.9725185466919117</v>
      </c>
    </row>
    <row r="440" spans="1:9" x14ac:dyDescent="0.25">
      <c r="A440">
        <v>43084</v>
      </c>
      <c r="B440" t="s">
        <v>4</v>
      </c>
      <c r="C440">
        <v>122.457847939575</v>
      </c>
      <c r="D440">
        <v>2.8953243569999999E-2</v>
      </c>
      <c r="E440">
        <f t="shared" si="34"/>
        <v>33.818307648422937</v>
      </c>
      <c r="F440">
        <f t="shared" si="30"/>
        <v>1.849736939519621</v>
      </c>
      <c r="G440">
        <f t="shared" si="31"/>
        <v>35.090958261170925</v>
      </c>
      <c r="H440">
        <f t="shared" si="32"/>
        <v>-1.272650612747988</v>
      </c>
      <c r="I440">
        <f t="shared" si="33"/>
        <v>1.6196395821278293</v>
      </c>
    </row>
    <row r="441" spans="1:9" x14ac:dyDescent="0.25">
      <c r="A441">
        <v>43619</v>
      </c>
      <c r="B441" t="s">
        <v>4</v>
      </c>
      <c r="C441">
        <v>122.434680213831</v>
      </c>
      <c r="D441">
        <v>5.2745779104000003E-2</v>
      </c>
      <c r="E441">
        <f t="shared" si="34"/>
        <v>33.765561869318937</v>
      </c>
      <c r="F441">
        <f t="shared" si="30"/>
        <v>1.8503001439009541</v>
      </c>
      <c r="G441">
        <f t="shared" si="31"/>
        <v>35.084024471590851</v>
      </c>
      <c r="H441">
        <f t="shared" si="32"/>
        <v>-1.3184626022719144</v>
      </c>
      <c r="I441">
        <f t="shared" si="33"/>
        <v>1.7383436335896283</v>
      </c>
    </row>
    <row r="442" spans="1:9" x14ac:dyDescent="0.25">
      <c r="A442">
        <v>45133</v>
      </c>
      <c r="B442" t="s">
        <v>4</v>
      </c>
      <c r="C442">
        <v>121.97373827285</v>
      </c>
      <c r="D442">
        <v>9.7102795949999994E-3</v>
      </c>
      <c r="E442">
        <f t="shared" si="34"/>
        <v>33.755851589723939</v>
      </c>
      <c r="F442">
        <f t="shared" si="30"/>
        <v>1.8615498737670451</v>
      </c>
      <c r="G442">
        <f t="shared" si="31"/>
        <v>34.946097189058065</v>
      </c>
      <c r="H442">
        <f t="shared" si="32"/>
        <v>-1.1902455993341263</v>
      </c>
      <c r="I442">
        <f t="shared" si="33"/>
        <v>1.4166845867342537</v>
      </c>
    </row>
    <row r="443" spans="1:9" x14ac:dyDescent="0.25">
      <c r="A443">
        <v>50400</v>
      </c>
      <c r="B443" t="s">
        <v>4</v>
      </c>
      <c r="C443">
        <v>121.954312618233</v>
      </c>
      <c r="D443">
        <v>5.1291065350999997E-2</v>
      </c>
      <c r="E443">
        <f t="shared" si="34"/>
        <v>33.704560524372937</v>
      </c>
      <c r="F443">
        <f t="shared" si="30"/>
        <v>1.8620258344989054</v>
      </c>
      <c r="G443">
        <f t="shared" si="31"/>
        <v>34.940285581841501</v>
      </c>
      <c r="H443">
        <f t="shared" si="32"/>
        <v>-1.2357250574685636</v>
      </c>
      <c r="I443">
        <f t="shared" si="33"/>
        <v>1.5270164176556849</v>
      </c>
    </row>
    <row r="444" spans="1:9" x14ac:dyDescent="0.25">
      <c r="A444">
        <v>53338</v>
      </c>
      <c r="B444" t="s">
        <v>4</v>
      </c>
      <c r="C444">
        <v>121.89287689582601</v>
      </c>
      <c r="D444">
        <v>8.9474036756000005E-2</v>
      </c>
      <c r="E444">
        <f t="shared" si="34"/>
        <v>33.615086487616935</v>
      </c>
      <c r="F444">
        <f t="shared" si="30"/>
        <v>1.8635321051303169</v>
      </c>
      <c r="G444">
        <f t="shared" si="31"/>
        <v>34.921906348051607</v>
      </c>
      <c r="H444">
        <f t="shared" si="32"/>
        <v>-1.3068198604346719</v>
      </c>
      <c r="I444">
        <f t="shared" si="33"/>
        <v>1.7077781476264953</v>
      </c>
    </row>
    <row r="445" spans="1:9" x14ac:dyDescent="0.25">
      <c r="A445">
        <v>42431</v>
      </c>
      <c r="B445" t="s">
        <v>4</v>
      </c>
      <c r="C445">
        <v>121.71970377746899</v>
      </c>
      <c r="D445">
        <v>2.7882448886999998E-2</v>
      </c>
      <c r="E445">
        <f t="shared" si="34"/>
        <v>33.587204038729936</v>
      </c>
      <c r="F445">
        <f t="shared" si="30"/>
        <v>1.8677860755589759</v>
      </c>
      <c r="G445">
        <f t="shared" si="31"/>
        <v>34.870104451744524</v>
      </c>
      <c r="H445">
        <f t="shared" si="32"/>
        <v>-1.2829004130145876</v>
      </c>
      <c r="I445">
        <f t="shared" si="33"/>
        <v>1.6458334697129993</v>
      </c>
    </row>
    <row r="446" spans="1:9" x14ac:dyDescent="0.25">
      <c r="A446">
        <v>41882</v>
      </c>
      <c r="B446" t="s">
        <v>4</v>
      </c>
      <c r="C446">
        <v>121.684339540175</v>
      </c>
      <c r="D446">
        <v>5.2696156910999999E-2</v>
      </c>
      <c r="E446">
        <f t="shared" si="34"/>
        <v>33.534507881818939</v>
      </c>
      <c r="F446">
        <f t="shared" si="30"/>
        <v>1.8686562732186158</v>
      </c>
      <c r="G446">
        <f t="shared" si="31"/>
        <v>34.859526717643512</v>
      </c>
      <c r="H446">
        <f t="shared" si="32"/>
        <v>-1.3250188358245722</v>
      </c>
      <c r="I446">
        <f t="shared" si="33"/>
        <v>1.7556749152899047</v>
      </c>
    </row>
    <row r="447" spans="1:9" x14ac:dyDescent="0.25">
      <c r="A447">
        <v>48146</v>
      </c>
      <c r="B447" t="s">
        <v>4</v>
      </c>
      <c r="C447">
        <v>121.487908273202</v>
      </c>
      <c r="D447">
        <v>8.6645571773999994E-2</v>
      </c>
      <c r="E447">
        <f t="shared" si="34"/>
        <v>33.44786231004494</v>
      </c>
      <c r="F447">
        <f t="shared" si="30"/>
        <v>1.8734989704512321</v>
      </c>
      <c r="G447">
        <f t="shared" si="31"/>
        <v>34.800778085644055</v>
      </c>
      <c r="H447">
        <f t="shared" si="32"/>
        <v>-1.352915775599115</v>
      </c>
      <c r="I447">
        <f t="shared" si="33"/>
        <v>1.8303810958649549</v>
      </c>
    </row>
    <row r="448" spans="1:9" x14ac:dyDescent="0.25">
      <c r="A448">
        <v>39151</v>
      </c>
      <c r="B448" t="s">
        <v>4</v>
      </c>
      <c r="C448">
        <v>121.14749948367199</v>
      </c>
      <c r="D448">
        <v>4.8781227080000003E-2</v>
      </c>
      <c r="E448">
        <f t="shared" si="34"/>
        <v>33.39908108296494</v>
      </c>
      <c r="F448">
        <f t="shared" si="30"/>
        <v>1.8819281591042534</v>
      </c>
      <c r="G448">
        <f t="shared" si="31"/>
        <v>34.698991258366938</v>
      </c>
      <c r="H448">
        <f t="shared" si="32"/>
        <v>-1.2999101754019975</v>
      </c>
      <c r="I448">
        <f t="shared" si="33"/>
        <v>1.6897664641136518</v>
      </c>
    </row>
    <row r="449" spans="1:9" x14ac:dyDescent="0.25">
      <c r="A449">
        <v>53375</v>
      </c>
      <c r="B449" t="s">
        <v>4</v>
      </c>
      <c r="C449">
        <v>120.78661542260301</v>
      </c>
      <c r="D449">
        <v>0.128354330553</v>
      </c>
      <c r="E449">
        <f t="shared" si="34"/>
        <v>33.270726752411939</v>
      </c>
      <c r="F449">
        <f t="shared" si="30"/>
        <v>1.8909158776467683</v>
      </c>
      <c r="G449">
        <f t="shared" si="31"/>
        <v>34.591113761982207</v>
      </c>
      <c r="H449">
        <f t="shared" si="32"/>
        <v>-1.3203870095702683</v>
      </c>
      <c r="I449">
        <f t="shared" si="33"/>
        <v>1.7434218550419158</v>
      </c>
    </row>
    <row r="450" spans="1:9" x14ac:dyDescent="0.25">
      <c r="A450">
        <v>41429</v>
      </c>
      <c r="B450" t="s">
        <v>4</v>
      </c>
      <c r="C450">
        <v>120.02153259694499</v>
      </c>
      <c r="D450">
        <v>5.9857422820999998E-2</v>
      </c>
      <c r="E450">
        <f t="shared" si="34"/>
        <v>33.210869329590942</v>
      </c>
      <c r="F450">
        <f t="shared" ref="F450:F513" si="35">(LN($L$2/C450)/(LN($L$2/$L$3)))^$L$4</f>
        <v>1.9101473410592995</v>
      </c>
      <c r="G450">
        <f t="shared" si="31"/>
        <v>34.362521302306227</v>
      </c>
      <c r="H450">
        <f t="shared" si="32"/>
        <v>-1.1516519727152854</v>
      </c>
      <c r="I450">
        <f t="shared" si="33"/>
        <v>1.3263022662590085</v>
      </c>
    </row>
    <row r="451" spans="1:9" x14ac:dyDescent="0.25">
      <c r="A451">
        <v>40594</v>
      </c>
      <c r="B451" t="s">
        <v>4</v>
      </c>
      <c r="C451">
        <v>119.565395382221</v>
      </c>
      <c r="D451">
        <v>8.3608171245000001E-2</v>
      </c>
      <c r="E451">
        <f t="shared" si="34"/>
        <v>33.127261158345945</v>
      </c>
      <c r="F451">
        <f t="shared" si="35"/>
        <v>1.9217290018322992</v>
      </c>
      <c r="G451">
        <f t="shared" ref="G451:G514" si="36">(1/(1+F451))*100</f>
        <v>34.226309126304031</v>
      </c>
      <c r="H451">
        <f t="shared" ref="H451:H514" si="37">E451-G451</f>
        <v>-1.0990479679580858</v>
      </c>
      <c r="I451">
        <f t="shared" ref="I451:I514" si="38">H451^2</f>
        <v>1.2079064358727976</v>
      </c>
    </row>
    <row r="452" spans="1:9" x14ac:dyDescent="0.25">
      <c r="A452">
        <v>45485</v>
      </c>
      <c r="B452" t="s">
        <v>4</v>
      </c>
      <c r="C452">
        <v>119.306610371152</v>
      </c>
      <c r="D452">
        <v>4.2758659907E-2</v>
      </c>
      <c r="E452">
        <f t="shared" ref="E452:E515" si="39">E451-D452</f>
        <v>33.084502498438944</v>
      </c>
      <c r="F452">
        <f t="shared" si="35"/>
        <v>1.9283386953961819</v>
      </c>
      <c r="G452">
        <f t="shared" si="36"/>
        <v>34.149055284218335</v>
      </c>
      <c r="H452">
        <f t="shared" si="37"/>
        <v>-1.0645527857793908</v>
      </c>
      <c r="I452">
        <f t="shared" si="38"/>
        <v>1.1332726337106616</v>
      </c>
    </row>
    <row r="453" spans="1:9" x14ac:dyDescent="0.25">
      <c r="A453">
        <v>42860</v>
      </c>
      <c r="B453" t="s">
        <v>4</v>
      </c>
      <c r="C453">
        <v>119.19915404388099</v>
      </c>
      <c r="D453">
        <v>2.2431842777E-2</v>
      </c>
      <c r="E453">
        <f t="shared" si="39"/>
        <v>33.062070655661941</v>
      </c>
      <c r="F453">
        <f t="shared" si="35"/>
        <v>1.9310916012224735</v>
      </c>
      <c r="G453">
        <f t="shared" si="36"/>
        <v>34.116982204954937</v>
      </c>
      <c r="H453">
        <f t="shared" si="37"/>
        <v>-1.0549115492929957</v>
      </c>
      <c r="I453">
        <f t="shared" si="38"/>
        <v>1.1128383768317485</v>
      </c>
    </row>
    <row r="454" spans="1:9" x14ac:dyDescent="0.25">
      <c r="A454">
        <v>42059</v>
      </c>
      <c r="B454" t="s">
        <v>4</v>
      </c>
      <c r="C454">
        <v>118.983700301703</v>
      </c>
      <c r="D454">
        <v>7.6316320618000005E-2</v>
      </c>
      <c r="E454">
        <f t="shared" si="39"/>
        <v>32.985754335043943</v>
      </c>
      <c r="F454">
        <f t="shared" si="35"/>
        <v>1.9366260766173764</v>
      </c>
      <c r="G454">
        <f t="shared" si="36"/>
        <v>34.052684063606563</v>
      </c>
      <c r="H454">
        <f t="shared" si="37"/>
        <v>-1.06692972856262</v>
      </c>
      <c r="I454">
        <f t="shared" si="38"/>
        <v>1.1383390456907061</v>
      </c>
    </row>
    <row r="455" spans="1:9" x14ac:dyDescent="0.25">
      <c r="A455">
        <v>52773</v>
      </c>
      <c r="B455" t="s">
        <v>4</v>
      </c>
      <c r="C455">
        <v>118.754871633148</v>
      </c>
      <c r="D455">
        <v>2.8759978188E-2</v>
      </c>
      <c r="E455">
        <f t="shared" si="39"/>
        <v>32.956994356855944</v>
      </c>
      <c r="F455">
        <f t="shared" si="35"/>
        <v>1.9425258399865712</v>
      </c>
      <c r="G455">
        <f t="shared" si="36"/>
        <v>33.984408442937024</v>
      </c>
      <c r="H455">
        <f t="shared" si="37"/>
        <v>-1.0274140860810803</v>
      </c>
      <c r="I455">
        <f t="shared" si="38"/>
        <v>1.0555797042778214</v>
      </c>
    </row>
    <row r="456" spans="1:9" x14ac:dyDescent="0.25">
      <c r="A456">
        <v>45596</v>
      </c>
      <c r="B456" t="s">
        <v>4</v>
      </c>
      <c r="C456">
        <v>118.742317270199</v>
      </c>
      <c r="D456">
        <v>1.6976013278999998E-2</v>
      </c>
      <c r="E456">
        <f t="shared" si="39"/>
        <v>32.940018343576945</v>
      </c>
      <c r="F456">
        <f t="shared" si="35"/>
        <v>1.9428501718259301</v>
      </c>
      <c r="G456">
        <f t="shared" si="36"/>
        <v>33.980663017564936</v>
      </c>
      <c r="H456">
        <f t="shared" si="37"/>
        <v>-1.0406446739879911</v>
      </c>
      <c r="I456">
        <f t="shared" si="38"/>
        <v>1.0829413374995722</v>
      </c>
    </row>
    <row r="457" spans="1:9" x14ac:dyDescent="0.25">
      <c r="A457">
        <v>53448</v>
      </c>
      <c r="B457" t="s">
        <v>4</v>
      </c>
      <c r="C457">
        <v>118.336795259798</v>
      </c>
      <c r="D457">
        <v>3.3186800113000001E-2</v>
      </c>
      <c r="E457">
        <f t="shared" si="39"/>
        <v>32.906831543463944</v>
      </c>
      <c r="F457">
        <f t="shared" si="35"/>
        <v>1.9533630267313757</v>
      </c>
      <c r="G457">
        <f t="shared" si="36"/>
        <v>33.859704714552024</v>
      </c>
      <c r="H457">
        <f t="shared" si="37"/>
        <v>-0.95287317108807912</v>
      </c>
      <c r="I457">
        <f t="shared" si="38"/>
        <v>0.90796728017945172</v>
      </c>
    </row>
    <row r="458" spans="1:9" x14ac:dyDescent="0.25">
      <c r="A458">
        <v>53325</v>
      </c>
      <c r="B458" t="s">
        <v>4</v>
      </c>
      <c r="C458">
        <v>118.264787425384</v>
      </c>
      <c r="D458">
        <v>1.2165272285000001E-2</v>
      </c>
      <c r="E458">
        <f t="shared" si="39"/>
        <v>32.894666271178941</v>
      </c>
      <c r="F458">
        <f t="shared" si="35"/>
        <v>1.9552372105196925</v>
      </c>
      <c r="G458">
        <f t="shared" si="36"/>
        <v>33.838231206629438</v>
      </c>
      <c r="H458">
        <f t="shared" si="37"/>
        <v>-0.94356493545049602</v>
      </c>
      <c r="I458">
        <f t="shared" si="38"/>
        <v>0.89031478741169867</v>
      </c>
    </row>
    <row r="459" spans="1:9" x14ac:dyDescent="0.25">
      <c r="A459">
        <v>39943</v>
      </c>
      <c r="B459" t="s">
        <v>4</v>
      </c>
      <c r="C459">
        <v>118.255749037214</v>
      </c>
      <c r="D459">
        <v>5.5856307075E-2</v>
      </c>
      <c r="E459">
        <f t="shared" si="39"/>
        <v>32.838809964103945</v>
      </c>
      <c r="F459">
        <f t="shared" si="35"/>
        <v>1.9554726161120395</v>
      </c>
      <c r="G459">
        <f t="shared" si="36"/>
        <v>33.835535966342746</v>
      </c>
      <c r="H459">
        <f t="shared" si="37"/>
        <v>-0.99672600223880181</v>
      </c>
      <c r="I459">
        <f t="shared" si="38"/>
        <v>0.99346272353894394</v>
      </c>
    </row>
    <row r="460" spans="1:9" x14ac:dyDescent="0.25">
      <c r="A460">
        <v>45012</v>
      </c>
      <c r="B460" t="s">
        <v>4</v>
      </c>
      <c r="C460">
        <v>118.18149026314801</v>
      </c>
      <c r="D460">
        <v>6.484837072E-3</v>
      </c>
      <c r="E460">
        <f t="shared" si="39"/>
        <v>32.832325127031943</v>
      </c>
      <c r="F460">
        <f t="shared" si="35"/>
        <v>1.9574080360743655</v>
      </c>
      <c r="G460">
        <f t="shared" si="36"/>
        <v>33.813392937397644</v>
      </c>
      <c r="H460">
        <f t="shared" si="37"/>
        <v>-0.98106781036570112</v>
      </c>
      <c r="I460">
        <f t="shared" si="38"/>
        <v>0.96249404853575127</v>
      </c>
    </row>
    <row r="461" spans="1:9" x14ac:dyDescent="0.25">
      <c r="A461">
        <v>53533</v>
      </c>
      <c r="B461" t="s">
        <v>4</v>
      </c>
      <c r="C461">
        <v>118.168292641102</v>
      </c>
      <c r="D461">
        <v>4.5584513195000002E-2</v>
      </c>
      <c r="E461">
        <f t="shared" si="39"/>
        <v>32.78674061383694</v>
      </c>
      <c r="F461">
        <f t="shared" si="35"/>
        <v>1.9577522590457481</v>
      </c>
      <c r="G461">
        <f t="shared" si="36"/>
        <v>33.809457737431579</v>
      </c>
      <c r="H461">
        <f t="shared" si="37"/>
        <v>-1.0227171235946386</v>
      </c>
      <c r="I461">
        <f t="shared" si="38"/>
        <v>1.0459503148936913</v>
      </c>
    </row>
    <row r="462" spans="1:9" x14ac:dyDescent="0.25">
      <c r="A462">
        <v>48635</v>
      </c>
      <c r="B462" t="s">
        <v>4</v>
      </c>
      <c r="C462">
        <v>118.129346495882</v>
      </c>
      <c r="D462">
        <v>6.7402607798999994E-2</v>
      </c>
      <c r="E462">
        <f t="shared" si="39"/>
        <v>32.719338006037937</v>
      </c>
      <c r="F462">
        <f t="shared" si="35"/>
        <v>1.9587685020028183</v>
      </c>
      <c r="G462">
        <f t="shared" si="36"/>
        <v>33.797845263091411</v>
      </c>
      <c r="H462">
        <f t="shared" si="37"/>
        <v>-1.0785072570534737</v>
      </c>
      <c r="I462">
        <f t="shared" si="38"/>
        <v>1.1631779035170076</v>
      </c>
    </row>
    <row r="463" spans="1:9" x14ac:dyDescent="0.25">
      <c r="A463">
        <v>40787</v>
      </c>
      <c r="B463" t="s">
        <v>4</v>
      </c>
      <c r="C463">
        <v>117.960461508045</v>
      </c>
      <c r="D463">
        <v>7.5161951714999994E-2</v>
      </c>
      <c r="E463">
        <f t="shared" si="39"/>
        <v>32.644176054322934</v>
      </c>
      <c r="F463">
        <f t="shared" si="35"/>
        <v>1.9631829610429037</v>
      </c>
      <c r="G463">
        <f t="shared" si="36"/>
        <v>33.747494270419473</v>
      </c>
      <c r="H463">
        <f t="shared" si="37"/>
        <v>-1.1033182160965396</v>
      </c>
      <c r="I463">
        <f t="shared" si="38"/>
        <v>1.2173110859704503</v>
      </c>
    </row>
    <row r="464" spans="1:9" x14ac:dyDescent="0.25">
      <c r="A464">
        <v>44825</v>
      </c>
      <c r="B464" t="s">
        <v>4</v>
      </c>
      <c r="C464">
        <v>117.82526258486401</v>
      </c>
      <c r="D464">
        <v>2.6623612210000001E-2</v>
      </c>
      <c r="E464">
        <f t="shared" si="39"/>
        <v>32.617552442112931</v>
      </c>
      <c r="F464">
        <f t="shared" si="35"/>
        <v>1.9667258901511648</v>
      </c>
      <c r="G464">
        <f t="shared" si="36"/>
        <v>33.707192272793584</v>
      </c>
      <c r="H464">
        <f t="shared" si="37"/>
        <v>-1.0896398306806532</v>
      </c>
      <c r="I464">
        <f t="shared" si="38"/>
        <v>1.1873149606057625</v>
      </c>
    </row>
    <row r="465" spans="1:9" x14ac:dyDescent="0.25">
      <c r="A465">
        <v>40463</v>
      </c>
      <c r="B465" t="s">
        <v>4</v>
      </c>
      <c r="C465">
        <v>117.647561932548</v>
      </c>
      <c r="D465">
        <v>6.9721792382999997E-2</v>
      </c>
      <c r="E465">
        <f t="shared" si="39"/>
        <v>32.547830649729931</v>
      </c>
      <c r="F465">
        <f t="shared" si="35"/>
        <v>1.9713947863257573</v>
      </c>
      <c r="G465">
        <f t="shared" si="36"/>
        <v>33.654228801974106</v>
      </c>
      <c r="H465">
        <f t="shared" si="37"/>
        <v>-1.106398152244175</v>
      </c>
      <c r="I465">
        <f t="shared" si="38"/>
        <v>1.2241168712893247</v>
      </c>
    </row>
    <row r="466" spans="1:9" x14ac:dyDescent="0.25">
      <c r="A466">
        <v>53333</v>
      </c>
      <c r="B466" t="s">
        <v>4</v>
      </c>
      <c r="C466">
        <v>117.39754596591</v>
      </c>
      <c r="D466">
        <v>7.3477408859000004E-2</v>
      </c>
      <c r="E466">
        <f t="shared" si="39"/>
        <v>32.474353240870933</v>
      </c>
      <c r="F466">
        <f t="shared" si="35"/>
        <v>1.9779872470127666</v>
      </c>
      <c r="G466">
        <f t="shared" si="36"/>
        <v>33.579727414988255</v>
      </c>
      <c r="H466">
        <f t="shared" si="37"/>
        <v>-1.1053741741173226</v>
      </c>
      <c r="I466">
        <f t="shared" si="38"/>
        <v>1.2218520648055531</v>
      </c>
    </row>
    <row r="467" spans="1:9" x14ac:dyDescent="0.25">
      <c r="A467">
        <v>40134</v>
      </c>
      <c r="B467" t="s">
        <v>4</v>
      </c>
      <c r="C467">
        <v>117.349189854603</v>
      </c>
      <c r="D467">
        <v>6.7870101087999998E-2</v>
      </c>
      <c r="E467">
        <f t="shared" si="39"/>
        <v>32.406483139782935</v>
      </c>
      <c r="F467">
        <f t="shared" si="35"/>
        <v>1.9792654984018496</v>
      </c>
      <c r="G467">
        <f t="shared" si="36"/>
        <v>33.565320060814464</v>
      </c>
      <c r="H467">
        <f t="shared" si="37"/>
        <v>-1.1588369210315292</v>
      </c>
      <c r="I467">
        <f t="shared" si="38"/>
        <v>1.3429030095458347</v>
      </c>
    </row>
    <row r="468" spans="1:9" x14ac:dyDescent="0.25">
      <c r="A468">
        <v>41625</v>
      </c>
      <c r="B468" t="s">
        <v>4</v>
      </c>
      <c r="C468">
        <v>117.012838216483</v>
      </c>
      <c r="D468">
        <v>4.7556342428999997E-2</v>
      </c>
      <c r="E468">
        <f t="shared" si="39"/>
        <v>32.358926797353938</v>
      </c>
      <c r="F468">
        <f t="shared" si="35"/>
        <v>1.9881854042511535</v>
      </c>
      <c r="G468">
        <f t="shared" si="36"/>
        <v>33.465125643721642</v>
      </c>
      <c r="H468">
        <f t="shared" si="37"/>
        <v>-1.1061988463677039</v>
      </c>
      <c r="I468">
        <f t="shared" si="38"/>
        <v>1.2236758877052392</v>
      </c>
    </row>
    <row r="469" spans="1:9" x14ac:dyDescent="0.25">
      <c r="A469">
        <v>47299</v>
      </c>
      <c r="B469" t="s">
        <v>4</v>
      </c>
      <c r="C469">
        <v>116.839276445953</v>
      </c>
      <c r="D469">
        <v>1.8906055404000002E-2</v>
      </c>
      <c r="E469">
        <f t="shared" si="39"/>
        <v>32.340020741949935</v>
      </c>
      <c r="F469">
        <f t="shared" si="35"/>
        <v>1.9928079344300909</v>
      </c>
      <c r="G469">
        <f t="shared" si="36"/>
        <v>33.413437210444528</v>
      </c>
      <c r="H469">
        <f t="shared" si="37"/>
        <v>-1.0734164684945924</v>
      </c>
      <c r="I469">
        <f t="shared" si="38"/>
        <v>1.1522229148354022</v>
      </c>
    </row>
    <row r="470" spans="1:9" x14ac:dyDescent="0.25">
      <c r="A470">
        <v>41864</v>
      </c>
      <c r="B470" t="s">
        <v>4</v>
      </c>
      <c r="C470">
        <v>116.83184440454799</v>
      </c>
      <c r="D470">
        <v>6.5274076904E-2</v>
      </c>
      <c r="E470">
        <f t="shared" si="39"/>
        <v>32.274746665045939</v>
      </c>
      <c r="F470">
        <f t="shared" si="35"/>
        <v>1.9930061758157926</v>
      </c>
      <c r="G470">
        <f t="shared" si="36"/>
        <v>33.411224075654765</v>
      </c>
      <c r="H470">
        <f t="shared" si="37"/>
        <v>-1.1364774106088262</v>
      </c>
      <c r="I470">
        <f t="shared" si="38"/>
        <v>1.2915809048241427</v>
      </c>
    </row>
    <row r="471" spans="1:9" x14ac:dyDescent="0.25">
      <c r="A471">
        <v>43480</v>
      </c>
      <c r="B471" t="s">
        <v>4</v>
      </c>
      <c r="C471">
        <v>116.470442936818</v>
      </c>
      <c r="D471">
        <v>4.2539277581999997E-2</v>
      </c>
      <c r="E471">
        <f t="shared" si="39"/>
        <v>32.232207387463937</v>
      </c>
      <c r="F471">
        <f t="shared" si="35"/>
        <v>2.0026761340075234</v>
      </c>
      <c r="G471">
        <f t="shared" si="36"/>
        <v>33.303625012177037</v>
      </c>
      <c r="H471">
        <f t="shared" si="37"/>
        <v>-1.0714176247130993</v>
      </c>
      <c r="I471">
        <f t="shared" si="38"/>
        <v>1.1479357265458596</v>
      </c>
    </row>
    <row r="472" spans="1:9" x14ac:dyDescent="0.25">
      <c r="A472">
        <v>42896</v>
      </c>
      <c r="B472" t="s">
        <v>4</v>
      </c>
      <c r="C472">
        <v>116.37289206850301</v>
      </c>
      <c r="D472">
        <v>2.9817714400000001E-2</v>
      </c>
      <c r="E472">
        <f t="shared" si="39"/>
        <v>32.202389673063941</v>
      </c>
      <c r="F472">
        <f t="shared" si="35"/>
        <v>2.0052963911310075</v>
      </c>
      <c r="G472">
        <f t="shared" si="36"/>
        <v>33.274588255292251</v>
      </c>
      <c r="H472">
        <f t="shared" si="37"/>
        <v>-1.0721985822283102</v>
      </c>
      <c r="I472">
        <f t="shared" si="38"/>
        <v>1.1496097997323984</v>
      </c>
    </row>
    <row r="473" spans="1:9" x14ac:dyDescent="0.25">
      <c r="A473">
        <v>43820</v>
      </c>
      <c r="B473" t="s">
        <v>4</v>
      </c>
      <c r="C473">
        <v>116.285814730523</v>
      </c>
      <c r="D473">
        <v>3.7691972866999997E-2</v>
      </c>
      <c r="E473">
        <f t="shared" si="39"/>
        <v>32.164697700196939</v>
      </c>
      <c r="F473">
        <f t="shared" si="35"/>
        <v>2.007638968612822</v>
      </c>
      <c r="G473">
        <f t="shared" si="36"/>
        <v>33.248671480713597</v>
      </c>
      <c r="H473">
        <f t="shared" si="37"/>
        <v>-1.0839737805166578</v>
      </c>
      <c r="I473">
        <f t="shared" si="38"/>
        <v>1.1749991568475755</v>
      </c>
    </row>
    <row r="474" spans="1:9" x14ac:dyDescent="0.25">
      <c r="A474">
        <v>48747</v>
      </c>
      <c r="B474" t="s">
        <v>4</v>
      </c>
      <c r="C474">
        <v>116.1513905609</v>
      </c>
      <c r="D474">
        <v>2.8161900181999999E-2</v>
      </c>
      <c r="E474">
        <f t="shared" si="39"/>
        <v>32.13653580001494</v>
      </c>
      <c r="F474">
        <f t="shared" si="35"/>
        <v>2.011262047924228</v>
      </c>
      <c r="G474">
        <f t="shared" si="36"/>
        <v>33.208667465169171</v>
      </c>
      <c r="H474">
        <f t="shared" si="37"/>
        <v>-1.072131665154231</v>
      </c>
      <c r="I474">
        <f t="shared" si="38"/>
        <v>1.149466307426384</v>
      </c>
    </row>
    <row r="475" spans="1:9" x14ac:dyDescent="0.25">
      <c r="A475">
        <v>53516</v>
      </c>
      <c r="B475" t="s">
        <v>4</v>
      </c>
      <c r="C475">
        <v>116.088711556135</v>
      </c>
      <c r="D475">
        <v>5.3231554253000003E-2</v>
      </c>
      <c r="E475">
        <f t="shared" si="39"/>
        <v>32.083304245761937</v>
      </c>
      <c r="F475">
        <f t="shared" si="35"/>
        <v>2.0129542223237262</v>
      </c>
      <c r="G475">
        <f t="shared" si="36"/>
        <v>33.190016382949054</v>
      </c>
      <c r="H475">
        <f t="shared" si="37"/>
        <v>-1.1067121371871167</v>
      </c>
      <c r="I475">
        <f t="shared" si="38"/>
        <v>1.2248117545972754</v>
      </c>
    </row>
    <row r="476" spans="1:9" x14ac:dyDescent="0.25">
      <c r="A476">
        <v>43983</v>
      </c>
      <c r="B476" t="s">
        <v>4</v>
      </c>
      <c r="C476">
        <v>115.99670765333801</v>
      </c>
      <c r="D476">
        <v>2.9227471477E-2</v>
      </c>
      <c r="E476">
        <f t="shared" si="39"/>
        <v>32.054076774284937</v>
      </c>
      <c r="F476">
        <f t="shared" si="35"/>
        <v>2.0154413423024167</v>
      </c>
      <c r="G476">
        <f t="shared" si="36"/>
        <v>33.16264143398849</v>
      </c>
      <c r="H476">
        <f t="shared" si="37"/>
        <v>-1.1085646597035534</v>
      </c>
      <c r="I476">
        <f t="shared" si="38"/>
        <v>1.2289156047436554</v>
      </c>
    </row>
    <row r="477" spans="1:9" x14ac:dyDescent="0.25">
      <c r="A477">
        <v>39937</v>
      </c>
      <c r="B477" t="s">
        <v>4</v>
      </c>
      <c r="C477">
        <v>115.91972500820199</v>
      </c>
      <c r="D477">
        <v>4.0306278911999997E-2</v>
      </c>
      <c r="E477">
        <f t="shared" si="39"/>
        <v>32.013770495372938</v>
      </c>
      <c r="F477">
        <f t="shared" si="35"/>
        <v>2.0175253700587068</v>
      </c>
      <c r="G477">
        <f t="shared" si="36"/>
        <v>33.139737942966981</v>
      </c>
      <c r="H477">
        <f t="shared" si="37"/>
        <v>-1.1259674475940429</v>
      </c>
      <c r="I477">
        <f t="shared" si="38"/>
        <v>1.2678026930414437</v>
      </c>
    </row>
    <row r="478" spans="1:9" x14ac:dyDescent="0.25">
      <c r="A478">
        <v>51201</v>
      </c>
      <c r="B478" t="s">
        <v>4</v>
      </c>
      <c r="C478">
        <v>115.67164050853</v>
      </c>
      <c r="D478">
        <v>1.7542750953000001E-2</v>
      </c>
      <c r="E478">
        <f t="shared" si="39"/>
        <v>31.996227744419937</v>
      </c>
      <c r="F478">
        <f t="shared" si="35"/>
        <v>2.0242598587669813</v>
      </c>
      <c r="G478">
        <f t="shared" si="36"/>
        <v>33.065941641923231</v>
      </c>
      <c r="H478">
        <f t="shared" si="37"/>
        <v>-1.0697138975032949</v>
      </c>
      <c r="I478">
        <f t="shared" si="38"/>
        <v>1.1442878225116897</v>
      </c>
    </row>
    <row r="479" spans="1:9" x14ac:dyDescent="0.25">
      <c r="A479">
        <v>42631</v>
      </c>
      <c r="B479" t="s">
        <v>4</v>
      </c>
      <c r="C479">
        <v>115.45188130826099</v>
      </c>
      <c r="D479">
        <v>1.5646660853999999E-2</v>
      </c>
      <c r="E479">
        <f t="shared" si="39"/>
        <v>31.980581083565937</v>
      </c>
      <c r="F479">
        <f t="shared" si="35"/>
        <v>2.0302491081556293</v>
      </c>
      <c r="G479">
        <f t="shared" si="36"/>
        <v>33.000587222634422</v>
      </c>
      <c r="H479">
        <f t="shared" si="37"/>
        <v>-1.0200061390684851</v>
      </c>
      <c r="I479">
        <f t="shared" si="38"/>
        <v>1.0404125237373978</v>
      </c>
    </row>
    <row r="480" spans="1:9" x14ac:dyDescent="0.25">
      <c r="A480">
        <v>48002</v>
      </c>
      <c r="B480" t="s">
        <v>4</v>
      </c>
      <c r="C480">
        <v>115.391238999593</v>
      </c>
      <c r="D480">
        <v>4.2920584956999998E-2</v>
      </c>
      <c r="E480">
        <f t="shared" si="39"/>
        <v>31.937660498608938</v>
      </c>
      <c r="F480">
        <f t="shared" si="35"/>
        <v>2.0319057669098015</v>
      </c>
      <c r="G480">
        <f t="shared" si="36"/>
        <v>32.982555424841799</v>
      </c>
      <c r="H480">
        <f t="shared" si="37"/>
        <v>-1.0448949262328604</v>
      </c>
      <c r="I480">
        <f t="shared" si="38"/>
        <v>1.0918054068671748</v>
      </c>
    </row>
    <row r="481" spans="1:9" x14ac:dyDescent="0.25">
      <c r="A481">
        <v>53349</v>
      </c>
      <c r="B481" t="s">
        <v>4</v>
      </c>
      <c r="C481">
        <v>115.283631973837</v>
      </c>
      <c r="D481">
        <v>4.9893808873000003E-2</v>
      </c>
      <c r="E481">
        <f t="shared" si="39"/>
        <v>31.887766689735937</v>
      </c>
      <c r="F481">
        <f t="shared" si="35"/>
        <v>2.0348496317416349</v>
      </c>
      <c r="G481">
        <f t="shared" si="36"/>
        <v>32.95056168651498</v>
      </c>
      <c r="H481">
        <f t="shared" si="37"/>
        <v>-1.0627949967790435</v>
      </c>
      <c r="I481">
        <f t="shared" si="38"/>
        <v>1.1295332051785671</v>
      </c>
    </row>
    <row r="482" spans="1:9" x14ac:dyDescent="0.25">
      <c r="A482">
        <v>53426</v>
      </c>
      <c r="B482" t="s">
        <v>4</v>
      </c>
      <c r="C482">
        <v>115.175078135654</v>
      </c>
      <c r="D482">
        <v>1.3455449293999999E-2</v>
      </c>
      <c r="E482">
        <f t="shared" si="39"/>
        <v>31.874311240441937</v>
      </c>
      <c r="F482">
        <f t="shared" si="35"/>
        <v>2.0378248528959859</v>
      </c>
      <c r="G482">
        <f t="shared" si="36"/>
        <v>32.918290172216182</v>
      </c>
      <c r="H482">
        <f t="shared" si="37"/>
        <v>-1.0439789317742445</v>
      </c>
      <c r="I482">
        <f t="shared" si="38"/>
        <v>1.0898920099884926</v>
      </c>
    </row>
    <row r="483" spans="1:9" x14ac:dyDescent="0.25">
      <c r="A483">
        <v>53442</v>
      </c>
      <c r="B483" t="s">
        <v>4</v>
      </c>
      <c r="C483">
        <v>114.726507388567</v>
      </c>
      <c r="D483">
        <v>5.3727776179999999E-2</v>
      </c>
      <c r="E483">
        <f t="shared" si="39"/>
        <v>31.820583464261937</v>
      </c>
      <c r="F483">
        <f t="shared" si="35"/>
        <v>2.0501775712080423</v>
      </c>
      <c r="G483">
        <f t="shared" si="36"/>
        <v>32.784976502333393</v>
      </c>
      <c r="H483">
        <f t="shared" si="37"/>
        <v>-0.96439303807145649</v>
      </c>
      <c r="I483">
        <f t="shared" si="38"/>
        <v>0.93005393188069374</v>
      </c>
    </row>
    <row r="484" spans="1:9" x14ac:dyDescent="0.25">
      <c r="A484">
        <v>42236</v>
      </c>
      <c r="B484" t="s">
        <v>4</v>
      </c>
      <c r="C484">
        <v>114.71091984773599</v>
      </c>
      <c r="D484">
        <v>4.0191364361000001E-2</v>
      </c>
      <c r="E484">
        <f t="shared" si="39"/>
        <v>31.780392099900936</v>
      </c>
      <c r="F484">
        <f t="shared" si="35"/>
        <v>2.0506085178706779</v>
      </c>
      <c r="G484">
        <f t="shared" si="36"/>
        <v>32.780345106293716</v>
      </c>
      <c r="H484">
        <f t="shared" si="37"/>
        <v>-0.99995300639277929</v>
      </c>
      <c r="I484">
        <f t="shared" si="38"/>
        <v>0.9999060149939577</v>
      </c>
    </row>
    <row r="485" spans="1:9" x14ac:dyDescent="0.25">
      <c r="A485">
        <v>42588</v>
      </c>
      <c r="B485" t="s">
        <v>4</v>
      </c>
      <c r="C485">
        <v>114.19094290957101</v>
      </c>
      <c r="D485">
        <v>1.3781911088000001E-2</v>
      </c>
      <c r="E485">
        <f t="shared" si="39"/>
        <v>31.766610188812937</v>
      </c>
      <c r="F485">
        <f t="shared" si="35"/>
        <v>2.0650500983661759</v>
      </c>
      <c r="G485">
        <f t="shared" si="36"/>
        <v>32.625894125941031</v>
      </c>
      <c r="H485">
        <f t="shared" si="37"/>
        <v>-0.85928393712809381</v>
      </c>
      <c r="I485">
        <f t="shared" si="38"/>
        <v>0.73836888460635786</v>
      </c>
    </row>
    <row r="486" spans="1:9" x14ac:dyDescent="0.25">
      <c r="A486">
        <v>42343</v>
      </c>
      <c r="B486" t="s">
        <v>4</v>
      </c>
      <c r="C486">
        <v>114.16876928622899</v>
      </c>
      <c r="D486">
        <v>6.4563696039999993E-2</v>
      </c>
      <c r="E486">
        <f t="shared" si="39"/>
        <v>31.702046492772936</v>
      </c>
      <c r="F486">
        <f t="shared" si="35"/>
        <v>2.065668792359252</v>
      </c>
      <c r="G486">
        <f t="shared" si="36"/>
        <v>32.61930977320052</v>
      </c>
      <c r="H486">
        <f t="shared" si="37"/>
        <v>-0.91726328042758354</v>
      </c>
      <c r="I486">
        <f t="shared" si="38"/>
        <v>0.84137192562077179</v>
      </c>
    </row>
    <row r="487" spans="1:9" x14ac:dyDescent="0.25">
      <c r="A487">
        <v>52291</v>
      </c>
      <c r="B487" t="s">
        <v>4</v>
      </c>
      <c r="C487">
        <v>114.125896617067</v>
      </c>
      <c r="D487">
        <v>1.4758684774999999E-2</v>
      </c>
      <c r="E487">
        <f t="shared" si="39"/>
        <v>31.687287807997937</v>
      </c>
      <c r="F487">
        <f t="shared" si="35"/>
        <v>2.0668657015833567</v>
      </c>
      <c r="G487">
        <f t="shared" si="36"/>
        <v>32.606579397451988</v>
      </c>
      <c r="H487">
        <f t="shared" si="37"/>
        <v>-0.91929158945405121</v>
      </c>
      <c r="I487">
        <f t="shared" si="38"/>
        <v>0.84509702644095586</v>
      </c>
    </row>
    <row r="488" spans="1:9" x14ac:dyDescent="0.25">
      <c r="A488">
        <v>38845</v>
      </c>
      <c r="B488" t="s">
        <v>4</v>
      </c>
      <c r="C488">
        <v>113.90214713766601</v>
      </c>
      <c r="D488">
        <v>4.4273442630999998E-2</v>
      </c>
      <c r="E488">
        <f t="shared" si="39"/>
        <v>31.643014365366938</v>
      </c>
      <c r="F488">
        <f t="shared" si="35"/>
        <v>2.0731265511960997</v>
      </c>
      <c r="G488">
        <f t="shared" si="36"/>
        <v>32.540150343329906</v>
      </c>
      <c r="H488">
        <f t="shared" si="37"/>
        <v>-0.89713597796296796</v>
      </c>
      <c r="I488">
        <f t="shared" si="38"/>
        <v>0.80485296295557096</v>
      </c>
    </row>
    <row r="489" spans="1:9" x14ac:dyDescent="0.25">
      <c r="A489">
        <v>52269</v>
      </c>
      <c r="B489" t="s">
        <v>4</v>
      </c>
      <c r="C489">
        <v>113.839544755727</v>
      </c>
      <c r="D489">
        <v>2.1452457396000001E-2</v>
      </c>
      <c r="E489">
        <f t="shared" si="39"/>
        <v>31.621561907970939</v>
      </c>
      <c r="F489">
        <f t="shared" si="35"/>
        <v>2.074882557834981</v>
      </c>
      <c r="G489">
        <f t="shared" si="36"/>
        <v>32.521567285616861</v>
      </c>
      <c r="H489">
        <f t="shared" si="37"/>
        <v>-0.90000537764592181</v>
      </c>
      <c r="I489">
        <f t="shared" si="38"/>
        <v>0.81000967979157834</v>
      </c>
    </row>
    <row r="490" spans="1:9" x14ac:dyDescent="0.25">
      <c r="A490">
        <v>53281</v>
      </c>
      <c r="B490" t="s">
        <v>4</v>
      </c>
      <c r="C490">
        <v>113.750044840786</v>
      </c>
      <c r="D490">
        <v>5.0423982825999997E-2</v>
      </c>
      <c r="E490">
        <f t="shared" si="39"/>
        <v>31.571137925144939</v>
      </c>
      <c r="F490">
        <f t="shared" si="35"/>
        <v>2.077396317254931</v>
      </c>
      <c r="G490">
        <f t="shared" si="36"/>
        <v>32.495002167676937</v>
      </c>
      <c r="H490">
        <f t="shared" si="37"/>
        <v>-0.92386424253199806</v>
      </c>
      <c r="I490">
        <f t="shared" si="38"/>
        <v>0.85352513862922252</v>
      </c>
    </row>
    <row r="491" spans="1:9" x14ac:dyDescent="0.25">
      <c r="A491">
        <v>42093</v>
      </c>
      <c r="B491" t="s">
        <v>4</v>
      </c>
      <c r="C491">
        <v>113.54331946167</v>
      </c>
      <c r="D491">
        <v>1.7145773411000001E-2</v>
      </c>
      <c r="E491">
        <f t="shared" si="39"/>
        <v>31.55399215173394</v>
      </c>
      <c r="F491">
        <f t="shared" si="35"/>
        <v>2.0832173193881425</v>
      </c>
      <c r="G491">
        <f t="shared" si="36"/>
        <v>32.43365278573512</v>
      </c>
      <c r="H491">
        <f t="shared" si="37"/>
        <v>-0.87966063400117989</v>
      </c>
      <c r="I491">
        <f t="shared" si="38"/>
        <v>0.77380283101135772</v>
      </c>
    </row>
    <row r="492" spans="1:9" x14ac:dyDescent="0.25">
      <c r="A492">
        <v>40119</v>
      </c>
      <c r="B492" t="s">
        <v>4</v>
      </c>
      <c r="C492">
        <v>113.47313577155801</v>
      </c>
      <c r="D492">
        <v>5.4479944152999997E-2</v>
      </c>
      <c r="E492">
        <f t="shared" si="39"/>
        <v>31.499512207580938</v>
      </c>
      <c r="F492">
        <f t="shared" si="35"/>
        <v>2.0851982603535846</v>
      </c>
      <c r="G492">
        <f t="shared" si="36"/>
        <v>32.412827818896581</v>
      </c>
      <c r="H492">
        <f t="shared" si="37"/>
        <v>-0.91331561131564243</v>
      </c>
      <c r="I492">
        <f t="shared" si="38"/>
        <v>0.83414540587286568</v>
      </c>
    </row>
    <row r="493" spans="1:9" x14ac:dyDescent="0.25">
      <c r="A493">
        <v>40805</v>
      </c>
      <c r="B493" t="s">
        <v>4</v>
      </c>
      <c r="C493">
        <v>113.37185184501899</v>
      </c>
      <c r="D493">
        <v>3.5694026689E-2</v>
      </c>
      <c r="E493">
        <f t="shared" si="39"/>
        <v>31.463818180891938</v>
      </c>
      <c r="F493">
        <f t="shared" si="35"/>
        <v>2.0880612196259776</v>
      </c>
      <c r="G493">
        <f t="shared" si="36"/>
        <v>32.382777700278851</v>
      </c>
      <c r="H493">
        <f t="shared" si="37"/>
        <v>-0.91895951938691312</v>
      </c>
      <c r="I493">
        <f t="shared" si="38"/>
        <v>0.84448659827182637</v>
      </c>
    </row>
    <row r="494" spans="1:9" x14ac:dyDescent="0.25">
      <c r="A494">
        <v>43519</v>
      </c>
      <c r="B494" t="s">
        <v>4</v>
      </c>
      <c r="C494">
        <v>113.20099884700601</v>
      </c>
      <c r="D494">
        <v>4.3343679442000002E-2</v>
      </c>
      <c r="E494">
        <f t="shared" si="39"/>
        <v>31.420474501449938</v>
      </c>
      <c r="F494">
        <f t="shared" si="35"/>
        <v>2.0929019698492155</v>
      </c>
      <c r="G494">
        <f t="shared" si="36"/>
        <v>32.33209489820176</v>
      </c>
      <c r="H494">
        <f t="shared" si="37"/>
        <v>-0.91162039675182172</v>
      </c>
      <c r="I494">
        <f t="shared" si="38"/>
        <v>0.83105174777394886</v>
      </c>
    </row>
    <row r="495" spans="1:9" x14ac:dyDescent="0.25">
      <c r="A495">
        <v>41825</v>
      </c>
      <c r="B495" t="s">
        <v>4</v>
      </c>
      <c r="C495">
        <v>112.96255958157001</v>
      </c>
      <c r="D495">
        <v>3.0705690479999999E-2</v>
      </c>
      <c r="E495">
        <f t="shared" si="39"/>
        <v>31.389768810969937</v>
      </c>
      <c r="F495">
        <f t="shared" si="35"/>
        <v>2.0996814544953111</v>
      </c>
      <c r="G495">
        <f t="shared" si="36"/>
        <v>32.261379586271701</v>
      </c>
      <c r="H495">
        <f t="shared" si="37"/>
        <v>-0.87161077530176456</v>
      </c>
      <c r="I495">
        <f t="shared" si="38"/>
        <v>0.75970534362214315</v>
      </c>
    </row>
    <row r="496" spans="1:9" x14ac:dyDescent="0.25">
      <c r="A496">
        <v>45989</v>
      </c>
      <c r="B496" t="s">
        <v>4</v>
      </c>
      <c r="C496">
        <v>112.958998592453</v>
      </c>
      <c r="D496">
        <v>4.5957985487000003E-2</v>
      </c>
      <c r="E496">
        <f t="shared" si="39"/>
        <v>31.343810825482937</v>
      </c>
      <c r="F496">
        <f t="shared" si="35"/>
        <v>2.0997829142699214</v>
      </c>
      <c r="G496">
        <f t="shared" si="36"/>
        <v>32.260323630938068</v>
      </c>
      <c r="H496">
        <f t="shared" si="37"/>
        <v>-0.91651280545513103</v>
      </c>
      <c r="I496">
        <f t="shared" si="38"/>
        <v>0.83999572256323485</v>
      </c>
    </row>
    <row r="497" spans="1:9" x14ac:dyDescent="0.25">
      <c r="A497">
        <v>53305</v>
      </c>
      <c r="B497" t="s">
        <v>4</v>
      </c>
      <c r="C497">
        <v>112.858155787358</v>
      </c>
      <c r="D497">
        <v>3.5996983234000003E-2</v>
      </c>
      <c r="E497">
        <f t="shared" si="39"/>
        <v>31.307813842248937</v>
      </c>
      <c r="F497">
        <f t="shared" si="35"/>
        <v>2.1026587149589027</v>
      </c>
      <c r="G497">
        <f t="shared" si="36"/>
        <v>32.230422095046499</v>
      </c>
      <c r="H497">
        <f t="shared" si="37"/>
        <v>-0.92260825279756276</v>
      </c>
      <c r="I497">
        <f t="shared" si="38"/>
        <v>0.85120598813017145</v>
      </c>
    </row>
    <row r="498" spans="1:9" x14ac:dyDescent="0.25">
      <c r="A498">
        <v>50321</v>
      </c>
      <c r="B498" t="s">
        <v>4</v>
      </c>
      <c r="C498">
        <v>112.854477393984</v>
      </c>
      <c r="D498">
        <v>5.9029515711E-2</v>
      </c>
      <c r="E498">
        <f t="shared" si="39"/>
        <v>31.248784326537937</v>
      </c>
      <c r="F498">
        <f t="shared" si="35"/>
        <v>2.1027637086189741</v>
      </c>
      <c r="G498">
        <f t="shared" si="36"/>
        <v>32.229331457698898</v>
      </c>
      <c r="H498">
        <f t="shared" si="37"/>
        <v>-0.98054713116096082</v>
      </c>
      <c r="I498">
        <f t="shared" si="38"/>
        <v>0.9614726764279905</v>
      </c>
    </row>
    <row r="499" spans="1:9" x14ac:dyDescent="0.25">
      <c r="A499">
        <v>42198</v>
      </c>
      <c r="B499" t="s">
        <v>4</v>
      </c>
      <c r="C499">
        <v>112.39733274701101</v>
      </c>
      <c r="D499">
        <v>6.2560526473000005E-2</v>
      </c>
      <c r="E499">
        <f t="shared" si="39"/>
        <v>31.186223800064937</v>
      </c>
      <c r="F499">
        <f t="shared" si="35"/>
        <v>2.1158641523027022</v>
      </c>
      <c r="G499">
        <f t="shared" si="36"/>
        <v>32.093825376211441</v>
      </c>
      <c r="H499">
        <f t="shared" si="37"/>
        <v>-0.90760157614650439</v>
      </c>
      <c r="I499">
        <f t="shared" si="38"/>
        <v>0.823740621023619</v>
      </c>
    </row>
    <row r="500" spans="1:9" x14ac:dyDescent="0.25">
      <c r="A500">
        <v>47668</v>
      </c>
      <c r="B500" t="s">
        <v>4</v>
      </c>
      <c r="C500">
        <v>112.387245697493</v>
      </c>
      <c r="D500">
        <v>1.6315254607999999E-2</v>
      </c>
      <c r="E500">
        <f t="shared" si="39"/>
        <v>31.169908545456938</v>
      </c>
      <c r="F500">
        <f t="shared" si="35"/>
        <v>2.116154385764641</v>
      </c>
      <c r="G500">
        <f t="shared" si="36"/>
        <v>32.090836210434432</v>
      </c>
      <c r="H500">
        <f t="shared" si="37"/>
        <v>-0.92092766497749423</v>
      </c>
      <c r="I500">
        <f t="shared" si="38"/>
        <v>0.84810776412089983</v>
      </c>
    </row>
    <row r="501" spans="1:9" x14ac:dyDescent="0.25">
      <c r="A501">
        <v>44277</v>
      </c>
      <c r="B501" t="s">
        <v>4</v>
      </c>
      <c r="C501">
        <v>112.259739791577</v>
      </c>
      <c r="D501">
        <v>3.2724530210000002E-3</v>
      </c>
      <c r="E501">
        <f t="shared" si="39"/>
        <v>31.166636092435937</v>
      </c>
      <c r="F501">
        <f t="shared" si="35"/>
        <v>2.1198274653142093</v>
      </c>
      <c r="G501">
        <f t="shared" si="36"/>
        <v>32.053054571698446</v>
      </c>
      <c r="H501">
        <f t="shared" si="37"/>
        <v>-0.88641847926250961</v>
      </c>
      <c r="I501">
        <f t="shared" si="38"/>
        <v>0.78573772037806022</v>
      </c>
    </row>
    <row r="502" spans="1:9" x14ac:dyDescent="0.25">
      <c r="A502">
        <v>45372</v>
      </c>
      <c r="B502" t="s">
        <v>4</v>
      </c>
      <c r="C502">
        <v>112.084829926778</v>
      </c>
      <c r="D502">
        <v>7.1372383211999998E-2</v>
      </c>
      <c r="E502">
        <f t="shared" si="39"/>
        <v>31.095263709223936</v>
      </c>
      <c r="F502">
        <f t="shared" si="35"/>
        <v>2.1248793175719305</v>
      </c>
      <c r="G502">
        <f t="shared" si="36"/>
        <v>32.001235835789402</v>
      </c>
      <c r="H502">
        <f t="shared" si="37"/>
        <v>-0.90597212656546589</v>
      </c>
      <c r="I502">
        <f t="shared" si="38"/>
        <v>0.82078549411355251</v>
      </c>
    </row>
    <row r="503" spans="1:9" x14ac:dyDescent="0.25">
      <c r="A503">
        <v>44603</v>
      </c>
      <c r="B503" t="s">
        <v>4</v>
      </c>
      <c r="C503">
        <v>111.979196088588</v>
      </c>
      <c r="D503">
        <v>9.5039557419999993E-3</v>
      </c>
      <c r="E503">
        <f t="shared" si="39"/>
        <v>31.085759753481934</v>
      </c>
      <c r="F503">
        <f t="shared" si="35"/>
        <v>2.1279377173737757</v>
      </c>
      <c r="G503">
        <f t="shared" si="36"/>
        <v>31.969946026917778</v>
      </c>
      <c r="H503">
        <f t="shared" si="37"/>
        <v>-0.88418627343584433</v>
      </c>
      <c r="I503">
        <f t="shared" si="38"/>
        <v>0.78178536613236571</v>
      </c>
    </row>
    <row r="504" spans="1:9" x14ac:dyDescent="0.25">
      <c r="A504">
        <v>40113</v>
      </c>
      <c r="B504" t="s">
        <v>4</v>
      </c>
      <c r="C504">
        <v>111.85732259338</v>
      </c>
      <c r="D504">
        <v>7.0907501617999996E-2</v>
      </c>
      <c r="E504">
        <f t="shared" si="39"/>
        <v>31.014852251863935</v>
      </c>
      <c r="F504">
        <f t="shared" si="35"/>
        <v>2.1314732654180144</v>
      </c>
      <c r="G504">
        <f t="shared" si="36"/>
        <v>31.93385078657256</v>
      </c>
      <c r="H504">
        <f t="shared" si="37"/>
        <v>-0.91899853470862425</v>
      </c>
      <c r="I504">
        <f t="shared" si="38"/>
        <v>0.84455830679659849</v>
      </c>
    </row>
    <row r="505" spans="1:9" x14ac:dyDescent="0.25">
      <c r="A505">
        <v>47284</v>
      </c>
      <c r="B505" t="s">
        <v>4</v>
      </c>
      <c r="C505">
        <v>111.784136913304</v>
      </c>
      <c r="D505">
        <v>9.6841626520000005E-3</v>
      </c>
      <c r="E505">
        <f t="shared" si="39"/>
        <v>31.005168089211935</v>
      </c>
      <c r="F505">
        <f t="shared" si="35"/>
        <v>2.1335999747929013</v>
      </c>
      <c r="G505">
        <f t="shared" si="36"/>
        <v>31.9121779437112</v>
      </c>
      <c r="H505">
        <f t="shared" si="37"/>
        <v>-0.90700985449926463</v>
      </c>
      <c r="I505">
        <f t="shared" si="38"/>
        <v>0.8226668761587772</v>
      </c>
    </row>
    <row r="506" spans="1:9" x14ac:dyDescent="0.25">
      <c r="A506">
        <v>43358</v>
      </c>
      <c r="B506" t="s">
        <v>4</v>
      </c>
      <c r="C506">
        <v>111.723337138273</v>
      </c>
      <c r="D506">
        <v>7.3678509323999997E-2</v>
      </c>
      <c r="E506">
        <f t="shared" si="39"/>
        <v>30.931489579887934</v>
      </c>
      <c r="F506">
        <f t="shared" si="35"/>
        <v>2.1353688160986377</v>
      </c>
      <c r="G506">
        <f t="shared" si="36"/>
        <v>31.894174454548136</v>
      </c>
      <c r="H506">
        <f t="shared" si="37"/>
        <v>-0.96268487466020147</v>
      </c>
      <c r="I506">
        <f t="shared" si="38"/>
        <v>0.92676216789952781</v>
      </c>
    </row>
    <row r="507" spans="1:9" x14ac:dyDescent="0.25">
      <c r="A507">
        <v>41683</v>
      </c>
      <c r="B507" t="s">
        <v>4</v>
      </c>
      <c r="C507">
        <v>111.499866560394</v>
      </c>
      <c r="D507">
        <v>1.8002409157999999E-2</v>
      </c>
      <c r="E507">
        <f t="shared" si="39"/>
        <v>30.913487170729933</v>
      </c>
      <c r="F507">
        <f t="shared" si="35"/>
        <v>2.1418862928808706</v>
      </c>
      <c r="G507">
        <f t="shared" si="36"/>
        <v>31.828013708385228</v>
      </c>
      <c r="H507">
        <f t="shared" si="37"/>
        <v>-0.9145265376552949</v>
      </c>
      <c r="I507">
        <f t="shared" si="38"/>
        <v>0.83635878807578157</v>
      </c>
    </row>
    <row r="508" spans="1:9" x14ac:dyDescent="0.25">
      <c r="A508">
        <v>40472</v>
      </c>
      <c r="B508" t="s">
        <v>4</v>
      </c>
      <c r="C508">
        <v>111.067751228169</v>
      </c>
      <c r="D508">
        <v>7.5519753841000001E-2</v>
      </c>
      <c r="E508">
        <f t="shared" si="39"/>
        <v>30.837967416888933</v>
      </c>
      <c r="F508">
        <f t="shared" si="35"/>
        <v>2.1545609319041299</v>
      </c>
      <c r="G508">
        <f t="shared" si="36"/>
        <v>31.700132651943679</v>
      </c>
      <c r="H508">
        <f t="shared" si="37"/>
        <v>-0.8621652350547464</v>
      </c>
      <c r="I508">
        <f t="shared" si="38"/>
        <v>0.74332889253700607</v>
      </c>
    </row>
    <row r="509" spans="1:9" x14ac:dyDescent="0.25">
      <c r="A509">
        <v>49289</v>
      </c>
      <c r="B509" t="s">
        <v>4</v>
      </c>
      <c r="C509">
        <v>110.955097125884</v>
      </c>
      <c r="D509">
        <v>5.8562022423000001E-2</v>
      </c>
      <c r="E509">
        <f t="shared" si="39"/>
        <v>30.779405394465932</v>
      </c>
      <c r="F509">
        <f t="shared" si="35"/>
        <v>2.1578809685693181</v>
      </c>
      <c r="G509">
        <f t="shared" si="36"/>
        <v>31.666804732448522</v>
      </c>
      <c r="H509">
        <f t="shared" si="37"/>
        <v>-0.88739933798258974</v>
      </c>
      <c r="I509">
        <f t="shared" si="38"/>
        <v>0.78747758505193854</v>
      </c>
    </row>
    <row r="510" spans="1:9" x14ac:dyDescent="0.25">
      <c r="A510">
        <v>53529</v>
      </c>
      <c r="B510" t="s">
        <v>4</v>
      </c>
      <c r="C510">
        <v>110.942461989808</v>
      </c>
      <c r="D510">
        <v>9.9349099297000004E-2</v>
      </c>
      <c r="E510">
        <f t="shared" si="39"/>
        <v>30.680056295168932</v>
      </c>
      <c r="F510">
        <f t="shared" si="35"/>
        <v>2.1582537465666474</v>
      </c>
      <c r="G510">
        <f t="shared" si="36"/>
        <v>31.663067006161388</v>
      </c>
      <c r="H510">
        <f t="shared" si="37"/>
        <v>-0.98301071099245618</v>
      </c>
      <c r="I510">
        <f t="shared" si="38"/>
        <v>0.96631005792589419</v>
      </c>
    </row>
    <row r="511" spans="1:9" x14ac:dyDescent="0.25">
      <c r="A511">
        <v>42987</v>
      </c>
      <c r="B511" t="s">
        <v>4</v>
      </c>
      <c r="C511">
        <v>110.897545147502</v>
      </c>
      <c r="D511">
        <v>7.2691288859000003E-2</v>
      </c>
      <c r="E511">
        <f t="shared" si="39"/>
        <v>30.60736500630993</v>
      </c>
      <c r="F511">
        <f t="shared" si="35"/>
        <v>2.1595796064793586</v>
      </c>
      <c r="G511">
        <f t="shared" si="36"/>
        <v>31.649780178011572</v>
      </c>
      <c r="H511">
        <f t="shared" si="37"/>
        <v>-1.0424151717016414</v>
      </c>
      <c r="I511">
        <f t="shared" si="38"/>
        <v>1.0866293901937627</v>
      </c>
    </row>
    <row r="512" spans="1:9" x14ac:dyDescent="0.25">
      <c r="A512">
        <v>40421</v>
      </c>
      <c r="B512" t="s">
        <v>4</v>
      </c>
      <c r="C512">
        <v>110.85165344476501</v>
      </c>
      <c r="D512">
        <v>3.6307774862E-2</v>
      </c>
      <c r="E512">
        <f t="shared" si="39"/>
        <v>30.571057231447931</v>
      </c>
      <c r="F512">
        <f t="shared" si="35"/>
        <v>2.1609353163128944</v>
      </c>
      <c r="G512">
        <f t="shared" si="36"/>
        <v>31.636205740725508</v>
      </c>
      <c r="H512">
        <f t="shared" si="37"/>
        <v>-1.0651485092775772</v>
      </c>
      <c r="I512">
        <f t="shared" si="38"/>
        <v>1.1345413468162451</v>
      </c>
    </row>
    <row r="513" spans="1:9" x14ac:dyDescent="0.25">
      <c r="A513">
        <v>43067</v>
      </c>
      <c r="B513" t="s">
        <v>4</v>
      </c>
      <c r="C513">
        <v>110.425630304848</v>
      </c>
      <c r="D513">
        <v>3.4066941109E-2</v>
      </c>
      <c r="E513">
        <f t="shared" si="39"/>
        <v>30.536990290338931</v>
      </c>
      <c r="F513">
        <f t="shared" si="35"/>
        <v>2.1735727022169957</v>
      </c>
      <c r="G513">
        <f t="shared" si="36"/>
        <v>31.510228182307582</v>
      </c>
      <c r="H513">
        <f t="shared" si="37"/>
        <v>-0.97323789196865107</v>
      </c>
      <c r="I513">
        <f t="shared" si="38"/>
        <v>0.9471919943635837</v>
      </c>
    </row>
    <row r="514" spans="1:9" x14ac:dyDescent="0.25">
      <c r="A514">
        <v>43599</v>
      </c>
      <c r="B514" t="s">
        <v>4</v>
      </c>
      <c r="C514">
        <v>110.38587782211999</v>
      </c>
      <c r="D514">
        <v>2.8762589883000001E-2</v>
      </c>
      <c r="E514">
        <f t="shared" si="39"/>
        <v>30.508227700455929</v>
      </c>
      <c r="F514">
        <f t="shared" ref="F514:F577" si="40">(LN($L$2/C514)/(LN($L$2/$L$3)))^$L$4</f>
        <v>2.1747567152489453</v>
      </c>
      <c r="G514">
        <f t="shared" si="36"/>
        <v>31.498476566623658</v>
      </c>
      <c r="H514">
        <f t="shared" si="37"/>
        <v>-0.99024886616772889</v>
      </c>
      <c r="I514">
        <f t="shared" si="38"/>
        <v>0.9805928169464726</v>
      </c>
    </row>
    <row r="515" spans="1:9" x14ac:dyDescent="0.25">
      <c r="A515">
        <v>50968</v>
      </c>
      <c r="B515" t="s">
        <v>4</v>
      </c>
      <c r="C515">
        <v>110.296201273813</v>
      </c>
      <c r="D515">
        <v>6.9549420560000002E-3</v>
      </c>
      <c r="E515">
        <f t="shared" si="39"/>
        <v>30.501272758399928</v>
      </c>
      <c r="F515">
        <f t="shared" si="40"/>
        <v>2.1774307272369291</v>
      </c>
      <c r="G515">
        <f t="shared" ref="G515:G578" si="41">(1/(1+F515))*100</f>
        <v>31.471968575994502</v>
      </c>
      <c r="H515">
        <f t="shared" ref="H515:H578" si="42">E515-G515</f>
        <v>-0.97069581759457435</v>
      </c>
      <c r="I515">
        <f t="shared" ref="I515:I578" si="43">H515^2</f>
        <v>0.9422503702955991</v>
      </c>
    </row>
    <row r="516" spans="1:9" x14ac:dyDescent="0.25">
      <c r="A516">
        <v>41315</v>
      </c>
      <c r="B516" t="s">
        <v>4</v>
      </c>
      <c r="C516">
        <v>110.14366233405499</v>
      </c>
      <c r="D516">
        <v>4.6665754656000001E-2</v>
      </c>
      <c r="E516">
        <f t="shared" ref="E516:E579" si="44">E515-D516</f>
        <v>30.454607003743927</v>
      </c>
      <c r="F516">
        <f t="shared" si="40"/>
        <v>2.1819888598982207</v>
      </c>
      <c r="G516">
        <f t="shared" si="41"/>
        <v>31.426885637556445</v>
      </c>
      <c r="H516">
        <f t="shared" si="42"/>
        <v>-0.97227863381251822</v>
      </c>
      <c r="I516">
        <f t="shared" si="43"/>
        <v>0.94532574176833695</v>
      </c>
    </row>
    <row r="517" spans="1:9" x14ac:dyDescent="0.25">
      <c r="A517">
        <v>46081</v>
      </c>
      <c r="B517" t="s">
        <v>4</v>
      </c>
      <c r="C517">
        <v>109.96208957753799</v>
      </c>
      <c r="D517">
        <v>4.0703256453999997E-2</v>
      </c>
      <c r="E517">
        <f t="shared" si="44"/>
        <v>30.413903747289925</v>
      </c>
      <c r="F517">
        <f t="shared" si="40"/>
        <v>2.1874304963885605</v>
      </c>
      <c r="G517">
        <f t="shared" si="41"/>
        <v>31.373233114667926</v>
      </c>
      <c r="H517">
        <f t="shared" si="42"/>
        <v>-0.95932936737800034</v>
      </c>
      <c r="I517">
        <f t="shared" si="43"/>
        <v>0.92031283511387429</v>
      </c>
    </row>
    <row r="518" spans="1:9" x14ac:dyDescent="0.25">
      <c r="A518">
        <v>40213</v>
      </c>
      <c r="B518" t="s">
        <v>4</v>
      </c>
      <c r="C518">
        <v>109.932860576441</v>
      </c>
      <c r="D518">
        <v>3.3703915594000003E-2</v>
      </c>
      <c r="E518">
        <f t="shared" si="44"/>
        <v>30.380199831695926</v>
      </c>
      <c r="F518">
        <f t="shared" si="40"/>
        <v>2.1883080954765664</v>
      </c>
      <c r="G518">
        <f t="shared" si="41"/>
        <v>31.364597462169879</v>
      </c>
      <c r="H518">
        <f t="shared" si="42"/>
        <v>-0.98439763047395346</v>
      </c>
      <c r="I518">
        <f t="shared" si="43"/>
        <v>0.9690386948827342</v>
      </c>
    </row>
    <row r="519" spans="1:9" x14ac:dyDescent="0.25">
      <c r="A519">
        <v>43647</v>
      </c>
      <c r="B519" t="s">
        <v>4</v>
      </c>
      <c r="C519">
        <v>109.891588778437</v>
      </c>
      <c r="D519">
        <v>4.5837847547000002E-2</v>
      </c>
      <c r="E519">
        <f t="shared" si="44"/>
        <v>30.334361984148927</v>
      </c>
      <c r="F519">
        <f t="shared" si="40"/>
        <v>2.1895480463102328</v>
      </c>
      <c r="G519">
        <f t="shared" si="41"/>
        <v>31.352404336935159</v>
      </c>
      <c r="H519">
        <f t="shared" si="42"/>
        <v>-1.0180423527862317</v>
      </c>
      <c r="I519">
        <f t="shared" si="43"/>
        <v>1.0364102320665263</v>
      </c>
    </row>
    <row r="520" spans="1:9" x14ac:dyDescent="0.25">
      <c r="A520">
        <v>39295</v>
      </c>
      <c r="B520" t="s">
        <v>4</v>
      </c>
      <c r="C520">
        <v>109.84784576573099</v>
      </c>
      <c r="D520">
        <v>3.8276992401999999E-2</v>
      </c>
      <c r="E520">
        <f t="shared" si="44"/>
        <v>30.296084991746927</v>
      </c>
      <c r="F520">
        <f t="shared" si="40"/>
        <v>2.1908632229445271</v>
      </c>
      <c r="G520">
        <f t="shared" si="41"/>
        <v>31.339481830788113</v>
      </c>
      <c r="H520">
        <f t="shared" si="42"/>
        <v>-1.0433968390411863</v>
      </c>
      <c r="I520">
        <f t="shared" si="43"/>
        <v>1.0886769637211393</v>
      </c>
    </row>
    <row r="521" spans="1:9" x14ac:dyDescent="0.25">
      <c r="A521">
        <v>41609</v>
      </c>
      <c r="B521" t="s">
        <v>4</v>
      </c>
      <c r="C521">
        <v>109.834103432143</v>
      </c>
      <c r="D521">
        <v>2.8015645297999998E-2</v>
      </c>
      <c r="E521">
        <f t="shared" si="44"/>
        <v>30.268069346448925</v>
      </c>
      <c r="F521">
        <f t="shared" si="40"/>
        <v>2.1912766084212985</v>
      </c>
      <c r="G521">
        <f t="shared" si="41"/>
        <v>31.335422237017958</v>
      </c>
      <c r="H521">
        <f t="shared" si="42"/>
        <v>-1.0673528905690333</v>
      </c>
      <c r="I521">
        <f t="shared" si="43"/>
        <v>1.1392421930060708</v>
      </c>
    </row>
    <row r="522" spans="1:9" x14ac:dyDescent="0.25">
      <c r="A522">
        <v>41112</v>
      </c>
      <c r="B522" t="s">
        <v>4</v>
      </c>
      <c r="C522">
        <v>109.74812156092899</v>
      </c>
      <c r="D522">
        <v>5.6023455514000002E-2</v>
      </c>
      <c r="E522">
        <f t="shared" si="44"/>
        <v>30.212045890934924</v>
      </c>
      <c r="F522">
        <f t="shared" si="40"/>
        <v>2.1938653118165319</v>
      </c>
      <c r="G522">
        <f t="shared" si="41"/>
        <v>31.310024135965943</v>
      </c>
      <c r="H522">
        <f t="shared" si="42"/>
        <v>-1.0979782450310189</v>
      </c>
      <c r="I522">
        <f t="shared" si="43"/>
        <v>1.2055562265613962</v>
      </c>
    </row>
    <row r="523" spans="1:9" x14ac:dyDescent="0.25">
      <c r="A523">
        <v>41920</v>
      </c>
      <c r="B523" t="s">
        <v>4</v>
      </c>
      <c r="C523">
        <v>109.623794334788</v>
      </c>
      <c r="D523">
        <v>5.6425656444000001E-2</v>
      </c>
      <c r="E523">
        <f t="shared" si="44"/>
        <v>30.155620234490925</v>
      </c>
      <c r="F523">
        <f t="shared" si="40"/>
        <v>2.1976154286941059</v>
      </c>
      <c r="G523">
        <f t="shared" si="41"/>
        <v>31.273304194944927</v>
      </c>
      <c r="H523">
        <f t="shared" si="42"/>
        <v>-1.1176839604540021</v>
      </c>
      <c r="I523">
        <f t="shared" si="43"/>
        <v>1.2492174354561434</v>
      </c>
    </row>
    <row r="524" spans="1:9" x14ac:dyDescent="0.25">
      <c r="A524">
        <v>38782</v>
      </c>
      <c r="B524" t="s">
        <v>4</v>
      </c>
      <c r="C524">
        <v>109.60672802899499</v>
      </c>
      <c r="D524">
        <v>3.1577996392999998E-2</v>
      </c>
      <c r="E524">
        <f t="shared" si="44"/>
        <v>30.124042238097925</v>
      </c>
      <c r="F524">
        <f t="shared" si="40"/>
        <v>2.1981308450662929</v>
      </c>
      <c r="G524">
        <f t="shared" si="41"/>
        <v>31.268264134429792</v>
      </c>
      <c r="H524">
        <f t="shared" si="42"/>
        <v>-1.1442218963318673</v>
      </c>
      <c r="I524">
        <f t="shared" si="43"/>
        <v>1.3092437480452945</v>
      </c>
    </row>
    <row r="525" spans="1:9" x14ac:dyDescent="0.25">
      <c r="A525">
        <v>53413</v>
      </c>
      <c r="B525" t="s">
        <v>4</v>
      </c>
      <c r="C525">
        <v>109.44532743234301</v>
      </c>
      <c r="D525">
        <v>4.7381358908E-2</v>
      </c>
      <c r="E525">
        <f t="shared" si="44"/>
        <v>30.076660879189923</v>
      </c>
      <c r="F525">
        <f t="shared" si="40"/>
        <v>2.203012940639296</v>
      </c>
      <c r="G525">
        <f t="shared" si="41"/>
        <v>31.220604428791599</v>
      </c>
      <c r="H525">
        <f t="shared" si="42"/>
        <v>-1.1439435496016763</v>
      </c>
      <c r="I525">
        <f t="shared" si="43"/>
        <v>1.308606844675283</v>
      </c>
    </row>
    <row r="526" spans="1:9" x14ac:dyDescent="0.25">
      <c r="A526">
        <v>53445</v>
      </c>
      <c r="B526" t="s">
        <v>4</v>
      </c>
      <c r="C526">
        <v>109.308643067584</v>
      </c>
      <c r="D526">
        <v>4.1178584825000003E-2</v>
      </c>
      <c r="E526">
        <f t="shared" si="44"/>
        <v>30.035482294364922</v>
      </c>
      <c r="F526">
        <f t="shared" si="40"/>
        <v>2.207158282568749</v>
      </c>
      <c r="G526">
        <f t="shared" si="41"/>
        <v>31.180250922915398</v>
      </c>
      <c r="H526">
        <f t="shared" si="42"/>
        <v>-1.1447686285504766</v>
      </c>
      <c r="I526">
        <f t="shared" si="43"/>
        <v>1.3104952129133389</v>
      </c>
    </row>
    <row r="527" spans="1:9" x14ac:dyDescent="0.25">
      <c r="A527">
        <v>38681</v>
      </c>
      <c r="B527" t="s">
        <v>4</v>
      </c>
      <c r="C527">
        <v>108.674484133021</v>
      </c>
      <c r="D527">
        <v>4.7088849140999998E-2</v>
      </c>
      <c r="E527">
        <f t="shared" si="44"/>
        <v>29.98839344522392</v>
      </c>
      <c r="F527">
        <f t="shared" si="40"/>
        <v>2.2265223677963855</v>
      </c>
      <c r="G527">
        <f t="shared" si="41"/>
        <v>30.993121572033882</v>
      </c>
      <c r="H527">
        <f t="shared" si="42"/>
        <v>-1.0047281268099617</v>
      </c>
      <c r="I527">
        <f t="shared" si="43"/>
        <v>1.0094786088030545</v>
      </c>
    </row>
    <row r="528" spans="1:9" x14ac:dyDescent="0.25">
      <c r="A528">
        <v>53432</v>
      </c>
      <c r="B528" t="s">
        <v>4</v>
      </c>
      <c r="C528">
        <v>108.65077369538299</v>
      </c>
      <c r="D528">
        <v>3.4382956125000003E-2</v>
      </c>
      <c r="E528">
        <f t="shared" si="44"/>
        <v>29.95401048909892</v>
      </c>
      <c r="F528">
        <f t="shared" si="40"/>
        <v>2.2272505879264042</v>
      </c>
      <c r="G528">
        <f t="shared" si="41"/>
        <v>30.986128060248557</v>
      </c>
      <c r="H528">
        <f t="shared" si="42"/>
        <v>-1.0321175711496373</v>
      </c>
      <c r="I528">
        <f t="shared" si="43"/>
        <v>1.0652666806758266</v>
      </c>
    </row>
    <row r="529" spans="1:9" x14ac:dyDescent="0.25">
      <c r="A529">
        <v>42128</v>
      </c>
      <c r="B529" t="s">
        <v>4</v>
      </c>
      <c r="C529">
        <v>108.50041500105</v>
      </c>
      <c r="D529">
        <v>1.5654495936999999E-2</v>
      </c>
      <c r="E529">
        <f t="shared" si="44"/>
        <v>29.93835599316192</v>
      </c>
      <c r="F529">
        <f t="shared" si="40"/>
        <v>2.2318756917123639</v>
      </c>
      <c r="G529">
        <f t="shared" si="41"/>
        <v>30.941784133725886</v>
      </c>
      <c r="H529">
        <f t="shared" si="42"/>
        <v>-1.0034281405639653</v>
      </c>
      <c r="I529">
        <f t="shared" si="43"/>
        <v>1.006868033275657</v>
      </c>
    </row>
    <row r="530" spans="1:9" x14ac:dyDescent="0.25">
      <c r="A530">
        <v>41307</v>
      </c>
      <c r="B530" t="s">
        <v>4</v>
      </c>
      <c r="C530">
        <v>108.475946421681</v>
      </c>
      <c r="D530">
        <v>1.0569527037000001E-2</v>
      </c>
      <c r="E530">
        <f t="shared" si="44"/>
        <v>29.927786466124921</v>
      </c>
      <c r="F530">
        <f t="shared" si="40"/>
        <v>2.2326295235620748</v>
      </c>
      <c r="G530">
        <f t="shared" si="41"/>
        <v>30.934568675784647</v>
      </c>
      <c r="H530">
        <f t="shared" si="42"/>
        <v>-1.0067822096597254</v>
      </c>
      <c r="I530">
        <f t="shared" si="43"/>
        <v>1.0136104176873193</v>
      </c>
    </row>
    <row r="531" spans="1:9" x14ac:dyDescent="0.25">
      <c r="A531">
        <v>43532</v>
      </c>
      <c r="B531" t="s">
        <v>4</v>
      </c>
      <c r="C531">
        <v>108.360896689881</v>
      </c>
      <c r="D531">
        <v>5.0144531530000001E-3</v>
      </c>
      <c r="E531">
        <f t="shared" si="44"/>
        <v>29.922772012971922</v>
      </c>
      <c r="F531">
        <f t="shared" si="40"/>
        <v>2.2361783827439643</v>
      </c>
      <c r="G531">
        <f t="shared" si="41"/>
        <v>30.900645197193899</v>
      </c>
      <c r="H531">
        <f t="shared" si="42"/>
        <v>-0.977873184221977</v>
      </c>
      <c r="I531">
        <f t="shared" si="43"/>
        <v>0.95623596442042857</v>
      </c>
    </row>
    <row r="532" spans="1:9" x14ac:dyDescent="0.25">
      <c r="A532">
        <v>45361</v>
      </c>
      <c r="B532" t="s">
        <v>4</v>
      </c>
      <c r="C532">
        <v>108.092961127167</v>
      </c>
      <c r="D532">
        <v>3.0690020312999999E-2</v>
      </c>
      <c r="E532">
        <f t="shared" si="44"/>
        <v>29.892081992658923</v>
      </c>
      <c r="F532">
        <f t="shared" si="40"/>
        <v>2.2444713560320149</v>
      </c>
      <c r="G532">
        <f t="shared" si="41"/>
        <v>30.821662152782846</v>
      </c>
      <c r="H532">
        <f t="shared" si="42"/>
        <v>-0.92958016012392264</v>
      </c>
      <c r="I532">
        <f t="shared" si="43"/>
        <v>0.86411927409601763</v>
      </c>
    </row>
    <row r="533" spans="1:9" x14ac:dyDescent="0.25">
      <c r="A533">
        <v>53251</v>
      </c>
      <c r="B533" t="s">
        <v>4</v>
      </c>
      <c r="C533">
        <v>108.085720669678</v>
      </c>
      <c r="D533">
        <v>5.2813683157000003E-2</v>
      </c>
      <c r="E533">
        <f t="shared" si="44"/>
        <v>29.839268309501922</v>
      </c>
      <c r="F533">
        <f t="shared" si="40"/>
        <v>2.2446960064531529</v>
      </c>
      <c r="G533">
        <f t="shared" si="41"/>
        <v>30.819528178022495</v>
      </c>
      <c r="H533">
        <f t="shared" si="42"/>
        <v>-0.98025986852057301</v>
      </c>
      <c r="I533">
        <f t="shared" si="43"/>
        <v>0.96090940983197104</v>
      </c>
    </row>
    <row r="534" spans="1:9" x14ac:dyDescent="0.25">
      <c r="A534">
        <v>43126</v>
      </c>
      <c r="B534" t="s">
        <v>4</v>
      </c>
      <c r="C534">
        <v>108.082835440208</v>
      </c>
      <c r="D534">
        <v>5.9214946009999998E-2</v>
      </c>
      <c r="E534">
        <f t="shared" si="44"/>
        <v>29.78005336349192</v>
      </c>
      <c r="F534">
        <f t="shared" si="40"/>
        <v>2.2447855348239187</v>
      </c>
      <c r="G534">
        <f t="shared" si="41"/>
        <v>30.818677822239053</v>
      </c>
      <c r="H534">
        <f t="shared" si="42"/>
        <v>-1.0386244587471332</v>
      </c>
      <c r="I534">
        <f t="shared" si="43"/>
        <v>1.0787407663077753</v>
      </c>
    </row>
    <row r="535" spans="1:9" x14ac:dyDescent="0.25">
      <c r="A535">
        <v>41371</v>
      </c>
      <c r="B535" t="s">
        <v>4</v>
      </c>
      <c r="C535">
        <v>107.929431675842</v>
      </c>
      <c r="D535">
        <v>6.1184163551000002E-2</v>
      </c>
      <c r="E535">
        <f t="shared" si="44"/>
        <v>29.718869199940919</v>
      </c>
      <c r="F535">
        <f t="shared" si="40"/>
        <v>2.2495522597537749</v>
      </c>
      <c r="G535">
        <f t="shared" si="41"/>
        <v>30.773470314207902</v>
      </c>
      <c r="H535">
        <f t="shared" si="42"/>
        <v>-1.0546011142669833</v>
      </c>
      <c r="I535">
        <f t="shared" si="43"/>
        <v>1.1121835102131628</v>
      </c>
    </row>
    <row r="536" spans="1:9" x14ac:dyDescent="0.25">
      <c r="A536">
        <v>43633</v>
      </c>
      <c r="B536" t="s">
        <v>4</v>
      </c>
      <c r="C536">
        <v>107.890971679103</v>
      </c>
      <c r="D536">
        <v>2.2891500982999999E-2</v>
      </c>
      <c r="E536">
        <f t="shared" si="44"/>
        <v>29.695977698957918</v>
      </c>
      <c r="F536">
        <f t="shared" si="40"/>
        <v>2.250749371048943</v>
      </c>
      <c r="G536">
        <f t="shared" si="41"/>
        <v>30.762137767554893</v>
      </c>
      <c r="H536">
        <f t="shared" si="42"/>
        <v>-1.0661600685969752</v>
      </c>
      <c r="I536">
        <f t="shared" si="43"/>
        <v>1.1366972918707068</v>
      </c>
    </row>
    <row r="537" spans="1:9" x14ac:dyDescent="0.25">
      <c r="A537">
        <v>53580</v>
      </c>
      <c r="B537" t="s">
        <v>4</v>
      </c>
      <c r="C537">
        <v>107.83091608809499</v>
      </c>
      <c r="D537">
        <v>4.6237436781999999E-2</v>
      </c>
      <c r="E537">
        <f t="shared" si="44"/>
        <v>29.649740262175918</v>
      </c>
      <c r="F537">
        <f t="shared" si="40"/>
        <v>2.2526203099703439</v>
      </c>
      <c r="G537">
        <f t="shared" si="41"/>
        <v>30.744443085922857</v>
      </c>
      <c r="H537">
        <f t="shared" si="42"/>
        <v>-1.0947028237469389</v>
      </c>
      <c r="I537">
        <f t="shared" si="43"/>
        <v>1.1983742723195216</v>
      </c>
    </row>
    <row r="538" spans="1:9" x14ac:dyDescent="0.25">
      <c r="A538">
        <v>53270</v>
      </c>
      <c r="B538" t="s">
        <v>4</v>
      </c>
      <c r="C538">
        <v>107.812625761494</v>
      </c>
      <c r="D538">
        <v>3.9326893531000003E-2</v>
      </c>
      <c r="E538">
        <f t="shared" si="44"/>
        <v>29.610413368644917</v>
      </c>
      <c r="F538">
        <f t="shared" si="40"/>
        <v>2.2531905143850648</v>
      </c>
      <c r="G538">
        <f t="shared" si="41"/>
        <v>30.739054339983074</v>
      </c>
      <c r="H538">
        <f t="shared" si="42"/>
        <v>-1.1286409713381573</v>
      </c>
      <c r="I538">
        <f t="shared" si="43"/>
        <v>1.2738304421831392</v>
      </c>
    </row>
    <row r="539" spans="1:9" x14ac:dyDescent="0.25">
      <c r="A539">
        <v>45903</v>
      </c>
      <c r="B539" t="s">
        <v>4</v>
      </c>
      <c r="C539">
        <v>107.669519454789</v>
      </c>
      <c r="D539">
        <v>1.0188219662E-2</v>
      </c>
      <c r="E539">
        <f t="shared" si="44"/>
        <v>29.600225148982918</v>
      </c>
      <c r="F539">
        <f t="shared" si="40"/>
        <v>2.2576583012477776</v>
      </c>
      <c r="G539">
        <f t="shared" si="41"/>
        <v>30.696896590319835</v>
      </c>
      <c r="H539">
        <f t="shared" si="42"/>
        <v>-1.0966714413369161</v>
      </c>
      <c r="I539">
        <f t="shared" si="43"/>
        <v>1.2026882502439891</v>
      </c>
    </row>
    <row r="540" spans="1:9" x14ac:dyDescent="0.25">
      <c r="A540">
        <v>49787</v>
      </c>
      <c r="B540" t="s">
        <v>4</v>
      </c>
      <c r="C540">
        <v>107.668080211031</v>
      </c>
      <c r="D540">
        <v>5.5315686344999997E-2</v>
      </c>
      <c r="E540">
        <f t="shared" si="44"/>
        <v>29.544909462637918</v>
      </c>
      <c r="F540">
        <f t="shared" si="40"/>
        <v>2.2577032924253762</v>
      </c>
      <c r="G540">
        <f t="shared" si="41"/>
        <v>30.696472644551221</v>
      </c>
      <c r="H540">
        <f t="shared" si="42"/>
        <v>-1.1515631819133034</v>
      </c>
      <c r="I540">
        <f t="shared" si="43"/>
        <v>1.3260977619382919</v>
      </c>
    </row>
    <row r="541" spans="1:9" x14ac:dyDescent="0.25">
      <c r="A541">
        <v>39067</v>
      </c>
      <c r="B541" t="s">
        <v>4</v>
      </c>
      <c r="C541">
        <v>107.631848669036</v>
      </c>
      <c r="D541">
        <v>5.0228105750000002E-2</v>
      </c>
      <c r="E541">
        <f t="shared" si="44"/>
        <v>29.494681356887916</v>
      </c>
      <c r="F541">
        <f t="shared" si="40"/>
        <v>2.2588362814213658</v>
      </c>
      <c r="G541">
        <f t="shared" si="41"/>
        <v>30.685800501884756</v>
      </c>
      <c r="H541">
        <f t="shared" si="42"/>
        <v>-1.1911191449968399</v>
      </c>
      <c r="I541">
        <f t="shared" si="43"/>
        <v>1.418764817578003</v>
      </c>
    </row>
    <row r="542" spans="1:9" x14ac:dyDescent="0.25">
      <c r="A542">
        <v>38649</v>
      </c>
      <c r="B542" t="s">
        <v>4</v>
      </c>
      <c r="C542">
        <v>107.568468003672</v>
      </c>
      <c r="D542">
        <v>5.4918708804000002E-2</v>
      </c>
      <c r="E542">
        <f t="shared" si="44"/>
        <v>29.439762648083917</v>
      </c>
      <c r="F542">
        <f t="shared" si="40"/>
        <v>2.2608200064284127</v>
      </c>
      <c r="G542">
        <f t="shared" si="41"/>
        <v>30.667132746627846</v>
      </c>
      <c r="H542">
        <f t="shared" si="42"/>
        <v>-1.2273700985439291</v>
      </c>
      <c r="I542">
        <f t="shared" si="43"/>
        <v>1.5064373587997342</v>
      </c>
    </row>
    <row r="543" spans="1:9" x14ac:dyDescent="0.25">
      <c r="A543">
        <v>53466</v>
      </c>
      <c r="B543" t="s">
        <v>4</v>
      </c>
      <c r="C543">
        <v>107.512423027376</v>
      </c>
      <c r="D543">
        <v>2.1619605834000001E-2</v>
      </c>
      <c r="E543">
        <f t="shared" si="44"/>
        <v>29.418143042249916</v>
      </c>
      <c r="F543">
        <f t="shared" si="40"/>
        <v>2.2625760045218586</v>
      </c>
      <c r="G543">
        <f t="shared" si="41"/>
        <v>30.650626946744598</v>
      </c>
      <c r="H543">
        <f t="shared" si="42"/>
        <v>-1.232483904494682</v>
      </c>
      <c r="I543">
        <f t="shared" si="43"/>
        <v>1.5190165748384565</v>
      </c>
    </row>
    <row r="544" spans="1:9" x14ac:dyDescent="0.25">
      <c r="A544">
        <v>53501</v>
      </c>
      <c r="B544" t="s">
        <v>4</v>
      </c>
      <c r="C544">
        <v>107.50497894940899</v>
      </c>
      <c r="D544">
        <v>3.8018434661000002E-2</v>
      </c>
      <c r="E544">
        <f t="shared" si="44"/>
        <v>29.380124607588915</v>
      </c>
      <c r="F544">
        <f t="shared" si="40"/>
        <v>2.2628093741243371</v>
      </c>
      <c r="G544">
        <f t="shared" si="41"/>
        <v>30.648434687312275</v>
      </c>
      <c r="H544">
        <f t="shared" si="42"/>
        <v>-1.26831007972336</v>
      </c>
      <c r="I544">
        <f t="shared" si="43"/>
        <v>1.6086104583278757</v>
      </c>
    </row>
    <row r="545" spans="1:9" x14ac:dyDescent="0.25">
      <c r="A545">
        <v>48239</v>
      </c>
      <c r="B545" t="s">
        <v>4</v>
      </c>
      <c r="C545">
        <v>107.425636692502</v>
      </c>
      <c r="D545">
        <v>3.5657462968E-2</v>
      </c>
      <c r="E545">
        <f t="shared" si="44"/>
        <v>29.344467144620914</v>
      </c>
      <c r="F545">
        <f t="shared" si="40"/>
        <v>2.2652986578102303</v>
      </c>
      <c r="G545">
        <f t="shared" si="41"/>
        <v>30.625070010307066</v>
      </c>
      <c r="H545">
        <f t="shared" si="42"/>
        <v>-1.2806028656861521</v>
      </c>
      <c r="I545">
        <f t="shared" si="43"/>
        <v>1.639943699603585</v>
      </c>
    </row>
    <row r="546" spans="1:9" x14ac:dyDescent="0.25">
      <c r="A546">
        <v>53545</v>
      </c>
      <c r="B546" t="s">
        <v>4</v>
      </c>
      <c r="C546">
        <v>107.369701682477</v>
      </c>
      <c r="D546">
        <v>3.9663802101999997E-2</v>
      </c>
      <c r="E546">
        <f t="shared" si="44"/>
        <v>29.304803342518913</v>
      </c>
      <c r="F546">
        <f t="shared" si="40"/>
        <v>2.2670556835595472</v>
      </c>
      <c r="G546">
        <f t="shared" si="41"/>
        <v>30.608599817633731</v>
      </c>
      <c r="H546">
        <f t="shared" si="42"/>
        <v>-1.3037964751148188</v>
      </c>
      <c r="I546">
        <f t="shared" si="43"/>
        <v>1.6998852485218263</v>
      </c>
    </row>
    <row r="547" spans="1:9" x14ac:dyDescent="0.25">
      <c r="A547">
        <v>37946</v>
      </c>
      <c r="B547" t="s">
        <v>4</v>
      </c>
      <c r="C547">
        <v>106.673831113883</v>
      </c>
      <c r="D547">
        <v>4.2314671868000003E-2</v>
      </c>
      <c r="E547">
        <f t="shared" si="44"/>
        <v>29.262488670650914</v>
      </c>
      <c r="F547">
        <f t="shared" si="40"/>
        <v>2.289061957755691</v>
      </c>
      <c r="G547">
        <f t="shared" si="41"/>
        <v>30.403805487518248</v>
      </c>
      <c r="H547">
        <f t="shared" si="42"/>
        <v>-1.1413168168673344</v>
      </c>
      <c r="I547">
        <f t="shared" si="43"/>
        <v>1.3026040764641846</v>
      </c>
    </row>
    <row r="548" spans="1:9" x14ac:dyDescent="0.25">
      <c r="A548">
        <v>52698</v>
      </c>
      <c r="B548" t="s">
        <v>4</v>
      </c>
      <c r="C548">
        <v>106.48421084146101</v>
      </c>
      <c r="D548">
        <v>2.9018535929E-2</v>
      </c>
      <c r="E548">
        <f t="shared" si="44"/>
        <v>29.233470134721912</v>
      </c>
      <c r="F548">
        <f t="shared" si="40"/>
        <v>2.2951062827387636</v>
      </c>
      <c r="G548">
        <f t="shared" si="41"/>
        <v>30.348034758042434</v>
      </c>
      <c r="H548">
        <f t="shared" si="42"/>
        <v>-1.114564623320522</v>
      </c>
      <c r="I548">
        <f t="shared" si="43"/>
        <v>1.2422542995576171</v>
      </c>
    </row>
    <row r="549" spans="1:9" x14ac:dyDescent="0.25">
      <c r="A549">
        <v>41670</v>
      </c>
      <c r="B549" t="s">
        <v>4</v>
      </c>
      <c r="C549">
        <v>106.465359669047</v>
      </c>
      <c r="D549">
        <v>7.3738578294000004E-2</v>
      </c>
      <c r="E549">
        <f t="shared" si="44"/>
        <v>29.159731556427911</v>
      </c>
      <c r="F549">
        <f t="shared" si="40"/>
        <v>2.2957083077526228</v>
      </c>
      <c r="G549">
        <f t="shared" si="41"/>
        <v>30.34249110115908</v>
      </c>
      <c r="H549">
        <f t="shared" si="42"/>
        <v>-1.1827595447311694</v>
      </c>
      <c r="I549">
        <f t="shared" si="43"/>
        <v>1.398920140652683</v>
      </c>
    </row>
    <row r="550" spans="1:9" x14ac:dyDescent="0.25">
      <c r="A550">
        <v>48303</v>
      </c>
      <c r="B550" t="s">
        <v>4</v>
      </c>
      <c r="C550">
        <v>106.38649980624901</v>
      </c>
      <c r="D550">
        <v>2.4369719985E-2</v>
      </c>
      <c r="E550">
        <f t="shared" si="44"/>
        <v>29.135361836442911</v>
      </c>
      <c r="F550">
        <f t="shared" si="40"/>
        <v>2.2982289643626634</v>
      </c>
      <c r="G550">
        <f t="shared" si="41"/>
        <v>30.319301989188492</v>
      </c>
      <c r="H550">
        <f t="shared" si="42"/>
        <v>-1.1839401527455813</v>
      </c>
      <c r="I550">
        <f t="shared" si="43"/>
        <v>1.4017142852832303</v>
      </c>
    </row>
    <row r="551" spans="1:9" x14ac:dyDescent="0.25">
      <c r="A551">
        <v>43637</v>
      </c>
      <c r="B551" t="s">
        <v>4</v>
      </c>
      <c r="C551">
        <v>106.257058728849</v>
      </c>
      <c r="D551">
        <v>1.4693392416E-2</v>
      </c>
      <c r="E551">
        <f t="shared" si="44"/>
        <v>29.120668444026911</v>
      </c>
      <c r="F551">
        <f t="shared" si="40"/>
        <v>2.3023741451560027</v>
      </c>
      <c r="G551">
        <f t="shared" si="41"/>
        <v>30.281244827053371</v>
      </c>
      <c r="H551">
        <f t="shared" si="42"/>
        <v>-1.1605763830264593</v>
      </c>
      <c r="I551">
        <f t="shared" si="43"/>
        <v>1.3469375408387787</v>
      </c>
    </row>
    <row r="552" spans="1:9" x14ac:dyDescent="0.25">
      <c r="A552">
        <v>43998</v>
      </c>
      <c r="B552" t="s">
        <v>4</v>
      </c>
      <c r="C552">
        <v>106.19261755704299</v>
      </c>
      <c r="D552">
        <v>7.0382551052999995E-2</v>
      </c>
      <c r="E552">
        <f t="shared" si="44"/>
        <v>29.050285892973911</v>
      </c>
      <c r="F552">
        <f t="shared" si="40"/>
        <v>2.3044413927439678</v>
      </c>
      <c r="G552">
        <f t="shared" si="41"/>
        <v>30.262300980608774</v>
      </c>
      <c r="H552">
        <f t="shared" si="42"/>
        <v>-1.2120150876348639</v>
      </c>
      <c r="I552">
        <f t="shared" si="43"/>
        <v>1.4689805726545468</v>
      </c>
    </row>
    <row r="553" spans="1:9" x14ac:dyDescent="0.25">
      <c r="A553">
        <v>53455</v>
      </c>
      <c r="B553" t="s">
        <v>4</v>
      </c>
      <c r="C553">
        <v>105.945396274348</v>
      </c>
      <c r="D553">
        <v>3.1039987355999998E-2</v>
      </c>
      <c r="E553">
        <f t="shared" si="44"/>
        <v>29.019245905617911</v>
      </c>
      <c r="F553">
        <f t="shared" si="40"/>
        <v>2.312394459098837</v>
      </c>
      <c r="G553">
        <f t="shared" si="41"/>
        <v>30.189641129639426</v>
      </c>
      <c r="H553">
        <f t="shared" si="42"/>
        <v>-1.1703952240215152</v>
      </c>
      <c r="I553">
        <f t="shared" si="43"/>
        <v>1.3698249804123728</v>
      </c>
    </row>
    <row r="554" spans="1:9" x14ac:dyDescent="0.25">
      <c r="A554">
        <v>39931</v>
      </c>
      <c r="B554" t="s">
        <v>4</v>
      </c>
      <c r="C554">
        <v>105.88417808256899</v>
      </c>
      <c r="D554">
        <v>9.7687815487999999E-2</v>
      </c>
      <c r="E554">
        <f t="shared" si="44"/>
        <v>28.92155809012991</v>
      </c>
      <c r="F554">
        <f t="shared" si="40"/>
        <v>2.3143693207863105</v>
      </c>
      <c r="G554">
        <f t="shared" si="41"/>
        <v>30.17165267999636</v>
      </c>
      <c r="H554">
        <f t="shared" si="42"/>
        <v>-1.2500945898664497</v>
      </c>
      <c r="I554">
        <f t="shared" si="43"/>
        <v>1.562736483613367</v>
      </c>
    </row>
    <row r="555" spans="1:9" x14ac:dyDescent="0.25">
      <c r="A555">
        <v>53316</v>
      </c>
      <c r="B555" t="s">
        <v>4</v>
      </c>
      <c r="C555">
        <v>105.87934324852699</v>
      </c>
      <c r="D555">
        <v>2.3883944835999999E-2</v>
      </c>
      <c r="E555">
        <f t="shared" si="44"/>
        <v>28.897674145293909</v>
      </c>
      <c r="F555">
        <f t="shared" si="40"/>
        <v>2.3145253825713197</v>
      </c>
      <c r="G555">
        <f t="shared" si="41"/>
        <v>30.170232071785403</v>
      </c>
      <c r="H555">
        <f t="shared" si="42"/>
        <v>-1.2725579264914941</v>
      </c>
      <c r="I555">
        <f t="shared" si="43"/>
        <v>1.6194036762763311</v>
      </c>
    </row>
    <row r="556" spans="1:9" x14ac:dyDescent="0.25">
      <c r="A556">
        <v>40748</v>
      </c>
      <c r="B556" t="s">
        <v>4</v>
      </c>
      <c r="C556">
        <v>105.531110820884</v>
      </c>
      <c r="D556">
        <v>5.0319515051999997E-2</v>
      </c>
      <c r="E556">
        <f t="shared" si="44"/>
        <v>28.847354630241909</v>
      </c>
      <c r="F556">
        <f t="shared" si="40"/>
        <v>2.3258017642042974</v>
      </c>
      <c r="G556">
        <f t="shared" si="41"/>
        <v>30.067937625237604</v>
      </c>
      <c r="H556">
        <f t="shared" si="42"/>
        <v>-1.220582994995695</v>
      </c>
      <c r="I556">
        <f t="shared" si="43"/>
        <v>1.4898228476726607</v>
      </c>
    </row>
    <row r="557" spans="1:9" x14ac:dyDescent="0.25">
      <c r="A557">
        <v>38652</v>
      </c>
      <c r="B557" t="s">
        <v>4</v>
      </c>
      <c r="C557">
        <v>105.462709779547</v>
      </c>
      <c r="D557">
        <v>5.8488894981000003E-2</v>
      </c>
      <c r="E557">
        <f t="shared" si="44"/>
        <v>28.788865735260909</v>
      </c>
      <c r="F557">
        <f t="shared" si="40"/>
        <v>2.3280250655679291</v>
      </c>
      <c r="G557">
        <f t="shared" si="41"/>
        <v>30.04785061104549</v>
      </c>
      <c r="H557">
        <f t="shared" si="42"/>
        <v>-1.2589848757845807</v>
      </c>
      <c r="I557">
        <f t="shared" si="43"/>
        <v>1.5850429174543161</v>
      </c>
    </row>
    <row r="558" spans="1:9" x14ac:dyDescent="0.25">
      <c r="A558">
        <v>44520</v>
      </c>
      <c r="B558" t="s">
        <v>4</v>
      </c>
      <c r="C558">
        <v>105.453141290505</v>
      </c>
      <c r="D558">
        <v>3.8052386687999998E-2</v>
      </c>
      <c r="E558">
        <f t="shared" si="44"/>
        <v>28.750813348572908</v>
      </c>
      <c r="F558">
        <f t="shared" si="40"/>
        <v>2.3283362983800426</v>
      </c>
      <c r="G558">
        <f t="shared" si="41"/>
        <v>30.045040835768816</v>
      </c>
      <c r="H558">
        <f t="shared" si="42"/>
        <v>-1.2942274871959079</v>
      </c>
      <c r="I558">
        <f t="shared" si="43"/>
        <v>1.6750247886134337</v>
      </c>
    </row>
    <row r="559" spans="1:9" x14ac:dyDescent="0.25">
      <c r="A559">
        <v>46182</v>
      </c>
      <c r="B559" t="s">
        <v>4</v>
      </c>
      <c r="C559">
        <v>105.447060077917</v>
      </c>
      <c r="D559">
        <v>1.8140828958999999E-2</v>
      </c>
      <c r="E559">
        <f t="shared" si="44"/>
        <v>28.732672519613907</v>
      </c>
      <c r="F559">
        <f t="shared" si="40"/>
        <v>2.3285341290917922</v>
      </c>
      <c r="G559">
        <f t="shared" si="41"/>
        <v>30.04325511521359</v>
      </c>
      <c r="H559">
        <f t="shared" si="42"/>
        <v>-1.3105825955996835</v>
      </c>
      <c r="I559">
        <f t="shared" si="43"/>
        <v>1.7176267398888034</v>
      </c>
    </row>
    <row r="560" spans="1:9" x14ac:dyDescent="0.25">
      <c r="A560">
        <v>43574</v>
      </c>
      <c r="B560" t="s">
        <v>4</v>
      </c>
      <c r="C560">
        <v>105.383514565331</v>
      </c>
      <c r="D560">
        <v>7.0123993312999996E-2</v>
      </c>
      <c r="E560">
        <f t="shared" si="44"/>
        <v>28.662548526300906</v>
      </c>
      <c r="F560">
        <f t="shared" si="40"/>
        <v>2.3306026607596948</v>
      </c>
      <c r="G560">
        <f t="shared" si="41"/>
        <v>30.024596202415353</v>
      </c>
      <c r="H560">
        <f t="shared" si="42"/>
        <v>-1.3620476761144467</v>
      </c>
      <c r="I560">
        <f t="shared" si="43"/>
        <v>1.8551738720087645</v>
      </c>
    </row>
    <row r="561" spans="1:9" x14ac:dyDescent="0.25">
      <c r="A561">
        <v>39210</v>
      </c>
      <c r="B561" t="s">
        <v>4</v>
      </c>
      <c r="C561">
        <v>105.242885703016</v>
      </c>
      <c r="D561">
        <v>5.2591689136999999E-2</v>
      </c>
      <c r="E561">
        <f t="shared" si="44"/>
        <v>28.609956837163907</v>
      </c>
      <c r="F561">
        <f t="shared" si="40"/>
        <v>2.3351888813488579</v>
      </c>
      <c r="G561">
        <f t="shared" si="41"/>
        <v>29.983309358946041</v>
      </c>
      <c r="H561">
        <f t="shared" si="42"/>
        <v>-1.3733525217821345</v>
      </c>
      <c r="I561">
        <f t="shared" si="43"/>
        <v>1.8860971490853482</v>
      </c>
    </row>
    <row r="562" spans="1:9" x14ac:dyDescent="0.25">
      <c r="A562">
        <v>53356</v>
      </c>
      <c r="B562" t="s">
        <v>4</v>
      </c>
      <c r="C562">
        <v>105.159900010165</v>
      </c>
      <c r="D562">
        <v>5.9990619230000002E-3</v>
      </c>
      <c r="E562">
        <f t="shared" si="44"/>
        <v>28.603957775240907</v>
      </c>
      <c r="F562">
        <f t="shared" si="40"/>
        <v>2.3379007195290749</v>
      </c>
      <c r="G562">
        <f t="shared" si="41"/>
        <v>29.958949771911858</v>
      </c>
      <c r="H562">
        <f t="shared" si="42"/>
        <v>-1.3549919966709503</v>
      </c>
      <c r="I562">
        <f t="shared" si="43"/>
        <v>1.8360033110423286</v>
      </c>
    </row>
    <row r="563" spans="1:9" x14ac:dyDescent="0.25">
      <c r="A563">
        <v>49334</v>
      </c>
      <c r="B563" t="s">
        <v>4</v>
      </c>
      <c r="C563">
        <v>105.153408328842</v>
      </c>
      <c r="D563">
        <v>1.9702622180999999E-2</v>
      </c>
      <c r="E563">
        <f t="shared" si="44"/>
        <v>28.584255153059907</v>
      </c>
      <c r="F563">
        <f t="shared" si="40"/>
        <v>2.3381130293425669</v>
      </c>
      <c r="G563">
        <f t="shared" si="41"/>
        <v>29.957044330429621</v>
      </c>
      <c r="H563">
        <f t="shared" si="42"/>
        <v>-1.3727891773697145</v>
      </c>
      <c r="I563">
        <f t="shared" si="43"/>
        <v>1.8845501255034174</v>
      </c>
    </row>
    <row r="564" spans="1:9" x14ac:dyDescent="0.25">
      <c r="A564">
        <v>46497</v>
      </c>
      <c r="B564" t="s">
        <v>4</v>
      </c>
      <c r="C564">
        <v>105.066663069451</v>
      </c>
      <c r="D564">
        <v>1.9671281847999999E-2</v>
      </c>
      <c r="E564">
        <f t="shared" si="44"/>
        <v>28.564583871211905</v>
      </c>
      <c r="F564">
        <f t="shared" si="40"/>
        <v>2.340952425548859</v>
      </c>
      <c r="G564">
        <f t="shared" si="41"/>
        <v>29.931584549148972</v>
      </c>
      <c r="H564">
        <f t="shared" si="42"/>
        <v>-1.3670006779370674</v>
      </c>
      <c r="I564">
        <f t="shared" si="43"/>
        <v>1.8686908534804019</v>
      </c>
    </row>
    <row r="565" spans="1:9" x14ac:dyDescent="0.25">
      <c r="A565">
        <v>42737</v>
      </c>
      <c r="B565" t="s">
        <v>4</v>
      </c>
      <c r="C565">
        <v>104.891941447806</v>
      </c>
      <c r="D565">
        <v>4.9825904820000003E-2</v>
      </c>
      <c r="E565">
        <f t="shared" si="44"/>
        <v>28.514757966391905</v>
      </c>
      <c r="F565">
        <f t="shared" si="40"/>
        <v>2.3466851066303205</v>
      </c>
      <c r="G565">
        <f t="shared" si="41"/>
        <v>29.880313448637263</v>
      </c>
      <c r="H565">
        <f t="shared" si="42"/>
        <v>-1.3655554822453588</v>
      </c>
      <c r="I565">
        <f t="shared" si="43"/>
        <v>1.8647417750903545</v>
      </c>
    </row>
    <row r="566" spans="1:9" x14ac:dyDescent="0.25">
      <c r="A566">
        <v>44469</v>
      </c>
      <c r="B566" t="s">
        <v>4</v>
      </c>
      <c r="C566">
        <v>104.78946031122101</v>
      </c>
      <c r="D566">
        <v>7.1147777497999998E-2</v>
      </c>
      <c r="E566">
        <f t="shared" si="44"/>
        <v>28.443610188893906</v>
      </c>
      <c r="F566">
        <f t="shared" si="40"/>
        <v>2.3500560281967453</v>
      </c>
      <c r="G566">
        <f t="shared" si="41"/>
        <v>29.850247028204958</v>
      </c>
      <c r="H566">
        <f t="shared" si="42"/>
        <v>-1.4066368393110515</v>
      </c>
      <c r="I566">
        <f t="shared" si="43"/>
        <v>1.9786271977069851</v>
      </c>
    </row>
    <row r="567" spans="1:9" x14ac:dyDescent="0.25">
      <c r="A567">
        <v>43229</v>
      </c>
      <c r="B567" t="s">
        <v>4</v>
      </c>
      <c r="C567">
        <v>104.74585771936</v>
      </c>
      <c r="D567">
        <v>8.8223035159999998E-3</v>
      </c>
      <c r="E567">
        <f t="shared" si="44"/>
        <v>28.434787885377908</v>
      </c>
      <c r="F567">
        <f t="shared" si="40"/>
        <v>2.3514921582565327</v>
      </c>
      <c r="G567">
        <f t="shared" si="41"/>
        <v>29.837456057787893</v>
      </c>
      <c r="H567">
        <f t="shared" si="42"/>
        <v>-1.4026681724099852</v>
      </c>
      <c r="I567">
        <f t="shared" si="43"/>
        <v>1.967478001891968</v>
      </c>
    </row>
    <row r="568" spans="1:9" x14ac:dyDescent="0.25">
      <c r="A568">
        <v>44732</v>
      </c>
      <c r="B568" t="s">
        <v>4</v>
      </c>
      <c r="C568">
        <v>104.727357577311</v>
      </c>
      <c r="D568">
        <v>3.0705690479999999E-2</v>
      </c>
      <c r="E568">
        <f t="shared" si="44"/>
        <v>28.404082194897907</v>
      </c>
      <c r="F568">
        <f t="shared" si="40"/>
        <v>2.3521018380816652</v>
      </c>
      <c r="G568">
        <f t="shared" si="41"/>
        <v>29.832029225349494</v>
      </c>
      <c r="H568">
        <f t="shared" si="42"/>
        <v>-1.4279470304515876</v>
      </c>
      <c r="I568">
        <f t="shared" si="43"/>
        <v>2.0390327217755071</v>
      </c>
    </row>
    <row r="569" spans="1:9" x14ac:dyDescent="0.25">
      <c r="A569">
        <v>46906</v>
      </c>
      <c r="B569" t="s">
        <v>4</v>
      </c>
      <c r="C569">
        <v>104.62874854839799</v>
      </c>
      <c r="D569">
        <v>5.1220549603000001E-2</v>
      </c>
      <c r="E569">
        <f t="shared" si="44"/>
        <v>28.352861645294908</v>
      </c>
      <c r="F569">
        <f t="shared" si="40"/>
        <v>2.3553550042679885</v>
      </c>
      <c r="G569">
        <f t="shared" si="41"/>
        <v>29.803105743744162</v>
      </c>
      <c r="H569">
        <f t="shared" si="42"/>
        <v>-1.4502440984492537</v>
      </c>
      <c r="I569">
        <f t="shared" si="43"/>
        <v>2.1032079450868886</v>
      </c>
    </row>
    <row r="570" spans="1:9" x14ac:dyDescent="0.25">
      <c r="A570">
        <v>50978</v>
      </c>
      <c r="B570" t="s">
        <v>4</v>
      </c>
      <c r="C570">
        <v>104.59214732459</v>
      </c>
      <c r="D570">
        <v>5.2434987475999999E-2</v>
      </c>
      <c r="E570">
        <f t="shared" si="44"/>
        <v>28.300426657818907</v>
      </c>
      <c r="F570">
        <f t="shared" si="40"/>
        <v>2.3565639855909373</v>
      </c>
      <c r="G570">
        <f t="shared" si="41"/>
        <v>29.792371135863981</v>
      </c>
      <c r="H570">
        <f t="shared" si="42"/>
        <v>-1.4919444780450739</v>
      </c>
      <c r="I570">
        <f t="shared" si="43"/>
        <v>2.225898325569188</v>
      </c>
    </row>
    <row r="571" spans="1:9" x14ac:dyDescent="0.25">
      <c r="A571">
        <v>39644</v>
      </c>
      <c r="B571" t="s">
        <v>4</v>
      </c>
      <c r="C571">
        <v>104.531443646535</v>
      </c>
      <c r="D571">
        <v>6.2657159163999998E-2</v>
      </c>
      <c r="E571">
        <f t="shared" si="44"/>
        <v>28.237769498654906</v>
      </c>
      <c r="F571">
        <f t="shared" si="40"/>
        <v>2.3585708767222711</v>
      </c>
      <c r="G571">
        <f t="shared" si="41"/>
        <v>29.774568907592318</v>
      </c>
      <c r="H571">
        <f t="shared" si="42"/>
        <v>-1.5367994089374122</v>
      </c>
      <c r="I571">
        <f t="shared" si="43"/>
        <v>2.3617524233103793</v>
      </c>
    </row>
    <row r="572" spans="1:9" x14ac:dyDescent="0.25">
      <c r="A572">
        <v>43140</v>
      </c>
      <c r="B572" t="s">
        <v>4</v>
      </c>
      <c r="C572">
        <v>104.441526732672</v>
      </c>
      <c r="D572">
        <v>2.2995968756999999E-2</v>
      </c>
      <c r="E572">
        <f t="shared" si="44"/>
        <v>28.214773529897904</v>
      </c>
      <c r="F572">
        <f t="shared" si="40"/>
        <v>2.3615476526336741</v>
      </c>
      <c r="G572">
        <f t="shared" si="41"/>
        <v>29.748202415531111</v>
      </c>
      <c r="H572">
        <f t="shared" si="42"/>
        <v>-1.5334288856332066</v>
      </c>
      <c r="I572">
        <f t="shared" si="43"/>
        <v>2.3514041472942977</v>
      </c>
    </row>
    <row r="573" spans="1:9" x14ac:dyDescent="0.25">
      <c r="A573">
        <v>40830</v>
      </c>
      <c r="B573" t="s">
        <v>4</v>
      </c>
      <c r="C573">
        <v>104.23171377636601</v>
      </c>
      <c r="D573">
        <v>1.4066585772E-2</v>
      </c>
      <c r="E573">
        <f t="shared" si="44"/>
        <v>28.200706944125905</v>
      </c>
      <c r="F573">
        <f t="shared" si="40"/>
        <v>2.3685127007787767</v>
      </c>
      <c r="G573">
        <f t="shared" si="41"/>
        <v>29.686692283179074</v>
      </c>
      <c r="H573">
        <f t="shared" si="42"/>
        <v>-1.485985339053169</v>
      </c>
      <c r="I573">
        <f t="shared" si="43"/>
        <v>2.2081524278809614</v>
      </c>
    </row>
    <row r="574" spans="1:9" x14ac:dyDescent="0.25">
      <c r="A574">
        <v>46093</v>
      </c>
      <c r="B574" t="s">
        <v>4</v>
      </c>
      <c r="C574">
        <v>104.16958704234101</v>
      </c>
      <c r="D574">
        <v>2.7046706694E-2</v>
      </c>
      <c r="E574">
        <f t="shared" si="44"/>
        <v>28.173660237431903</v>
      </c>
      <c r="F574">
        <f t="shared" si="40"/>
        <v>2.3705802117659398</v>
      </c>
      <c r="G574">
        <f t="shared" si="41"/>
        <v>29.668482491804355</v>
      </c>
      <c r="H574">
        <f t="shared" si="42"/>
        <v>-1.4948222543724512</v>
      </c>
      <c r="I574">
        <f t="shared" si="43"/>
        <v>2.2344935721671373</v>
      </c>
    </row>
    <row r="575" spans="1:9" x14ac:dyDescent="0.25">
      <c r="A575">
        <v>48366</v>
      </c>
      <c r="B575" t="s">
        <v>4</v>
      </c>
      <c r="C575">
        <v>104.153823712205</v>
      </c>
      <c r="D575">
        <v>2.7725747225999998E-2</v>
      </c>
      <c r="E575">
        <f t="shared" si="44"/>
        <v>28.145934490205903</v>
      </c>
      <c r="F575">
        <f t="shared" si="40"/>
        <v>2.3711051716858229</v>
      </c>
      <c r="G575">
        <f t="shared" si="41"/>
        <v>29.663862415182969</v>
      </c>
      <c r="H575">
        <f t="shared" si="42"/>
        <v>-1.5179279249770659</v>
      </c>
      <c r="I575">
        <f t="shared" si="43"/>
        <v>2.3041051854251808</v>
      </c>
    </row>
    <row r="576" spans="1:9" x14ac:dyDescent="0.25">
      <c r="A576">
        <v>53310</v>
      </c>
      <c r="B576" t="s">
        <v>4</v>
      </c>
      <c r="C576">
        <v>104.13755785239999</v>
      </c>
      <c r="D576">
        <v>3.7866956388999999E-2</v>
      </c>
      <c r="E576">
        <f t="shared" si="44"/>
        <v>28.108067533816904</v>
      </c>
      <c r="F576">
        <f t="shared" si="40"/>
        <v>2.3716470256428037</v>
      </c>
      <c r="G576">
        <f t="shared" si="41"/>
        <v>29.659095166088751</v>
      </c>
      <c r="H576">
        <f t="shared" si="42"/>
        <v>-1.5510276322718468</v>
      </c>
      <c r="I576">
        <f t="shared" si="43"/>
        <v>2.4056867160708113</v>
      </c>
    </row>
    <row r="577" spans="1:9" x14ac:dyDescent="0.25">
      <c r="A577">
        <v>50502</v>
      </c>
      <c r="B577" t="s">
        <v>4</v>
      </c>
      <c r="C577">
        <v>104.132043360886</v>
      </c>
      <c r="D577">
        <v>3.9979817117999999E-2</v>
      </c>
      <c r="E577">
        <f t="shared" si="44"/>
        <v>28.068087716698905</v>
      </c>
      <c r="F577">
        <f t="shared" si="40"/>
        <v>2.3718307628447959</v>
      </c>
      <c r="G577">
        <f t="shared" si="41"/>
        <v>29.657478987952089</v>
      </c>
      <c r="H577">
        <f t="shared" si="42"/>
        <v>-1.5893912712531844</v>
      </c>
      <c r="I577">
        <f t="shared" si="43"/>
        <v>2.5261646131358133</v>
      </c>
    </row>
    <row r="578" spans="1:9" x14ac:dyDescent="0.25">
      <c r="A578">
        <v>43233</v>
      </c>
      <c r="B578" t="s">
        <v>4</v>
      </c>
      <c r="C578">
        <v>104.039391167498</v>
      </c>
      <c r="D578">
        <v>1.8449008892000001E-2</v>
      </c>
      <c r="E578">
        <f t="shared" si="44"/>
        <v>28.049638707806906</v>
      </c>
      <c r="F578">
        <f t="shared" ref="F578:F641" si="45">(LN($L$2/C578)/(LN($L$2/$L$3)))^$L$4</f>
        <v>2.3749206094179822</v>
      </c>
      <c r="G578">
        <f t="shared" si="41"/>
        <v>29.630326627815219</v>
      </c>
      <c r="H578">
        <f t="shared" si="42"/>
        <v>-1.5806879200083124</v>
      </c>
      <c r="I578">
        <f t="shared" si="43"/>
        <v>2.4985743004602048</v>
      </c>
    </row>
    <row r="579" spans="1:9" x14ac:dyDescent="0.25">
      <c r="A579">
        <v>42436</v>
      </c>
      <c r="B579" t="s">
        <v>4</v>
      </c>
      <c r="C579">
        <v>103.94187773285201</v>
      </c>
      <c r="D579">
        <v>4.6947817645999999E-2</v>
      </c>
      <c r="E579">
        <f t="shared" si="44"/>
        <v>28.002690890160906</v>
      </c>
      <c r="F579">
        <f t="shared" si="45"/>
        <v>2.3781782308058035</v>
      </c>
      <c r="G579">
        <f t="shared" ref="G579:G642" si="46">(1/(1+F579))*100</f>
        <v>29.601753716868519</v>
      </c>
      <c r="H579">
        <f t="shared" ref="H579:H642" si="47">E579-G579</f>
        <v>-1.5990628267076126</v>
      </c>
      <c r="I579">
        <f t="shared" ref="I579:I642" si="48">H579^2</f>
        <v>2.5570019237581403</v>
      </c>
    </row>
    <row r="580" spans="1:9" x14ac:dyDescent="0.25">
      <c r="A580">
        <v>44487</v>
      </c>
      <c r="B580" t="s">
        <v>4</v>
      </c>
      <c r="C580">
        <v>103.77823173416699</v>
      </c>
      <c r="D580">
        <v>6.6687003546999996E-2</v>
      </c>
      <c r="E580">
        <f t="shared" ref="E580:E643" si="49">E579-D580</f>
        <v>27.936003886613907</v>
      </c>
      <c r="F580">
        <f t="shared" si="45"/>
        <v>2.383658214808539</v>
      </c>
      <c r="G580">
        <f t="shared" si="46"/>
        <v>29.55381236862258</v>
      </c>
      <c r="H580">
        <f t="shared" si="47"/>
        <v>-1.6178084820086731</v>
      </c>
      <c r="I580">
        <f t="shared" si="48"/>
        <v>2.6173042844592072</v>
      </c>
    </row>
    <row r="581" spans="1:9" x14ac:dyDescent="0.25">
      <c r="A581">
        <v>48341</v>
      </c>
      <c r="B581" t="s">
        <v>4</v>
      </c>
      <c r="C581">
        <v>103.417467939266</v>
      </c>
      <c r="D581">
        <v>4.8099574854000002E-2</v>
      </c>
      <c r="E581">
        <f t="shared" si="49"/>
        <v>27.887904311759907</v>
      </c>
      <c r="F581">
        <f t="shared" si="45"/>
        <v>2.3957972487784169</v>
      </c>
      <c r="G581">
        <f t="shared" si="46"/>
        <v>29.44816568067289</v>
      </c>
      <c r="H581">
        <f t="shared" si="47"/>
        <v>-1.5602613689129825</v>
      </c>
      <c r="I581">
        <f t="shared" si="48"/>
        <v>2.434415539322214</v>
      </c>
    </row>
    <row r="582" spans="1:9" x14ac:dyDescent="0.25">
      <c r="A582">
        <v>40268</v>
      </c>
      <c r="B582" t="s">
        <v>4</v>
      </c>
      <c r="C582">
        <v>103.335463328459</v>
      </c>
      <c r="D582">
        <v>3.1564937921E-2</v>
      </c>
      <c r="E582">
        <f t="shared" si="49"/>
        <v>27.856339373838907</v>
      </c>
      <c r="F582">
        <f t="shared" si="45"/>
        <v>2.3985677798512128</v>
      </c>
      <c r="G582">
        <f t="shared" si="46"/>
        <v>29.424159374681629</v>
      </c>
      <c r="H582">
        <f t="shared" si="47"/>
        <v>-1.5678200008427225</v>
      </c>
      <c r="I582">
        <f t="shared" si="48"/>
        <v>2.4580595550424746</v>
      </c>
    </row>
    <row r="583" spans="1:9" x14ac:dyDescent="0.25">
      <c r="A583">
        <v>41441</v>
      </c>
      <c r="B583" t="s">
        <v>4</v>
      </c>
      <c r="C583">
        <v>103.213689064508</v>
      </c>
      <c r="D583">
        <v>6.0695776707E-2</v>
      </c>
      <c r="E583">
        <f t="shared" si="49"/>
        <v>27.795643597131907</v>
      </c>
      <c r="F583">
        <f t="shared" si="45"/>
        <v>2.40268964152399</v>
      </c>
      <c r="G583">
        <f t="shared" si="46"/>
        <v>29.388516301831221</v>
      </c>
      <c r="H583">
        <f t="shared" si="47"/>
        <v>-1.5928727046993139</v>
      </c>
      <c r="I583">
        <f t="shared" si="48"/>
        <v>2.5372434533761075</v>
      </c>
    </row>
    <row r="584" spans="1:9" x14ac:dyDescent="0.25">
      <c r="A584">
        <v>48270</v>
      </c>
      <c r="B584" t="s">
        <v>4</v>
      </c>
      <c r="C584">
        <v>103.196680752844</v>
      </c>
      <c r="D584">
        <v>4.9031949737000001E-2</v>
      </c>
      <c r="E584">
        <f t="shared" si="49"/>
        <v>27.746611647394907</v>
      </c>
      <c r="F584">
        <f t="shared" si="45"/>
        <v>2.4032660801337791</v>
      </c>
      <c r="G584">
        <f t="shared" si="46"/>
        <v>29.383538531923755</v>
      </c>
      <c r="H584">
        <f t="shared" si="47"/>
        <v>-1.6369268845288474</v>
      </c>
      <c r="I584">
        <f t="shared" si="48"/>
        <v>2.6795296252933185</v>
      </c>
    </row>
    <row r="585" spans="1:9" x14ac:dyDescent="0.25">
      <c r="A585">
        <v>53359</v>
      </c>
      <c r="B585" t="s">
        <v>4</v>
      </c>
      <c r="C585">
        <v>102.91032526665001</v>
      </c>
      <c r="D585">
        <v>2.5278589619000001E-2</v>
      </c>
      <c r="E585">
        <f t="shared" si="49"/>
        <v>27.721333057775908</v>
      </c>
      <c r="F585">
        <f t="shared" si="45"/>
        <v>2.4129982611076635</v>
      </c>
      <c r="G585">
        <f t="shared" si="46"/>
        <v>29.299751230329001</v>
      </c>
      <c r="H585">
        <f t="shared" si="47"/>
        <v>-1.5784181725530928</v>
      </c>
      <c r="I585">
        <f t="shared" si="48"/>
        <v>2.491403927445845</v>
      </c>
    </row>
    <row r="586" spans="1:9" x14ac:dyDescent="0.25">
      <c r="A586">
        <v>46483</v>
      </c>
      <c r="B586" t="s">
        <v>4</v>
      </c>
      <c r="C586">
        <v>102.74494390397</v>
      </c>
      <c r="D586">
        <v>3.2834221375E-2</v>
      </c>
      <c r="E586">
        <f t="shared" si="49"/>
        <v>27.688498836400907</v>
      </c>
      <c r="F586">
        <f t="shared" si="45"/>
        <v>2.4186424060791962</v>
      </c>
      <c r="G586">
        <f t="shared" si="46"/>
        <v>29.251377629369813</v>
      </c>
      <c r="H586">
        <f t="shared" si="47"/>
        <v>-1.5628787929689061</v>
      </c>
      <c r="I586">
        <f t="shared" si="48"/>
        <v>2.442590121511945</v>
      </c>
    </row>
    <row r="587" spans="1:9" x14ac:dyDescent="0.25">
      <c r="A587">
        <v>40910</v>
      </c>
      <c r="B587" t="s">
        <v>4</v>
      </c>
      <c r="C587">
        <v>102.64822508498401</v>
      </c>
      <c r="D587">
        <v>1.6874157199000001E-2</v>
      </c>
      <c r="E587">
        <f t="shared" si="49"/>
        <v>27.671624679201908</v>
      </c>
      <c r="F587">
        <f t="shared" si="45"/>
        <v>2.421951220613122</v>
      </c>
      <c r="G587">
        <f t="shared" si="46"/>
        <v>29.223093361945317</v>
      </c>
      <c r="H587">
        <f t="shared" si="47"/>
        <v>-1.5514686827434083</v>
      </c>
      <c r="I587">
        <f t="shared" si="48"/>
        <v>2.4070550735335665</v>
      </c>
    </row>
    <row r="588" spans="1:9" x14ac:dyDescent="0.25">
      <c r="A588">
        <v>53476</v>
      </c>
      <c r="B588" t="s">
        <v>4</v>
      </c>
      <c r="C588">
        <v>102.522999262892</v>
      </c>
      <c r="D588">
        <v>6.7749558799999998E-2</v>
      </c>
      <c r="E588">
        <f t="shared" si="49"/>
        <v>27.603875120401909</v>
      </c>
      <c r="F588">
        <f t="shared" si="45"/>
        <v>2.4262440664324485</v>
      </c>
      <c r="G588">
        <f t="shared" si="46"/>
        <v>29.186478855875631</v>
      </c>
      <c r="H588">
        <f t="shared" si="47"/>
        <v>-1.5826037354737217</v>
      </c>
      <c r="I588">
        <f t="shared" si="48"/>
        <v>2.5046345835353776</v>
      </c>
    </row>
    <row r="589" spans="1:9" x14ac:dyDescent="0.25">
      <c r="A589">
        <v>42182</v>
      </c>
      <c r="B589" t="s">
        <v>4</v>
      </c>
      <c r="C589">
        <v>102.46656944992699</v>
      </c>
      <c r="D589">
        <v>5.1197044354E-2</v>
      </c>
      <c r="E589">
        <f t="shared" si="49"/>
        <v>27.552678076047908</v>
      </c>
      <c r="F589">
        <f t="shared" si="45"/>
        <v>2.4281817764942661</v>
      </c>
      <c r="G589">
        <f t="shared" si="46"/>
        <v>29.169981791998843</v>
      </c>
      <c r="H589">
        <f t="shared" si="47"/>
        <v>-1.6173037159509356</v>
      </c>
      <c r="I589">
        <f t="shared" si="48"/>
        <v>2.6156713096287043</v>
      </c>
    </row>
    <row r="590" spans="1:9" x14ac:dyDescent="0.25">
      <c r="A590">
        <v>53265</v>
      </c>
      <c r="B590" t="s">
        <v>4</v>
      </c>
      <c r="C590">
        <v>102.46463003420899</v>
      </c>
      <c r="D590">
        <v>2.1141665768000001E-2</v>
      </c>
      <c r="E590">
        <f t="shared" si="49"/>
        <v>27.531536410279909</v>
      </c>
      <c r="F590">
        <f t="shared" si="45"/>
        <v>2.4282484088817164</v>
      </c>
      <c r="G590">
        <f t="shared" si="46"/>
        <v>29.169414836137758</v>
      </c>
      <c r="H590">
        <f t="shared" si="47"/>
        <v>-1.6378784258578492</v>
      </c>
      <c r="I590">
        <f t="shared" si="48"/>
        <v>2.6826457378905859</v>
      </c>
    </row>
    <row r="591" spans="1:9" x14ac:dyDescent="0.25">
      <c r="A591">
        <v>39863</v>
      </c>
      <c r="B591" t="s">
        <v>4</v>
      </c>
      <c r="C591">
        <v>102.404337832202</v>
      </c>
      <c r="D591">
        <v>4.1293499376999998E-2</v>
      </c>
      <c r="E591">
        <f t="shared" si="49"/>
        <v>27.490242910902907</v>
      </c>
      <c r="F591">
        <f t="shared" si="45"/>
        <v>2.4303210566637117</v>
      </c>
      <c r="G591">
        <f t="shared" si="46"/>
        <v>29.151790269234674</v>
      </c>
      <c r="H591">
        <f t="shared" si="47"/>
        <v>-1.6615473583317666</v>
      </c>
      <c r="I591">
        <f t="shared" si="48"/>
        <v>2.7607396239792719</v>
      </c>
    </row>
    <row r="592" spans="1:9" x14ac:dyDescent="0.25">
      <c r="A592">
        <v>46202</v>
      </c>
      <c r="B592" t="s">
        <v>4</v>
      </c>
      <c r="C592">
        <v>102.288745167868</v>
      </c>
      <c r="D592">
        <v>1.0679218199E-2</v>
      </c>
      <c r="E592">
        <f t="shared" si="49"/>
        <v>27.479563692703906</v>
      </c>
      <c r="F592">
        <f t="shared" si="45"/>
        <v>2.4343012229396188</v>
      </c>
      <c r="G592">
        <f t="shared" si="46"/>
        <v>29.118004947278376</v>
      </c>
      <c r="H592">
        <f t="shared" si="47"/>
        <v>-1.6384412545744702</v>
      </c>
      <c r="I592">
        <f t="shared" si="48"/>
        <v>2.6844897446915641</v>
      </c>
    </row>
    <row r="593" spans="1:9" x14ac:dyDescent="0.25">
      <c r="A593">
        <v>41437</v>
      </c>
      <c r="B593" t="s">
        <v>4</v>
      </c>
      <c r="C593">
        <v>101.801181545468</v>
      </c>
      <c r="D593">
        <v>5.2970384818000003E-2</v>
      </c>
      <c r="E593">
        <f t="shared" si="49"/>
        <v>27.426593307885906</v>
      </c>
      <c r="F593">
        <f t="shared" si="45"/>
        <v>2.4511834740330953</v>
      </c>
      <c r="G593">
        <f t="shared" si="46"/>
        <v>28.975567584976513</v>
      </c>
      <c r="H593">
        <f t="shared" si="47"/>
        <v>-1.5489742770906076</v>
      </c>
      <c r="I593">
        <f t="shared" si="48"/>
        <v>2.3993213110883707</v>
      </c>
    </row>
    <row r="594" spans="1:9" x14ac:dyDescent="0.25">
      <c r="A594">
        <v>45544</v>
      </c>
      <c r="B594" t="s">
        <v>4</v>
      </c>
      <c r="C594">
        <v>101.689777802771</v>
      </c>
      <c r="D594">
        <v>6.7538415906000002E-2</v>
      </c>
      <c r="E594">
        <f t="shared" si="49"/>
        <v>27.359054891979905</v>
      </c>
      <c r="F594">
        <f t="shared" si="45"/>
        <v>2.4550623997919829</v>
      </c>
      <c r="G594">
        <f t="shared" si="46"/>
        <v>28.943037325757317</v>
      </c>
      <c r="H594">
        <f t="shared" si="47"/>
        <v>-1.5839824337774111</v>
      </c>
      <c r="I594">
        <f t="shared" si="48"/>
        <v>2.5090003505154104</v>
      </c>
    </row>
    <row r="595" spans="1:9" x14ac:dyDescent="0.25">
      <c r="A595">
        <v>53304</v>
      </c>
      <c r="B595" t="s">
        <v>4</v>
      </c>
      <c r="C595">
        <v>101.617665727595</v>
      </c>
      <c r="D595">
        <v>7.4840713310000001E-2</v>
      </c>
      <c r="E595">
        <f t="shared" si="49"/>
        <v>27.284214178669906</v>
      </c>
      <c r="F595">
        <f t="shared" si="45"/>
        <v>2.4575775299360045</v>
      </c>
      <c r="G595">
        <f t="shared" si="46"/>
        <v>28.921983421685088</v>
      </c>
      <c r="H595">
        <f t="shared" si="47"/>
        <v>-1.6377692430151818</v>
      </c>
      <c r="I595">
        <f t="shared" si="48"/>
        <v>2.6822880933665214</v>
      </c>
    </row>
    <row r="596" spans="1:9" x14ac:dyDescent="0.25">
      <c r="A596">
        <v>39981</v>
      </c>
      <c r="B596" t="s">
        <v>4</v>
      </c>
      <c r="C596">
        <v>101.547471890105</v>
      </c>
      <c r="D596">
        <v>4.7632081565999997E-2</v>
      </c>
      <c r="E596">
        <f t="shared" si="49"/>
        <v>27.236582097103906</v>
      </c>
      <c r="F596">
        <f t="shared" si="45"/>
        <v>2.4600289982025179</v>
      </c>
      <c r="G596">
        <f t="shared" si="46"/>
        <v>28.901491881122936</v>
      </c>
      <c r="H596">
        <f t="shared" si="47"/>
        <v>-1.6649097840190308</v>
      </c>
      <c r="I596">
        <f t="shared" si="48"/>
        <v>2.7719245889222957</v>
      </c>
    </row>
    <row r="597" spans="1:9" x14ac:dyDescent="0.25">
      <c r="A597">
        <v>53386</v>
      </c>
      <c r="B597" t="s">
        <v>4</v>
      </c>
      <c r="C597">
        <v>101.181003102212</v>
      </c>
      <c r="D597">
        <v>5.4213551329E-2</v>
      </c>
      <c r="E597">
        <f t="shared" si="49"/>
        <v>27.182368545774906</v>
      </c>
      <c r="F597">
        <f t="shared" si="45"/>
        <v>2.4728798261199856</v>
      </c>
      <c r="G597">
        <f t="shared" si="46"/>
        <v>28.794546603048815</v>
      </c>
      <c r="H597">
        <f t="shared" si="47"/>
        <v>-1.6121780572739084</v>
      </c>
      <c r="I597">
        <f t="shared" si="48"/>
        <v>2.5991180883554734</v>
      </c>
    </row>
    <row r="598" spans="1:9" x14ac:dyDescent="0.25">
      <c r="A598">
        <v>53261</v>
      </c>
      <c r="B598" t="s">
        <v>4</v>
      </c>
      <c r="C598">
        <v>101.11359443772</v>
      </c>
      <c r="D598">
        <v>3.1194077322999999E-2</v>
      </c>
      <c r="E598">
        <f t="shared" si="49"/>
        <v>27.151174468451906</v>
      </c>
      <c r="F598">
        <f t="shared" si="45"/>
        <v>2.475253198736076</v>
      </c>
      <c r="G598">
        <f t="shared" si="46"/>
        <v>28.774881794618381</v>
      </c>
      <c r="H598">
        <f t="shared" si="47"/>
        <v>-1.6237073261664747</v>
      </c>
      <c r="I598">
        <f t="shared" si="48"/>
        <v>2.636425481046683</v>
      </c>
    </row>
    <row r="599" spans="1:9" x14ac:dyDescent="0.25">
      <c r="A599">
        <v>52766</v>
      </c>
      <c r="B599" t="s">
        <v>4</v>
      </c>
      <c r="C599">
        <v>101.00373489127099</v>
      </c>
      <c r="D599">
        <v>4.8258888210000003E-2</v>
      </c>
      <c r="E599">
        <f t="shared" si="49"/>
        <v>27.102915580241906</v>
      </c>
      <c r="F599">
        <f t="shared" si="45"/>
        <v>2.4791276198199008</v>
      </c>
      <c r="G599">
        <f t="shared" si="46"/>
        <v>28.74283755224149</v>
      </c>
      <c r="H599">
        <f t="shared" si="47"/>
        <v>-1.6399219719995841</v>
      </c>
      <c r="I599">
        <f t="shared" si="48"/>
        <v>2.6893440742470047</v>
      </c>
    </row>
    <row r="600" spans="1:9" x14ac:dyDescent="0.25">
      <c r="A600">
        <v>45028</v>
      </c>
      <c r="B600" t="s">
        <v>4</v>
      </c>
      <c r="C600">
        <v>100.96850289801201</v>
      </c>
      <c r="D600">
        <v>4.4730489142E-2</v>
      </c>
      <c r="E600">
        <f t="shared" si="49"/>
        <v>27.058185091099904</v>
      </c>
      <c r="F600">
        <f t="shared" si="45"/>
        <v>2.4803718329176196</v>
      </c>
      <c r="G600">
        <f t="shared" si="46"/>
        <v>28.732562151604736</v>
      </c>
      <c r="H600">
        <f t="shared" si="47"/>
        <v>-1.6743770605048311</v>
      </c>
      <c r="I600">
        <f t="shared" si="48"/>
        <v>2.8035385407447988</v>
      </c>
    </row>
    <row r="601" spans="1:9" x14ac:dyDescent="0.25">
      <c r="A601">
        <v>40609</v>
      </c>
      <c r="B601" t="s">
        <v>4</v>
      </c>
      <c r="C601">
        <v>100.74190185282799</v>
      </c>
      <c r="D601">
        <v>2.1650946165999999E-2</v>
      </c>
      <c r="E601">
        <f t="shared" si="49"/>
        <v>27.036534144933903</v>
      </c>
      <c r="F601">
        <f t="shared" si="45"/>
        <v>2.4883938382743951</v>
      </c>
      <c r="G601">
        <f t="shared" si="46"/>
        <v>28.666487970139009</v>
      </c>
      <c r="H601">
        <f t="shared" si="47"/>
        <v>-1.6299538252051065</v>
      </c>
      <c r="I601">
        <f t="shared" si="48"/>
        <v>2.6567494723007585</v>
      </c>
    </row>
    <row r="602" spans="1:9" x14ac:dyDescent="0.25">
      <c r="A602">
        <v>53484</v>
      </c>
      <c r="B602" t="s">
        <v>4</v>
      </c>
      <c r="C602">
        <v>100.608448346288</v>
      </c>
      <c r="D602">
        <v>1.8885161849E-2</v>
      </c>
      <c r="E602">
        <f t="shared" si="49"/>
        <v>27.017648983084904</v>
      </c>
      <c r="F602">
        <f t="shared" si="45"/>
        <v>2.4931342299493946</v>
      </c>
      <c r="G602">
        <f t="shared" si="46"/>
        <v>28.627585834698571</v>
      </c>
      <c r="H602">
        <f t="shared" si="47"/>
        <v>-1.6099368516136678</v>
      </c>
      <c r="I602">
        <f t="shared" si="48"/>
        <v>2.5918966661837293</v>
      </c>
    </row>
    <row r="603" spans="1:9" x14ac:dyDescent="0.25">
      <c r="A603">
        <v>50604</v>
      </c>
      <c r="B603" t="s">
        <v>4</v>
      </c>
      <c r="C603">
        <v>100.581034712793</v>
      </c>
      <c r="D603">
        <v>6.3479842884999998E-2</v>
      </c>
      <c r="E603">
        <f t="shared" si="49"/>
        <v>26.954169140199905</v>
      </c>
      <c r="F603">
        <f t="shared" si="45"/>
        <v>2.4941094557523793</v>
      </c>
      <c r="G603">
        <f t="shared" si="46"/>
        <v>28.619595712827262</v>
      </c>
      <c r="H603">
        <f t="shared" si="47"/>
        <v>-1.6654265726273572</v>
      </c>
      <c r="I603">
        <f t="shared" si="48"/>
        <v>2.7736456688133058</v>
      </c>
    </row>
    <row r="604" spans="1:9" x14ac:dyDescent="0.25">
      <c r="A604">
        <v>45537</v>
      </c>
      <c r="B604" t="s">
        <v>4</v>
      </c>
      <c r="C604">
        <v>100.538534708288</v>
      </c>
      <c r="D604">
        <v>2.9324104167999999E-2</v>
      </c>
      <c r="E604">
        <f t="shared" si="49"/>
        <v>26.924845036031904</v>
      </c>
      <c r="F604">
        <f t="shared" si="45"/>
        <v>2.4956223624115954</v>
      </c>
      <c r="G604">
        <f t="shared" si="46"/>
        <v>28.607209141153046</v>
      </c>
      <c r="H604">
        <f t="shared" si="47"/>
        <v>-1.6823641051211418</v>
      </c>
      <c r="I604">
        <f t="shared" si="48"/>
        <v>2.8303489822000603</v>
      </c>
    </row>
    <row r="605" spans="1:9" x14ac:dyDescent="0.25">
      <c r="A605">
        <v>46551</v>
      </c>
      <c r="B605" t="s">
        <v>4</v>
      </c>
      <c r="C605">
        <v>100.508339251183</v>
      </c>
      <c r="D605">
        <v>2.4351438124999999E-2</v>
      </c>
      <c r="E605">
        <f t="shared" si="49"/>
        <v>26.900493597906905</v>
      </c>
      <c r="F605">
        <f t="shared" si="45"/>
        <v>2.4966979870142447</v>
      </c>
      <c r="G605">
        <f t="shared" si="46"/>
        <v>28.59840923390351</v>
      </c>
      <c r="H605">
        <f t="shared" si="47"/>
        <v>-1.6979156359966048</v>
      </c>
      <c r="I605">
        <f t="shared" si="48"/>
        <v>2.8829175069617547</v>
      </c>
    </row>
    <row r="606" spans="1:9" x14ac:dyDescent="0.25">
      <c r="A606">
        <v>42887</v>
      </c>
      <c r="B606" t="s">
        <v>4</v>
      </c>
      <c r="C606">
        <v>100.48998115254901</v>
      </c>
      <c r="D606">
        <v>5.7966556111000003E-2</v>
      </c>
      <c r="E606">
        <f t="shared" si="49"/>
        <v>26.842527041795904</v>
      </c>
      <c r="F606">
        <f t="shared" si="45"/>
        <v>2.4973522382251776</v>
      </c>
      <c r="G606">
        <f t="shared" si="46"/>
        <v>28.59305931699565</v>
      </c>
      <c r="H606">
        <f t="shared" si="47"/>
        <v>-1.7505322751997454</v>
      </c>
      <c r="I606">
        <f t="shared" si="48"/>
        <v>3.0643632465159971</v>
      </c>
    </row>
    <row r="607" spans="1:9" x14ac:dyDescent="0.25">
      <c r="A607">
        <v>41222</v>
      </c>
      <c r="B607" t="s">
        <v>4</v>
      </c>
      <c r="C607">
        <v>100.46418180944301</v>
      </c>
      <c r="D607">
        <v>2.7984304966E-2</v>
      </c>
      <c r="E607">
        <f t="shared" si="49"/>
        <v>26.814542736829903</v>
      </c>
      <c r="F607">
        <f t="shared" si="45"/>
        <v>2.4982720634994169</v>
      </c>
      <c r="G607">
        <f t="shared" si="46"/>
        <v>28.585541142837034</v>
      </c>
      <c r="H607">
        <f t="shared" si="47"/>
        <v>-1.7709984060071307</v>
      </c>
      <c r="I607">
        <f t="shared" si="48"/>
        <v>3.1364353540797976</v>
      </c>
    </row>
    <row r="608" spans="1:9" x14ac:dyDescent="0.25">
      <c r="A608">
        <v>48679</v>
      </c>
      <c r="B608" t="s">
        <v>4</v>
      </c>
      <c r="C608">
        <v>100.437942030061</v>
      </c>
      <c r="D608">
        <v>4.6172144424E-2</v>
      </c>
      <c r="E608">
        <f t="shared" si="49"/>
        <v>26.768370592405905</v>
      </c>
      <c r="F608">
        <f t="shared" si="45"/>
        <v>2.4992080484381507</v>
      </c>
      <c r="G608">
        <f t="shared" si="46"/>
        <v>28.577894945296084</v>
      </c>
      <c r="H608">
        <f t="shared" si="47"/>
        <v>-1.809524352890179</v>
      </c>
      <c r="I608">
        <f t="shared" si="48"/>
        <v>3.2743783837026208</v>
      </c>
    </row>
    <row r="609" spans="1:9" x14ac:dyDescent="0.25">
      <c r="A609">
        <v>45791</v>
      </c>
      <c r="B609" t="s">
        <v>4</v>
      </c>
      <c r="C609">
        <v>100.42092792602099</v>
      </c>
      <c r="D609">
        <v>3.8566890474999997E-2</v>
      </c>
      <c r="E609">
        <f t="shared" si="49"/>
        <v>26.729803701930905</v>
      </c>
      <c r="F609">
        <f t="shared" si="45"/>
        <v>2.4998151956361983</v>
      </c>
      <c r="G609">
        <f t="shared" si="46"/>
        <v>28.572937258140552</v>
      </c>
      <c r="H609">
        <f t="shared" si="47"/>
        <v>-1.8431335562096471</v>
      </c>
      <c r="I609">
        <f t="shared" si="48"/>
        <v>3.3971413060260205</v>
      </c>
    </row>
    <row r="610" spans="1:9" x14ac:dyDescent="0.25">
      <c r="A610">
        <v>42489</v>
      </c>
      <c r="B610" t="s">
        <v>4</v>
      </c>
      <c r="C610">
        <v>100.34517485278499</v>
      </c>
      <c r="D610">
        <v>4.3223541499999999E-3</v>
      </c>
      <c r="E610">
        <f t="shared" si="49"/>
        <v>26.725481347780907</v>
      </c>
      <c r="F610">
        <f t="shared" si="45"/>
        <v>2.5025207937089813</v>
      </c>
      <c r="G610">
        <f t="shared" si="46"/>
        <v>28.550865473693698</v>
      </c>
      <c r="H610">
        <f t="shared" si="47"/>
        <v>-1.825384125912791</v>
      </c>
      <c r="I610">
        <f t="shared" si="48"/>
        <v>3.3320272071344039</v>
      </c>
    </row>
    <row r="611" spans="1:9" x14ac:dyDescent="0.25">
      <c r="A611">
        <v>40019</v>
      </c>
      <c r="B611" t="s">
        <v>4</v>
      </c>
      <c r="C611">
        <v>100.217752781941</v>
      </c>
      <c r="D611">
        <v>5.5835413521E-2</v>
      </c>
      <c r="E611">
        <f t="shared" si="49"/>
        <v>26.669645934259908</v>
      </c>
      <c r="F611">
        <f t="shared" si="45"/>
        <v>2.5070804935415776</v>
      </c>
      <c r="G611">
        <f t="shared" si="46"/>
        <v>28.513745317267116</v>
      </c>
      <c r="H611">
        <f t="shared" si="47"/>
        <v>-1.8440993830072081</v>
      </c>
      <c r="I611">
        <f t="shared" si="48"/>
        <v>3.4007025344075656</v>
      </c>
    </row>
    <row r="612" spans="1:9" x14ac:dyDescent="0.25">
      <c r="A612">
        <v>52200</v>
      </c>
      <c r="B612" t="s">
        <v>4</v>
      </c>
      <c r="C612">
        <v>100.143707382885</v>
      </c>
      <c r="D612">
        <v>2.6242304833999999E-2</v>
      </c>
      <c r="E612">
        <f t="shared" si="49"/>
        <v>26.643403629425908</v>
      </c>
      <c r="F612">
        <f t="shared" si="45"/>
        <v>2.5097351706595723</v>
      </c>
      <c r="G612">
        <f t="shared" si="46"/>
        <v>28.492178223580144</v>
      </c>
      <c r="H612">
        <f t="shared" si="47"/>
        <v>-1.8487745941542357</v>
      </c>
      <c r="I612">
        <f t="shared" si="48"/>
        <v>3.417967499990159</v>
      </c>
    </row>
    <row r="613" spans="1:9" x14ac:dyDescent="0.25">
      <c r="A613">
        <v>43161</v>
      </c>
      <c r="B613" t="s">
        <v>4</v>
      </c>
      <c r="C613">
        <v>100.09077249031201</v>
      </c>
      <c r="D613">
        <v>5.4976166079000001E-2</v>
      </c>
      <c r="E613">
        <f t="shared" si="49"/>
        <v>26.588427463346907</v>
      </c>
      <c r="F613">
        <f t="shared" si="45"/>
        <v>2.5116352604529868</v>
      </c>
      <c r="G613">
        <f t="shared" si="46"/>
        <v>28.476761560681108</v>
      </c>
      <c r="H613">
        <f t="shared" si="47"/>
        <v>-1.8883340973342015</v>
      </c>
      <c r="I613">
        <f t="shared" si="48"/>
        <v>3.5658056631549737</v>
      </c>
    </row>
    <row r="614" spans="1:9" x14ac:dyDescent="0.25">
      <c r="A614">
        <v>47935</v>
      </c>
      <c r="B614" t="s">
        <v>4</v>
      </c>
      <c r="C614">
        <v>99.877129866733995</v>
      </c>
      <c r="D614">
        <v>2.6681069485E-2</v>
      </c>
      <c r="E614">
        <f t="shared" si="49"/>
        <v>26.561746393861906</v>
      </c>
      <c r="F614">
        <f t="shared" si="45"/>
        <v>2.5193231946327703</v>
      </c>
      <c r="G614">
        <f t="shared" si="46"/>
        <v>28.414554296265671</v>
      </c>
      <c r="H614">
        <f t="shared" si="47"/>
        <v>-1.8528079024037645</v>
      </c>
      <c r="I614">
        <f t="shared" si="48"/>
        <v>3.4328971232098375</v>
      </c>
    </row>
    <row r="615" spans="1:9" x14ac:dyDescent="0.25">
      <c r="A615">
        <v>53505</v>
      </c>
      <c r="B615" t="s">
        <v>4</v>
      </c>
      <c r="C615">
        <v>99.847650679872999</v>
      </c>
      <c r="D615">
        <v>5.2570795582E-2</v>
      </c>
      <c r="E615">
        <f t="shared" si="49"/>
        <v>26.509175598279906</v>
      </c>
      <c r="F615">
        <f t="shared" si="45"/>
        <v>2.5203864344500704</v>
      </c>
      <c r="G615">
        <f t="shared" si="46"/>
        <v>28.405972430018551</v>
      </c>
      <c r="H615">
        <f t="shared" si="47"/>
        <v>-1.8967968317386443</v>
      </c>
      <c r="I615">
        <f t="shared" si="48"/>
        <v>3.5978382208937592</v>
      </c>
    </row>
    <row r="616" spans="1:9" x14ac:dyDescent="0.25">
      <c r="A616">
        <v>42373</v>
      </c>
      <c r="B616" t="s">
        <v>4</v>
      </c>
      <c r="C616">
        <v>99.817854597529006</v>
      </c>
      <c r="D616">
        <v>2.3910061779E-2</v>
      </c>
      <c r="E616">
        <f t="shared" si="49"/>
        <v>26.485265536500908</v>
      </c>
      <c r="F616">
        <f t="shared" si="45"/>
        <v>2.5214617043109748</v>
      </c>
      <c r="G616">
        <f t="shared" si="46"/>
        <v>28.397298734664634</v>
      </c>
      <c r="H616">
        <f t="shared" si="47"/>
        <v>-1.9120331981637264</v>
      </c>
      <c r="I616">
        <f t="shared" si="48"/>
        <v>3.6558709508802081</v>
      </c>
    </row>
    <row r="617" spans="1:9" x14ac:dyDescent="0.25">
      <c r="A617">
        <v>43213</v>
      </c>
      <c r="B617" t="s">
        <v>4</v>
      </c>
      <c r="C617">
        <v>99.775720020438996</v>
      </c>
      <c r="D617">
        <v>1.4030022051000001E-2</v>
      </c>
      <c r="E617">
        <f t="shared" si="49"/>
        <v>26.471235514449909</v>
      </c>
      <c r="F617">
        <f t="shared" si="45"/>
        <v>2.5229832723995429</v>
      </c>
      <c r="G617">
        <f t="shared" si="46"/>
        <v>28.385034008943478</v>
      </c>
      <c r="H617">
        <f t="shared" si="47"/>
        <v>-1.9137984944935695</v>
      </c>
      <c r="I617">
        <f t="shared" si="48"/>
        <v>3.6626246775258533</v>
      </c>
    </row>
    <row r="618" spans="1:9" x14ac:dyDescent="0.25">
      <c r="A618">
        <v>39185</v>
      </c>
      <c r="B618" t="s">
        <v>4</v>
      </c>
      <c r="C618">
        <v>99.745872772628005</v>
      </c>
      <c r="D618">
        <v>4.3111238645000001E-2</v>
      </c>
      <c r="E618">
        <f t="shared" si="49"/>
        <v>26.428124275804908</v>
      </c>
      <c r="F618">
        <f t="shared" si="45"/>
        <v>2.5240618509046429</v>
      </c>
      <c r="G618">
        <f t="shared" si="46"/>
        <v>28.376346452128683</v>
      </c>
      <c r="H618">
        <f t="shared" si="47"/>
        <v>-1.9482221763237746</v>
      </c>
      <c r="I618">
        <f t="shared" si="48"/>
        <v>3.7955696483197445</v>
      </c>
    </row>
    <row r="619" spans="1:9" x14ac:dyDescent="0.25">
      <c r="A619">
        <v>46668</v>
      </c>
      <c r="B619" t="s">
        <v>4</v>
      </c>
      <c r="C619">
        <v>99.633849583992998</v>
      </c>
      <c r="D619">
        <v>1.2857371288E-2</v>
      </c>
      <c r="E619">
        <f t="shared" si="49"/>
        <v>26.415266904516908</v>
      </c>
      <c r="F619">
        <f t="shared" si="45"/>
        <v>2.5281154110061848</v>
      </c>
      <c r="G619">
        <f t="shared" si="46"/>
        <v>28.34374399659476</v>
      </c>
      <c r="H619">
        <f t="shared" si="47"/>
        <v>-1.928477092077852</v>
      </c>
      <c r="I619">
        <f t="shared" si="48"/>
        <v>3.7190238946690481</v>
      </c>
    </row>
    <row r="620" spans="1:9" x14ac:dyDescent="0.25">
      <c r="A620">
        <v>53461</v>
      </c>
      <c r="B620" t="s">
        <v>4</v>
      </c>
      <c r="C620">
        <v>99.597412411280999</v>
      </c>
      <c r="D620">
        <v>4.0669304427000001E-2</v>
      </c>
      <c r="E620">
        <f t="shared" si="49"/>
        <v>26.37459760008991</v>
      </c>
      <c r="F620">
        <f t="shared" si="45"/>
        <v>2.5294357385725377</v>
      </c>
      <c r="G620">
        <f t="shared" si="46"/>
        <v>28.33314087776662</v>
      </c>
      <c r="H620">
        <f t="shared" si="47"/>
        <v>-1.9585432776767107</v>
      </c>
      <c r="I620">
        <f t="shared" si="48"/>
        <v>3.835891770532633</v>
      </c>
    </row>
    <row r="621" spans="1:9" x14ac:dyDescent="0.25">
      <c r="A621">
        <v>42806</v>
      </c>
      <c r="B621" t="s">
        <v>4</v>
      </c>
      <c r="C621">
        <v>99.590996753273004</v>
      </c>
      <c r="D621">
        <v>3.2317105893999998E-2</v>
      </c>
      <c r="E621">
        <f t="shared" si="49"/>
        <v>26.342280494195911</v>
      </c>
      <c r="F621">
        <f t="shared" si="45"/>
        <v>2.5296683086832767</v>
      </c>
      <c r="G621">
        <f t="shared" si="46"/>
        <v>28.331274004979935</v>
      </c>
      <c r="H621">
        <f t="shared" si="47"/>
        <v>-1.9889935107840238</v>
      </c>
      <c r="I621">
        <f t="shared" si="48"/>
        <v>3.9560951859409563</v>
      </c>
    </row>
    <row r="622" spans="1:9" x14ac:dyDescent="0.25">
      <c r="A622">
        <v>42333</v>
      </c>
      <c r="B622" t="s">
        <v>4</v>
      </c>
      <c r="C622">
        <v>99.465718985291005</v>
      </c>
      <c r="D622">
        <v>3.6260764362999999E-2</v>
      </c>
      <c r="E622">
        <f t="shared" si="49"/>
        <v>26.306019729832911</v>
      </c>
      <c r="F622">
        <f t="shared" si="45"/>
        <v>2.5342153293651499</v>
      </c>
      <c r="G622">
        <f t="shared" si="46"/>
        <v>28.294823795573027</v>
      </c>
      <c r="H622">
        <f t="shared" si="47"/>
        <v>-1.9888040657401156</v>
      </c>
      <c r="I622">
        <f t="shared" si="48"/>
        <v>3.955341611904414</v>
      </c>
    </row>
    <row r="623" spans="1:9" x14ac:dyDescent="0.25">
      <c r="A623">
        <v>46539</v>
      </c>
      <c r="B623" t="s">
        <v>4</v>
      </c>
      <c r="C623">
        <v>99.463507518773994</v>
      </c>
      <c r="D623">
        <v>5.7235281692999997E-2</v>
      </c>
      <c r="E623">
        <f t="shared" si="49"/>
        <v>26.248784448139912</v>
      </c>
      <c r="F623">
        <f t="shared" si="45"/>
        <v>2.5342956923849691</v>
      </c>
      <c r="G623">
        <f t="shared" si="46"/>
        <v>28.294180426233449</v>
      </c>
      <c r="H623">
        <f t="shared" si="47"/>
        <v>-2.0453959780935378</v>
      </c>
      <c r="I623">
        <f t="shared" si="48"/>
        <v>4.1836447072012204</v>
      </c>
    </row>
    <row r="624" spans="1:9" x14ac:dyDescent="0.25">
      <c r="A624">
        <v>40191</v>
      </c>
      <c r="B624" t="s">
        <v>4</v>
      </c>
      <c r="C624">
        <v>99.362249943774003</v>
      </c>
      <c r="D624">
        <v>1.1306024844E-2</v>
      </c>
      <c r="E624">
        <f t="shared" si="49"/>
        <v>26.237478423295912</v>
      </c>
      <c r="F624">
        <f t="shared" si="45"/>
        <v>2.5379789171320239</v>
      </c>
      <c r="G624">
        <f t="shared" si="46"/>
        <v>28.264724675369902</v>
      </c>
      <c r="H624">
        <f t="shared" si="47"/>
        <v>-2.02724625207399</v>
      </c>
      <c r="I624">
        <f t="shared" si="48"/>
        <v>4.1097273665480394</v>
      </c>
    </row>
    <row r="625" spans="1:9" x14ac:dyDescent="0.25">
      <c r="A625">
        <v>45612</v>
      </c>
      <c r="B625" t="s">
        <v>4</v>
      </c>
      <c r="C625">
        <v>99.299044893642005</v>
      </c>
      <c r="D625">
        <v>1.226451667E-2</v>
      </c>
      <c r="E625">
        <f t="shared" si="49"/>
        <v>26.22521390662591</v>
      </c>
      <c r="F625">
        <f t="shared" si="45"/>
        <v>2.5402815667309531</v>
      </c>
      <c r="G625">
        <f t="shared" si="46"/>
        <v>28.246340895517701</v>
      </c>
      <c r="H625">
        <f t="shared" si="47"/>
        <v>-2.0211269888917904</v>
      </c>
      <c r="I625">
        <f t="shared" si="48"/>
        <v>4.0849543052267956</v>
      </c>
    </row>
    <row r="626" spans="1:9" x14ac:dyDescent="0.25">
      <c r="A626">
        <v>49236</v>
      </c>
      <c r="B626" t="s">
        <v>4</v>
      </c>
      <c r="C626">
        <v>99.244302745146996</v>
      </c>
      <c r="D626">
        <v>4.2633298579000001E-2</v>
      </c>
      <c r="E626">
        <f t="shared" si="49"/>
        <v>26.182580608046912</v>
      </c>
      <c r="F626">
        <f t="shared" si="45"/>
        <v>2.5422781276216764</v>
      </c>
      <c r="G626">
        <f t="shared" si="46"/>
        <v>28.230420197733334</v>
      </c>
      <c r="H626">
        <f t="shared" si="47"/>
        <v>-2.0478395896864221</v>
      </c>
      <c r="I626">
        <f t="shared" si="48"/>
        <v>4.1936469850870539</v>
      </c>
    </row>
    <row r="627" spans="1:9" x14ac:dyDescent="0.25">
      <c r="A627">
        <v>53514</v>
      </c>
      <c r="B627" t="s">
        <v>4</v>
      </c>
      <c r="C627">
        <v>99.104606591454001</v>
      </c>
      <c r="D627">
        <v>2.6801207425000001E-2</v>
      </c>
      <c r="E627">
        <f t="shared" si="49"/>
        <v>26.155779400621913</v>
      </c>
      <c r="F627">
        <f t="shared" si="45"/>
        <v>2.5473825282350289</v>
      </c>
      <c r="G627">
        <f t="shared" si="46"/>
        <v>28.189798873975448</v>
      </c>
      <c r="H627">
        <f t="shared" si="47"/>
        <v>-2.0340194733535348</v>
      </c>
      <c r="I627">
        <f t="shared" si="48"/>
        <v>4.1372352179813916</v>
      </c>
    </row>
    <row r="628" spans="1:9" x14ac:dyDescent="0.25">
      <c r="A628">
        <v>45198</v>
      </c>
      <c r="B628" t="s">
        <v>4</v>
      </c>
      <c r="C628">
        <v>99.067976685131001</v>
      </c>
      <c r="D628">
        <v>1.8733683577000001E-2</v>
      </c>
      <c r="E628">
        <f t="shared" si="49"/>
        <v>26.137045717044913</v>
      </c>
      <c r="F628">
        <f t="shared" si="45"/>
        <v>2.5487231967662582</v>
      </c>
      <c r="G628">
        <f t="shared" si="46"/>
        <v>28.179149078497893</v>
      </c>
      <c r="H628">
        <f t="shared" si="47"/>
        <v>-2.0421033614529804</v>
      </c>
      <c r="I628">
        <f t="shared" si="48"/>
        <v>4.1701861388575621</v>
      </c>
    </row>
    <row r="629" spans="1:9" x14ac:dyDescent="0.25">
      <c r="A629">
        <v>40391</v>
      </c>
      <c r="B629" t="s">
        <v>4</v>
      </c>
      <c r="C629">
        <v>98.905286695526996</v>
      </c>
      <c r="D629">
        <v>3.4696359447000003E-2</v>
      </c>
      <c r="E629">
        <f t="shared" si="49"/>
        <v>26.102349357597912</v>
      </c>
      <c r="F629">
        <f t="shared" si="45"/>
        <v>2.5546889779569444</v>
      </c>
      <c r="G629">
        <f t="shared" si="46"/>
        <v>28.131856435292107</v>
      </c>
      <c r="H629">
        <f t="shared" si="47"/>
        <v>-2.0295070776941948</v>
      </c>
      <c r="I629">
        <f t="shared" si="48"/>
        <v>4.1188989784108303</v>
      </c>
    </row>
    <row r="630" spans="1:9" x14ac:dyDescent="0.25">
      <c r="A630">
        <v>38602</v>
      </c>
      <c r="B630" t="s">
        <v>4</v>
      </c>
      <c r="C630">
        <v>98.898629419399995</v>
      </c>
      <c r="D630">
        <v>1.0263958798E-2</v>
      </c>
      <c r="E630">
        <f t="shared" si="49"/>
        <v>26.092085398799913</v>
      </c>
      <c r="F630">
        <f t="shared" si="45"/>
        <v>2.5549334901671217</v>
      </c>
      <c r="G630">
        <f t="shared" si="46"/>
        <v>28.129921495464849</v>
      </c>
      <c r="H630">
        <f t="shared" si="47"/>
        <v>-2.037836096664936</v>
      </c>
      <c r="I630">
        <f t="shared" si="48"/>
        <v>4.1527759568705829</v>
      </c>
    </row>
    <row r="631" spans="1:9" x14ac:dyDescent="0.25">
      <c r="A631">
        <v>40337</v>
      </c>
      <c r="B631" t="s">
        <v>4</v>
      </c>
      <c r="C631">
        <v>98.452019778822006</v>
      </c>
      <c r="D631">
        <v>9.4700037149999996E-3</v>
      </c>
      <c r="E631">
        <f t="shared" si="49"/>
        <v>26.082615395084915</v>
      </c>
      <c r="F631">
        <f t="shared" si="45"/>
        <v>2.5714076625857638</v>
      </c>
      <c r="G631">
        <f t="shared" si="46"/>
        <v>28.000163926287314</v>
      </c>
      <c r="H631">
        <f t="shared" si="47"/>
        <v>-1.9175485312023994</v>
      </c>
      <c r="I631">
        <f t="shared" si="48"/>
        <v>3.6769923695164795</v>
      </c>
    </row>
    <row r="632" spans="1:9" x14ac:dyDescent="0.25">
      <c r="A632">
        <v>53276</v>
      </c>
      <c r="B632" t="s">
        <v>4</v>
      </c>
      <c r="C632">
        <v>98.434394655746999</v>
      </c>
      <c r="D632">
        <v>2.6887393339000001E-2</v>
      </c>
      <c r="E632">
        <f t="shared" si="49"/>
        <v>26.055728001745916</v>
      </c>
      <c r="F632">
        <f t="shared" si="45"/>
        <v>2.5720606790430729</v>
      </c>
      <c r="G632">
        <f t="shared" si="46"/>
        <v>27.995045153261287</v>
      </c>
      <c r="H632">
        <f t="shared" si="47"/>
        <v>-1.9393171515153718</v>
      </c>
      <c r="I632">
        <f t="shared" si="48"/>
        <v>3.7609510141616953</v>
      </c>
    </row>
    <row r="633" spans="1:9" x14ac:dyDescent="0.25">
      <c r="A633">
        <v>43297</v>
      </c>
      <c r="B633" t="s">
        <v>4</v>
      </c>
      <c r="C633">
        <v>98.411563243111999</v>
      </c>
      <c r="D633">
        <v>2.2013971681E-2</v>
      </c>
      <c r="E633">
        <f t="shared" si="49"/>
        <v>26.033714030064914</v>
      </c>
      <c r="F633">
        <f t="shared" si="45"/>
        <v>2.5729069161881859</v>
      </c>
      <c r="G633">
        <f t="shared" si="46"/>
        <v>27.988414572716223</v>
      </c>
      <c r="H633">
        <f t="shared" si="47"/>
        <v>-1.9547005426513095</v>
      </c>
      <c r="I633">
        <f t="shared" si="48"/>
        <v>3.8208542114413242</v>
      </c>
    </row>
    <row r="634" spans="1:9" x14ac:dyDescent="0.25">
      <c r="A634">
        <v>53294</v>
      </c>
      <c r="B634" t="s">
        <v>4</v>
      </c>
      <c r="C634">
        <v>98.352689866451001</v>
      </c>
      <c r="D634">
        <v>8.6264264399999995E-3</v>
      </c>
      <c r="E634">
        <f t="shared" si="49"/>
        <v>26.025087603624915</v>
      </c>
      <c r="F634">
        <f t="shared" si="45"/>
        <v>2.5750907334229312</v>
      </c>
      <c r="G634">
        <f t="shared" si="46"/>
        <v>27.971318060578593</v>
      </c>
      <c r="H634">
        <f t="shared" si="47"/>
        <v>-1.9462304569536784</v>
      </c>
      <c r="I634">
        <f t="shared" si="48"/>
        <v>3.7878129915741239</v>
      </c>
    </row>
    <row r="635" spans="1:9" x14ac:dyDescent="0.25">
      <c r="A635">
        <v>46943</v>
      </c>
      <c r="B635" t="s">
        <v>4</v>
      </c>
      <c r="C635">
        <v>98.278731757334995</v>
      </c>
      <c r="D635">
        <v>3.3220752139999999E-3</v>
      </c>
      <c r="E635">
        <f t="shared" si="49"/>
        <v>26.021765528410914</v>
      </c>
      <c r="F635">
        <f t="shared" si="45"/>
        <v>2.5778375705781267</v>
      </c>
      <c r="G635">
        <f t="shared" si="46"/>
        <v>27.949843453581224</v>
      </c>
      <c r="H635">
        <f t="shared" si="47"/>
        <v>-1.9280779251703102</v>
      </c>
      <c r="I635">
        <f t="shared" si="48"/>
        <v>3.7174844855290483</v>
      </c>
    </row>
    <row r="636" spans="1:9" x14ac:dyDescent="0.25">
      <c r="A636">
        <v>38632</v>
      </c>
      <c r="B636" t="s">
        <v>4</v>
      </c>
      <c r="C636">
        <v>98.214751041284003</v>
      </c>
      <c r="D636">
        <v>2.9023759318000001E-2</v>
      </c>
      <c r="E636">
        <f t="shared" si="49"/>
        <v>25.992741769092913</v>
      </c>
      <c r="F636">
        <f t="shared" si="45"/>
        <v>2.5802169701617541</v>
      </c>
      <c r="G636">
        <f t="shared" si="46"/>
        <v>27.931268086102058</v>
      </c>
      <c r="H636">
        <f t="shared" si="47"/>
        <v>-1.9385263170091456</v>
      </c>
      <c r="I636">
        <f t="shared" si="48"/>
        <v>3.7578842817370424</v>
      </c>
    </row>
    <row r="637" spans="1:9" x14ac:dyDescent="0.25">
      <c r="A637">
        <v>38638</v>
      </c>
      <c r="B637" t="s">
        <v>4</v>
      </c>
      <c r="C637">
        <v>98.192960972845</v>
      </c>
      <c r="D637">
        <v>6.6828035041999995E-2</v>
      </c>
      <c r="E637">
        <f t="shared" si="49"/>
        <v>25.925913734050912</v>
      </c>
      <c r="F637">
        <f t="shared" si="45"/>
        <v>2.5810279912754925</v>
      </c>
      <c r="G637">
        <f t="shared" si="46"/>
        <v>27.92494229132846</v>
      </c>
      <c r="H637">
        <f t="shared" si="47"/>
        <v>-1.9990285572775477</v>
      </c>
      <c r="I637">
        <f t="shared" si="48"/>
        <v>3.9961151728111539</v>
      </c>
    </row>
    <row r="638" spans="1:9" x14ac:dyDescent="0.25">
      <c r="A638">
        <v>43933</v>
      </c>
      <c r="B638" t="s">
        <v>4</v>
      </c>
      <c r="C638">
        <v>98.094801625306005</v>
      </c>
      <c r="D638">
        <v>3.3406182437999997E-2</v>
      </c>
      <c r="E638">
        <f t="shared" si="49"/>
        <v>25.892507551612912</v>
      </c>
      <c r="F638">
        <f t="shared" si="45"/>
        <v>2.5846856435146899</v>
      </c>
      <c r="G638">
        <f t="shared" si="46"/>
        <v>27.896448934348573</v>
      </c>
      <c r="H638">
        <f t="shared" si="47"/>
        <v>-2.0039413827356611</v>
      </c>
      <c r="I638">
        <f t="shared" si="48"/>
        <v>4.0157810654405139</v>
      </c>
    </row>
    <row r="639" spans="1:9" x14ac:dyDescent="0.25">
      <c r="A639">
        <v>44824</v>
      </c>
      <c r="B639" t="s">
        <v>4</v>
      </c>
      <c r="C639">
        <v>98.073733137459996</v>
      </c>
      <c r="D639">
        <v>2.5148004902000001E-2</v>
      </c>
      <c r="E639">
        <f t="shared" si="49"/>
        <v>25.867359546710912</v>
      </c>
      <c r="F639">
        <f t="shared" si="45"/>
        <v>2.5854715997466435</v>
      </c>
      <c r="G639">
        <f t="shared" si="46"/>
        <v>27.890333870463845</v>
      </c>
      <c r="H639">
        <f t="shared" si="47"/>
        <v>-2.0229743237529334</v>
      </c>
      <c r="I639">
        <f t="shared" si="48"/>
        <v>4.0924251145636381</v>
      </c>
    </row>
    <row r="640" spans="1:9" x14ac:dyDescent="0.25">
      <c r="A640">
        <v>38150</v>
      </c>
      <c r="B640" t="s">
        <v>4</v>
      </c>
      <c r="C640">
        <v>98.008819369026</v>
      </c>
      <c r="D640">
        <v>2.8869669351E-2</v>
      </c>
      <c r="E640">
        <f t="shared" si="49"/>
        <v>25.838489877359912</v>
      </c>
      <c r="F640">
        <f t="shared" si="45"/>
        <v>2.5878951860208783</v>
      </c>
      <c r="G640">
        <f t="shared" si="46"/>
        <v>27.871494236960714</v>
      </c>
      <c r="H640">
        <f t="shared" si="47"/>
        <v>-2.0330043596008025</v>
      </c>
      <c r="I640">
        <f t="shared" si="48"/>
        <v>4.1331067261558694</v>
      </c>
    </row>
    <row r="641" spans="1:9" x14ac:dyDescent="0.25">
      <c r="A641">
        <v>51727</v>
      </c>
      <c r="B641" t="s">
        <v>4</v>
      </c>
      <c r="C641">
        <v>97.948418475541004</v>
      </c>
      <c r="D641">
        <v>1.5761575406000001E-2</v>
      </c>
      <c r="E641">
        <f t="shared" si="49"/>
        <v>25.822728301953912</v>
      </c>
      <c r="F641">
        <f t="shared" si="45"/>
        <v>2.590152983591846</v>
      </c>
      <c r="G641">
        <f t="shared" si="46"/>
        <v>27.853966239609335</v>
      </c>
      <c r="H641">
        <f t="shared" si="47"/>
        <v>-2.0312379376554226</v>
      </c>
      <c r="I641">
        <f t="shared" si="48"/>
        <v>4.1259275593706546</v>
      </c>
    </row>
    <row r="642" spans="1:9" x14ac:dyDescent="0.25">
      <c r="A642">
        <v>46180</v>
      </c>
      <c r="B642" t="s">
        <v>4</v>
      </c>
      <c r="C642">
        <v>97.879589301135994</v>
      </c>
      <c r="D642">
        <v>4.7762666283000001E-2</v>
      </c>
      <c r="E642">
        <f t="shared" si="49"/>
        <v>25.774965635670913</v>
      </c>
      <c r="F642">
        <f t="shared" ref="F642:F705" si="50">(LN($L$2/C642)/(LN($L$2/$L$3)))^$L$4</f>
        <v>2.5927290122915445</v>
      </c>
      <c r="G642">
        <f t="shared" si="46"/>
        <v>27.833994620211328</v>
      </c>
      <c r="H642">
        <f t="shared" si="47"/>
        <v>-2.0590289845404151</v>
      </c>
      <c r="I642">
        <f t="shared" si="48"/>
        <v>4.2396003591775324</v>
      </c>
    </row>
    <row r="643" spans="1:9" x14ac:dyDescent="0.25">
      <c r="A643">
        <v>40589</v>
      </c>
      <c r="B643" t="s">
        <v>4</v>
      </c>
      <c r="C643">
        <v>97.627079679103005</v>
      </c>
      <c r="D643">
        <v>2.0449566765E-2</v>
      </c>
      <c r="E643">
        <f t="shared" si="49"/>
        <v>25.754516068905914</v>
      </c>
      <c r="F643">
        <f t="shared" si="50"/>
        <v>2.6022086508253324</v>
      </c>
      <c r="G643">
        <f t="shared" ref="G643:G706" si="51">(1/(1+F643))*100</f>
        <v>27.760746168073346</v>
      </c>
      <c r="H643">
        <f t="shared" ref="H643:H706" si="52">E643-G643</f>
        <v>-2.006230099167432</v>
      </c>
      <c r="I643">
        <f t="shared" ref="I643:I706" si="53">H643^2</f>
        <v>4.0249592108053642</v>
      </c>
    </row>
    <row r="644" spans="1:9" x14ac:dyDescent="0.25">
      <c r="A644">
        <v>42090</v>
      </c>
      <c r="B644" t="s">
        <v>4</v>
      </c>
      <c r="C644">
        <v>97.495416567088995</v>
      </c>
      <c r="D644">
        <v>2.4892058855E-2</v>
      </c>
      <c r="E644">
        <f t="shared" ref="E644:E707" si="54">E643-D644</f>
        <v>25.729624010050916</v>
      </c>
      <c r="F644">
        <f t="shared" si="50"/>
        <v>2.6071697273107497</v>
      </c>
      <c r="G644">
        <f t="shared" si="51"/>
        <v>27.722565767525698</v>
      </c>
      <c r="H644">
        <f t="shared" si="52"/>
        <v>-1.9929417574747816</v>
      </c>
      <c r="I644">
        <f t="shared" si="53"/>
        <v>3.9718168486866712</v>
      </c>
    </row>
    <row r="645" spans="1:9" x14ac:dyDescent="0.25">
      <c r="A645">
        <v>53267</v>
      </c>
      <c r="B645" t="s">
        <v>4</v>
      </c>
      <c r="C645">
        <v>97.491432060009004</v>
      </c>
      <c r="D645">
        <v>2.3257138191999999E-2</v>
      </c>
      <c r="E645">
        <f t="shared" si="54"/>
        <v>25.706366871858915</v>
      </c>
      <c r="F645">
        <f t="shared" si="50"/>
        <v>2.6073200592248194</v>
      </c>
      <c r="G645">
        <f t="shared" si="51"/>
        <v>27.721410453800736</v>
      </c>
      <c r="H645">
        <f t="shared" si="52"/>
        <v>-2.0150435819418213</v>
      </c>
      <c r="I645">
        <f t="shared" si="53"/>
        <v>4.0604006371249257</v>
      </c>
    </row>
    <row r="646" spans="1:9" x14ac:dyDescent="0.25">
      <c r="A646">
        <v>49158</v>
      </c>
      <c r="B646" t="s">
        <v>4</v>
      </c>
      <c r="C646">
        <v>97.436271520537005</v>
      </c>
      <c r="D646">
        <v>1.9838430287000001E-2</v>
      </c>
      <c r="E646">
        <f t="shared" si="54"/>
        <v>25.686528441571916</v>
      </c>
      <c r="F646">
        <f t="shared" si="50"/>
        <v>2.6094023987086796</v>
      </c>
      <c r="G646">
        <f t="shared" si="51"/>
        <v>27.705417394241376</v>
      </c>
      <c r="H646">
        <f t="shared" si="52"/>
        <v>-2.0188889526694602</v>
      </c>
      <c r="I646">
        <f t="shared" si="53"/>
        <v>4.0759126032107904</v>
      </c>
    </row>
    <row r="647" spans="1:9" x14ac:dyDescent="0.25">
      <c r="A647">
        <v>42163</v>
      </c>
      <c r="B647" t="s">
        <v>4</v>
      </c>
      <c r="C647">
        <v>97.353170681432999</v>
      </c>
      <c r="D647">
        <v>7.3882221482999999E-2</v>
      </c>
      <c r="E647">
        <f t="shared" si="54"/>
        <v>25.612646220088916</v>
      </c>
      <c r="F647">
        <f t="shared" si="50"/>
        <v>2.6125436648442397</v>
      </c>
      <c r="G647">
        <f t="shared" si="51"/>
        <v>27.681326311196752</v>
      </c>
      <c r="H647">
        <f t="shared" si="52"/>
        <v>-2.0686800911078365</v>
      </c>
      <c r="I647">
        <f t="shared" si="53"/>
        <v>4.2794373193459263</v>
      </c>
    </row>
    <row r="648" spans="1:9" x14ac:dyDescent="0.25">
      <c r="A648">
        <v>40707</v>
      </c>
      <c r="B648" t="s">
        <v>4</v>
      </c>
      <c r="C648">
        <v>97.163267575500001</v>
      </c>
      <c r="D648">
        <v>4.7522390402999999E-2</v>
      </c>
      <c r="E648">
        <f t="shared" si="54"/>
        <v>25.565123829685916</v>
      </c>
      <c r="F648">
        <f t="shared" si="50"/>
        <v>2.6197409782554981</v>
      </c>
      <c r="G648">
        <f t="shared" si="51"/>
        <v>27.626286135035581</v>
      </c>
      <c r="H648">
        <f t="shared" si="52"/>
        <v>-2.061162305349665</v>
      </c>
      <c r="I648">
        <f t="shared" si="53"/>
        <v>4.248390048994346</v>
      </c>
    </row>
    <row r="649" spans="1:9" x14ac:dyDescent="0.25">
      <c r="A649">
        <v>51963</v>
      </c>
      <c r="B649" t="s">
        <v>4</v>
      </c>
      <c r="C649">
        <v>97.156772298077996</v>
      </c>
      <c r="D649">
        <v>1.2029464179000001E-2</v>
      </c>
      <c r="E649">
        <f t="shared" si="54"/>
        <v>25.553094365506915</v>
      </c>
      <c r="F649">
        <f t="shared" si="50"/>
        <v>2.6199876138019085</v>
      </c>
      <c r="G649">
        <f t="shared" si="51"/>
        <v>27.624403911972102</v>
      </c>
      <c r="H649">
        <f t="shared" si="52"/>
        <v>-2.0713095464651872</v>
      </c>
      <c r="I649">
        <f t="shared" si="53"/>
        <v>4.2903232372778195</v>
      </c>
    </row>
    <row r="650" spans="1:9" x14ac:dyDescent="0.25">
      <c r="A650">
        <v>43295</v>
      </c>
      <c r="B650" t="s">
        <v>4</v>
      </c>
      <c r="C650">
        <v>97.071328455545</v>
      </c>
      <c r="D650">
        <v>2.6524367824E-2</v>
      </c>
      <c r="E650">
        <f t="shared" si="54"/>
        <v>25.526569997682916</v>
      </c>
      <c r="F650">
        <f t="shared" si="50"/>
        <v>2.623234917138856</v>
      </c>
      <c r="G650">
        <f t="shared" si="51"/>
        <v>27.599645699751246</v>
      </c>
      <c r="H650">
        <f t="shared" si="52"/>
        <v>-2.0730757020683299</v>
      </c>
      <c r="I650">
        <f t="shared" si="53"/>
        <v>4.2976428665060986</v>
      </c>
    </row>
    <row r="651" spans="1:9" x14ac:dyDescent="0.25">
      <c r="A651">
        <v>45893</v>
      </c>
      <c r="B651" t="s">
        <v>4</v>
      </c>
      <c r="C651">
        <v>97.042763468168999</v>
      </c>
      <c r="D651">
        <v>2.4594325699E-2</v>
      </c>
      <c r="E651">
        <f t="shared" si="54"/>
        <v>25.501975671983917</v>
      </c>
      <c r="F651">
        <f t="shared" si="50"/>
        <v>2.624321724319691</v>
      </c>
      <c r="G651">
        <f t="shared" si="51"/>
        <v>27.591369532397309</v>
      </c>
      <c r="H651">
        <f t="shared" si="52"/>
        <v>-2.0893938604133915</v>
      </c>
      <c r="I651">
        <f t="shared" si="53"/>
        <v>4.3655667039331751</v>
      </c>
    </row>
    <row r="652" spans="1:9" x14ac:dyDescent="0.25">
      <c r="A652">
        <v>48040</v>
      </c>
      <c r="B652" t="s">
        <v>4</v>
      </c>
      <c r="C652">
        <v>96.845607596183001</v>
      </c>
      <c r="D652">
        <v>3.4555327952000003E-2</v>
      </c>
      <c r="E652">
        <f t="shared" si="54"/>
        <v>25.467420344031918</v>
      </c>
      <c r="F652">
        <f t="shared" si="50"/>
        <v>2.6318392068893957</v>
      </c>
      <c r="G652">
        <f t="shared" si="51"/>
        <v>27.534258623098069</v>
      </c>
      <c r="H652">
        <f t="shared" si="52"/>
        <v>-2.0668382790661504</v>
      </c>
      <c r="I652">
        <f t="shared" si="53"/>
        <v>4.2718204718131263</v>
      </c>
    </row>
    <row r="653" spans="1:9" x14ac:dyDescent="0.25">
      <c r="A653">
        <v>41046</v>
      </c>
      <c r="B653" t="s">
        <v>4</v>
      </c>
      <c r="C653">
        <v>96.767330923532</v>
      </c>
      <c r="D653">
        <v>3.3100614198999997E-2</v>
      </c>
      <c r="E653">
        <f t="shared" si="54"/>
        <v>25.434319729832918</v>
      </c>
      <c r="F653">
        <f t="shared" si="50"/>
        <v>2.6348317998449615</v>
      </c>
      <c r="G653">
        <f t="shared" si="51"/>
        <v>27.511589395763885</v>
      </c>
      <c r="H653">
        <f t="shared" si="52"/>
        <v>-2.0772696659309666</v>
      </c>
      <c r="I653">
        <f t="shared" si="53"/>
        <v>4.3150492649969499</v>
      </c>
    </row>
    <row r="654" spans="1:9" x14ac:dyDescent="0.25">
      <c r="A654">
        <v>38787</v>
      </c>
      <c r="B654" t="s">
        <v>4</v>
      </c>
      <c r="C654">
        <v>96.757163801787001</v>
      </c>
      <c r="D654">
        <v>2.9760257125000002E-2</v>
      </c>
      <c r="E654">
        <f t="shared" si="54"/>
        <v>25.404559472707916</v>
      </c>
      <c r="F654">
        <f t="shared" si="50"/>
        <v>2.6352208304090747</v>
      </c>
      <c r="G654">
        <f t="shared" si="51"/>
        <v>27.50864518696844</v>
      </c>
      <c r="H654">
        <f t="shared" si="52"/>
        <v>-2.104085714260524</v>
      </c>
      <c r="I654">
        <f t="shared" si="53"/>
        <v>4.4271766929552197</v>
      </c>
    </row>
    <row r="655" spans="1:9" x14ac:dyDescent="0.25">
      <c r="A655">
        <v>46276</v>
      </c>
      <c r="B655" t="s">
        <v>4</v>
      </c>
      <c r="C655">
        <v>96.531331219742995</v>
      </c>
      <c r="D655">
        <v>5.6611086743E-2</v>
      </c>
      <c r="E655">
        <f t="shared" si="54"/>
        <v>25.347948385964916</v>
      </c>
      <c r="F655">
        <f t="shared" si="50"/>
        <v>2.6438817085983111</v>
      </c>
      <c r="G655">
        <f t="shared" si="51"/>
        <v>27.443261883072189</v>
      </c>
      <c r="H655">
        <f t="shared" si="52"/>
        <v>-2.0953134971072735</v>
      </c>
      <c r="I655">
        <f t="shared" si="53"/>
        <v>4.3903386511599125</v>
      </c>
    </row>
    <row r="656" spans="1:9" x14ac:dyDescent="0.25">
      <c r="A656">
        <v>43578</v>
      </c>
      <c r="B656" t="s">
        <v>4</v>
      </c>
      <c r="C656">
        <v>96.529925251050003</v>
      </c>
      <c r="D656">
        <v>4.7681703758000002E-2</v>
      </c>
      <c r="E656">
        <f t="shared" si="54"/>
        <v>25.300266682206917</v>
      </c>
      <c r="F656">
        <f t="shared" si="50"/>
        <v>2.6439357471603779</v>
      </c>
      <c r="G656">
        <f t="shared" si="51"/>
        <v>27.442854907067815</v>
      </c>
      <c r="H656">
        <f t="shared" si="52"/>
        <v>-2.1425882248608978</v>
      </c>
      <c r="I656">
        <f t="shared" si="53"/>
        <v>4.5906843013125735</v>
      </c>
    </row>
    <row r="657" spans="1:9" x14ac:dyDescent="0.25">
      <c r="A657">
        <v>45952</v>
      </c>
      <c r="B657" t="s">
        <v>4</v>
      </c>
      <c r="C657">
        <v>96.527069908422007</v>
      </c>
      <c r="D657">
        <v>8.8390183600000005E-2</v>
      </c>
      <c r="E657">
        <f t="shared" si="54"/>
        <v>25.211876498606916</v>
      </c>
      <c r="F657">
        <f t="shared" si="50"/>
        <v>2.6440454970893028</v>
      </c>
      <c r="G657">
        <f t="shared" si="51"/>
        <v>27.44202839395815</v>
      </c>
      <c r="H657">
        <f t="shared" si="52"/>
        <v>-2.2301518953512343</v>
      </c>
      <c r="I657">
        <f t="shared" si="53"/>
        <v>4.9735774763387024</v>
      </c>
    </row>
    <row r="658" spans="1:9" x14ac:dyDescent="0.25">
      <c r="A658">
        <v>53425</v>
      </c>
      <c r="B658" t="s">
        <v>4</v>
      </c>
      <c r="C658">
        <v>96.471108295117006</v>
      </c>
      <c r="D658">
        <v>3.3834500311999999E-2</v>
      </c>
      <c r="E658">
        <f t="shared" si="54"/>
        <v>25.178041998294916</v>
      </c>
      <c r="F658">
        <f t="shared" si="50"/>
        <v>2.6461976997206884</v>
      </c>
      <c r="G658">
        <f t="shared" si="51"/>
        <v>27.425830477502728</v>
      </c>
      <c r="H658">
        <f t="shared" si="52"/>
        <v>-2.2477884792078129</v>
      </c>
      <c r="I658">
        <f t="shared" si="53"/>
        <v>5.052553047259372</v>
      </c>
    </row>
    <row r="659" spans="1:9" x14ac:dyDescent="0.25">
      <c r="A659">
        <v>43429</v>
      </c>
      <c r="B659" t="s">
        <v>4</v>
      </c>
      <c r="C659">
        <v>96.389170058690993</v>
      </c>
      <c r="D659">
        <v>1.8689284773000001E-2</v>
      </c>
      <c r="E659">
        <f t="shared" si="54"/>
        <v>25.159352713521915</v>
      </c>
      <c r="F659">
        <f t="shared" si="50"/>
        <v>2.6493531303226936</v>
      </c>
      <c r="G659">
        <f t="shared" si="51"/>
        <v>27.402116602280557</v>
      </c>
      <c r="H659">
        <f t="shared" si="52"/>
        <v>-2.2427638887586419</v>
      </c>
      <c r="I659">
        <f t="shared" si="53"/>
        <v>5.0299898607197857</v>
      </c>
    </row>
    <row r="660" spans="1:9" x14ac:dyDescent="0.25">
      <c r="A660">
        <v>53352</v>
      </c>
      <c r="B660" t="s">
        <v>4</v>
      </c>
      <c r="C660">
        <v>96.371384649427</v>
      </c>
      <c r="D660">
        <v>2.3348547494000001E-2</v>
      </c>
      <c r="E660">
        <f t="shared" si="54"/>
        <v>25.136004166027917</v>
      </c>
      <c r="F660">
        <f t="shared" si="50"/>
        <v>2.650038704997463</v>
      </c>
      <c r="G660">
        <f t="shared" si="51"/>
        <v>27.396969753521972</v>
      </c>
      <c r="H660">
        <f t="shared" si="52"/>
        <v>-2.2609655874940557</v>
      </c>
      <c r="I660">
        <f t="shared" si="53"/>
        <v>5.111965387832341</v>
      </c>
    </row>
    <row r="661" spans="1:9" x14ac:dyDescent="0.25">
      <c r="A661">
        <v>45822</v>
      </c>
      <c r="B661" t="s">
        <v>4</v>
      </c>
      <c r="C661">
        <v>96.342849352312996</v>
      </c>
      <c r="D661">
        <v>2.2209848757000002E-2</v>
      </c>
      <c r="E661">
        <f t="shared" si="54"/>
        <v>25.113794317270916</v>
      </c>
      <c r="F661">
        <f t="shared" si="50"/>
        <v>2.6511391490234355</v>
      </c>
      <c r="G661">
        <f t="shared" si="51"/>
        <v>27.388712376724083</v>
      </c>
      <c r="H661">
        <f t="shared" si="52"/>
        <v>-2.2749180594531673</v>
      </c>
      <c r="I661">
        <f t="shared" si="53"/>
        <v>5.1752521772261639</v>
      </c>
    </row>
    <row r="662" spans="1:9" x14ac:dyDescent="0.25">
      <c r="A662">
        <v>48422</v>
      </c>
      <c r="B662" t="s">
        <v>4</v>
      </c>
      <c r="C662">
        <v>96.331408296269004</v>
      </c>
      <c r="D662">
        <v>2.6472133937E-2</v>
      </c>
      <c r="E662">
        <f t="shared" si="54"/>
        <v>25.087322183333917</v>
      </c>
      <c r="F662">
        <f t="shared" si="50"/>
        <v>2.6515805361708922</v>
      </c>
      <c r="G662">
        <f t="shared" si="51"/>
        <v>27.385401748488249</v>
      </c>
      <c r="H662">
        <f t="shared" si="52"/>
        <v>-2.2980795651543318</v>
      </c>
      <c r="I662">
        <f t="shared" si="53"/>
        <v>5.2811696877799221</v>
      </c>
    </row>
    <row r="663" spans="1:9" x14ac:dyDescent="0.25">
      <c r="A663">
        <v>46628</v>
      </c>
      <c r="B663" t="s">
        <v>4</v>
      </c>
      <c r="C663">
        <v>96.281267076568994</v>
      </c>
      <c r="D663">
        <v>2.47327455E-2</v>
      </c>
      <c r="E663">
        <f t="shared" si="54"/>
        <v>25.062589437833918</v>
      </c>
      <c r="F663">
        <f t="shared" si="50"/>
        <v>2.6535160994075078</v>
      </c>
      <c r="G663">
        <f t="shared" si="51"/>
        <v>27.370893484284096</v>
      </c>
      <c r="H663">
        <f t="shared" si="52"/>
        <v>-2.3083040464501785</v>
      </c>
      <c r="I663">
        <f t="shared" si="53"/>
        <v>5.3282675708582676</v>
      </c>
    </row>
    <row r="664" spans="1:9" x14ac:dyDescent="0.25">
      <c r="A664">
        <v>45406</v>
      </c>
      <c r="B664" t="s">
        <v>4</v>
      </c>
      <c r="C664">
        <v>96.207511992259001</v>
      </c>
      <c r="D664">
        <v>6.2706781360000003E-3</v>
      </c>
      <c r="E664">
        <f t="shared" si="54"/>
        <v>25.056318759697916</v>
      </c>
      <c r="F664">
        <f t="shared" si="50"/>
        <v>2.6563666285318925</v>
      </c>
      <c r="G664">
        <f t="shared" si="51"/>
        <v>27.349554943332389</v>
      </c>
      <c r="H664">
        <f t="shared" si="52"/>
        <v>-2.2932361836344732</v>
      </c>
      <c r="I664">
        <f t="shared" si="53"/>
        <v>5.258932193930403</v>
      </c>
    </row>
    <row r="665" spans="1:9" x14ac:dyDescent="0.25">
      <c r="A665">
        <v>45038</v>
      </c>
      <c r="B665" t="s">
        <v>4</v>
      </c>
      <c r="C665">
        <v>95.992551847409004</v>
      </c>
      <c r="D665">
        <v>2.1026751215999999E-2</v>
      </c>
      <c r="E665">
        <f t="shared" si="54"/>
        <v>25.035292008481917</v>
      </c>
      <c r="F665">
        <f t="shared" si="50"/>
        <v>2.6646978171111817</v>
      </c>
      <c r="G665">
        <f t="shared" si="51"/>
        <v>27.287379475895857</v>
      </c>
      <c r="H665">
        <f t="shared" si="52"/>
        <v>-2.2520874674139399</v>
      </c>
      <c r="I665">
        <f t="shared" si="53"/>
        <v>5.071897960882934</v>
      </c>
    </row>
    <row r="666" spans="1:9" x14ac:dyDescent="0.25">
      <c r="A666">
        <v>39915</v>
      </c>
      <c r="B666" t="s">
        <v>4</v>
      </c>
      <c r="C666">
        <v>95.686289768695005</v>
      </c>
      <c r="D666">
        <v>1.8971347762000001E-2</v>
      </c>
      <c r="E666">
        <f t="shared" si="54"/>
        <v>25.016320660719916</v>
      </c>
      <c r="F666">
        <f t="shared" si="50"/>
        <v>2.6766278005326525</v>
      </c>
      <c r="G666">
        <f t="shared" si="51"/>
        <v>27.198836930274119</v>
      </c>
      <c r="H666">
        <f t="shared" si="52"/>
        <v>-2.1825162695542026</v>
      </c>
      <c r="I666">
        <f t="shared" si="53"/>
        <v>4.763377266868793</v>
      </c>
    </row>
    <row r="667" spans="1:9" x14ac:dyDescent="0.25">
      <c r="A667">
        <v>41640</v>
      </c>
      <c r="B667" t="s">
        <v>4</v>
      </c>
      <c r="C667">
        <v>95.548860294069996</v>
      </c>
      <c r="D667">
        <v>4.3500381103000002E-2</v>
      </c>
      <c r="E667">
        <f t="shared" si="54"/>
        <v>24.972820279616915</v>
      </c>
      <c r="F667">
        <f t="shared" si="50"/>
        <v>2.6820043004452456</v>
      </c>
      <c r="G667">
        <f t="shared" si="51"/>
        <v>27.159120913549046</v>
      </c>
      <c r="H667">
        <f t="shared" si="52"/>
        <v>-2.1863006339321309</v>
      </c>
      <c r="I667">
        <f t="shared" si="53"/>
        <v>4.7799104619320376</v>
      </c>
    </row>
    <row r="668" spans="1:9" x14ac:dyDescent="0.25">
      <c r="A668">
        <v>46258</v>
      </c>
      <c r="B668" t="s">
        <v>4</v>
      </c>
      <c r="C668">
        <v>95.485241413888005</v>
      </c>
      <c r="D668">
        <v>1.680886484E-2</v>
      </c>
      <c r="E668">
        <f t="shared" si="54"/>
        <v>24.956011414776913</v>
      </c>
      <c r="F668">
        <f t="shared" si="50"/>
        <v>2.6844980670635383</v>
      </c>
      <c r="G668">
        <f t="shared" si="51"/>
        <v>27.140738895731797</v>
      </c>
      <c r="H668">
        <f t="shared" si="52"/>
        <v>-2.1847274809548836</v>
      </c>
      <c r="I668">
        <f t="shared" si="53"/>
        <v>4.7730341660394711</v>
      </c>
    </row>
    <row r="669" spans="1:9" x14ac:dyDescent="0.25">
      <c r="A669">
        <v>40465</v>
      </c>
      <c r="B669" t="s">
        <v>4</v>
      </c>
      <c r="C669">
        <v>95.327460894523995</v>
      </c>
      <c r="D669">
        <v>4.2601958246E-2</v>
      </c>
      <c r="E669">
        <f t="shared" si="54"/>
        <v>24.913409456530914</v>
      </c>
      <c r="F669">
        <f t="shared" si="50"/>
        <v>2.6906961927734407</v>
      </c>
      <c r="G669">
        <f t="shared" si="51"/>
        <v>27.095158955593469</v>
      </c>
      <c r="H669">
        <f t="shared" si="52"/>
        <v>-2.1817494990625548</v>
      </c>
      <c r="I669">
        <f t="shared" si="53"/>
        <v>4.7600308766597088</v>
      </c>
    </row>
    <row r="670" spans="1:9" x14ac:dyDescent="0.25">
      <c r="A670">
        <v>42331</v>
      </c>
      <c r="B670" t="s">
        <v>4</v>
      </c>
      <c r="C670">
        <v>95.314394665809004</v>
      </c>
      <c r="D670">
        <v>3.4019930609999999E-2</v>
      </c>
      <c r="E670">
        <f t="shared" si="54"/>
        <v>24.879389525920914</v>
      </c>
      <c r="F670">
        <f t="shared" si="50"/>
        <v>2.6912103318777105</v>
      </c>
      <c r="G670">
        <f t="shared" si="51"/>
        <v>27.09138494124506</v>
      </c>
      <c r="H670">
        <f t="shared" si="52"/>
        <v>-2.2119954153241466</v>
      </c>
      <c r="I670">
        <f t="shared" si="53"/>
        <v>4.8929237174150435</v>
      </c>
    </row>
    <row r="671" spans="1:9" x14ac:dyDescent="0.25">
      <c r="A671">
        <v>46384</v>
      </c>
      <c r="B671" t="s">
        <v>4</v>
      </c>
      <c r="C671">
        <v>95.246398647494004</v>
      </c>
      <c r="D671">
        <v>2.8347330481000001E-2</v>
      </c>
      <c r="E671">
        <f t="shared" si="54"/>
        <v>24.851042195439913</v>
      </c>
      <c r="F671">
        <f t="shared" si="50"/>
        <v>2.6938880041139299</v>
      </c>
      <c r="G671">
        <f t="shared" si="51"/>
        <v>27.071746595627356</v>
      </c>
      <c r="H671">
        <f t="shared" si="52"/>
        <v>-2.2207044001874436</v>
      </c>
      <c r="I671">
        <f t="shared" si="53"/>
        <v>4.9315280330118743</v>
      </c>
    </row>
    <row r="672" spans="1:9" x14ac:dyDescent="0.25">
      <c r="A672">
        <v>49631</v>
      </c>
      <c r="B672" t="s">
        <v>4</v>
      </c>
      <c r="C672">
        <v>94.847577519471997</v>
      </c>
      <c r="D672">
        <v>1.7850930886E-2</v>
      </c>
      <c r="E672">
        <f t="shared" si="54"/>
        <v>24.833191264553914</v>
      </c>
      <c r="F672">
        <f t="shared" si="50"/>
        <v>2.7096653491686684</v>
      </c>
      <c r="G672">
        <f t="shared" si="51"/>
        <v>26.956609447914186</v>
      </c>
      <c r="H672">
        <f t="shared" si="52"/>
        <v>-2.1234181833602719</v>
      </c>
      <c r="I672">
        <f t="shared" si="53"/>
        <v>4.5089047814250369</v>
      </c>
    </row>
    <row r="673" spans="1:9" x14ac:dyDescent="0.25">
      <c r="A673">
        <v>40481</v>
      </c>
      <c r="B673" t="s">
        <v>4</v>
      </c>
      <c r="C673">
        <v>94.725070285276004</v>
      </c>
      <c r="D673">
        <v>4.7517167014000002E-2</v>
      </c>
      <c r="E673">
        <f t="shared" si="54"/>
        <v>24.785674097539914</v>
      </c>
      <c r="F673">
        <f t="shared" si="50"/>
        <v>2.7145365049262424</v>
      </c>
      <c r="G673">
        <f t="shared" si="51"/>
        <v>26.921259184659874</v>
      </c>
      <c r="H673">
        <f t="shared" si="52"/>
        <v>-2.13558508711996</v>
      </c>
      <c r="I673">
        <f t="shared" si="53"/>
        <v>4.5607236643291671</v>
      </c>
    </row>
    <row r="674" spans="1:9" x14ac:dyDescent="0.25">
      <c r="A674">
        <v>48543</v>
      </c>
      <c r="B674" t="s">
        <v>4</v>
      </c>
      <c r="C674">
        <v>94.363135146646997</v>
      </c>
      <c r="D674">
        <v>3.6297328083999998E-2</v>
      </c>
      <c r="E674">
        <f t="shared" si="54"/>
        <v>24.749376769455914</v>
      </c>
      <c r="F674">
        <f t="shared" si="50"/>
        <v>2.7289964093921251</v>
      </c>
      <c r="G674">
        <f t="shared" si="51"/>
        <v>26.816866797761623</v>
      </c>
      <c r="H674">
        <f t="shared" si="52"/>
        <v>-2.0674900283057092</v>
      </c>
      <c r="I674">
        <f t="shared" si="53"/>
        <v>4.2745150171435418</v>
      </c>
    </row>
    <row r="675" spans="1:9" x14ac:dyDescent="0.25">
      <c r="A675">
        <v>42964</v>
      </c>
      <c r="B675" t="s">
        <v>4</v>
      </c>
      <c r="C675">
        <v>94.153663391064001</v>
      </c>
      <c r="D675">
        <v>1.0344921323E-2</v>
      </c>
      <c r="E675">
        <f t="shared" si="54"/>
        <v>24.739031848132914</v>
      </c>
      <c r="F675">
        <f t="shared" si="50"/>
        <v>2.7374122609986036</v>
      </c>
      <c r="G675">
        <f t="shared" si="51"/>
        <v>26.756480959711116</v>
      </c>
      <c r="H675">
        <f t="shared" si="52"/>
        <v>-2.0174491115782018</v>
      </c>
      <c r="I675">
        <f t="shared" si="53"/>
        <v>4.0701009178076761</v>
      </c>
    </row>
    <row r="676" spans="1:9" x14ac:dyDescent="0.25">
      <c r="A676">
        <v>53307</v>
      </c>
      <c r="B676" t="s">
        <v>4</v>
      </c>
      <c r="C676">
        <v>93.674952106109004</v>
      </c>
      <c r="D676">
        <v>3.6986815393E-2</v>
      </c>
      <c r="E676">
        <f t="shared" si="54"/>
        <v>24.702045032739914</v>
      </c>
      <c r="F676">
        <f t="shared" si="50"/>
        <v>2.7567761553072563</v>
      </c>
      <c r="G676">
        <f t="shared" si="51"/>
        <v>26.618567587192665</v>
      </c>
      <c r="H676">
        <f t="shared" si="52"/>
        <v>-1.9165225544527509</v>
      </c>
      <c r="I676">
        <f t="shared" si="53"/>
        <v>3.6730587017260974</v>
      </c>
    </row>
    <row r="677" spans="1:9" x14ac:dyDescent="0.25">
      <c r="A677">
        <v>46204</v>
      </c>
      <c r="B677" t="s">
        <v>4</v>
      </c>
      <c r="C677">
        <v>93.673337261507001</v>
      </c>
      <c r="D677">
        <v>9.4935089640000008E-3</v>
      </c>
      <c r="E677">
        <f t="shared" si="54"/>
        <v>24.692551523775915</v>
      </c>
      <c r="F677">
        <f t="shared" si="50"/>
        <v>2.7568417860862926</v>
      </c>
      <c r="G677">
        <f t="shared" si="51"/>
        <v>26.61810256965212</v>
      </c>
      <c r="H677">
        <f t="shared" si="52"/>
        <v>-1.9255510458762046</v>
      </c>
      <c r="I677">
        <f t="shared" si="53"/>
        <v>3.7077468302749454</v>
      </c>
    </row>
    <row r="678" spans="1:9" x14ac:dyDescent="0.25">
      <c r="A678">
        <v>46460</v>
      </c>
      <c r="B678" t="s">
        <v>4</v>
      </c>
      <c r="C678">
        <v>93.639050733445004</v>
      </c>
      <c r="D678">
        <v>9.4935089640000008E-3</v>
      </c>
      <c r="E678">
        <f t="shared" si="54"/>
        <v>24.683058014811916</v>
      </c>
      <c r="F678">
        <f t="shared" si="50"/>
        <v>2.7582357594698088</v>
      </c>
      <c r="G678">
        <f t="shared" si="51"/>
        <v>26.608229605613527</v>
      </c>
      <c r="H678">
        <f t="shared" si="52"/>
        <v>-1.9251715908016109</v>
      </c>
      <c r="I678">
        <f t="shared" si="53"/>
        <v>3.7062856540296054</v>
      </c>
    </row>
    <row r="679" spans="1:9" x14ac:dyDescent="0.25">
      <c r="A679">
        <v>45482</v>
      </c>
      <c r="B679" t="s">
        <v>4</v>
      </c>
      <c r="C679">
        <v>93.159327910027997</v>
      </c>
      <c r="D679">
        <v>5.4913485414999998E-2</v>
      </c>
      <c r="E679">
        <f t="shared" si="54"/>
        <v>24.628144529396916</v>
      </c>
      <c r="F679">
        <f t="shared" si="50"/>
        <v>2.7778392279571453</v>
      </c>
      <c r="G679">
        <f t="shared" si="51"/>
        <v>26.470157665781528</v>
      </c>
      <c r="H679">
        <f t="shared" si="52"/>
        <v>-1.8420131363846117</v>
      </c>
      <c r="I679">
        <f t="shared" si="53"/>
        <v>3.393012394613474</v>
      </c>
    </row>
    <row r="680" spans="1:9" x14ac:dyDescent="0.25">
      <c r="A680">
        <v>45020</v>
      </c>
      <c r="B680" t="s">
        <v>4</v>
      </c>
      <c r="C680">
        <v>93.070443179397998</v>
      </c>
      <c r="D680">
        <v>3.9700365823000003E-2</v>
      </c>
      <c r="E680">
        <f t="shared" si="54"/>
        <v>24.588444163573918</v>
      </c>
      <c r="F680">
        <f t="shared" si="50"/>
        <v>2.7814919513564047</v>
      </c>
      <c r="G680">
        <f t="shared" si="51"/>
        <v>26.444588878241674</v>
      </c>
      <c r="H680">
        <f t="shared" si="52"/>
        <v>-1.8561447146677565</v>
      </c>
      <c r="I680">
        <f t="shared" si="53"/>
        <v>3.4452732017890475</v>
      </c>
    </row>
    <row r="681" spans="1:9" x14ac:dyDescent="0.25">
      <c r="A681">
        <v>53393</v>
      </c>
      <c r="B681" t="s">
        <v>4</v>
      </c>
      <c r="C681">
        <v>93.036827991215006</v>
      </c>
      <c r="D681">
        <v>2.9089051676999999E-2</v>
      </c>
      <c r="E681">
        <f t="shared" si="54"/>
        <v>24.559355111896917</v>
      </c>
      <c r="F681">
        <f t="shared" si="50"/>
        <v>2.7828750511693192</v>
      </c>
      <c r="G681">
        <f t="shared" si="51"/>
        <v>26.434920172446386</v>
      </c>
      <c r="H681">
        <f t="shared" si="52"/>
        <v>-1.8755650605494694</v>
      </c>
      <c r="I681">
        <f t="shared" si="53"/>
        <v>3.5177442963539347</v>
      </c>
    </row>
    <row r="682" spans="1:9" x14ac:dyDescent="0.25">
      <c r="A682">
        <v>39431</v>
      </c>
      <c r="B682" t="s">
        <v>4</v>
      </c>
      <c r="C682">
        <v>93.033974478261996</v>
      </c>
      <c r="D682">
        <v>6.4832700558E-2</v>
      </c>
      <c r="E682">
        <f t="shared" si="54"/>
        <v>24.494522411338917</v>
      </c>
      <c r="F682">
        <f t="shared" si="50"/>
        <v>2.7829925017519925</v>
      </c>
      <c r="G682">
        <f t="shared" si="51"/>
        <v>26.434099447378674</v>
      </c>
      <c r="H682">
        <f t="shared" si="52"/>
        <v>-1.9395770360397577</v>
      </c>
      <c r="I682">
        <f t="shared" si="53"/>
        <v>3.7619590787327715</v>
      </c>
    </row>
    <row r="683" spans="1:9" x14ac:dyDescent="0.25">
      <c r="A683">
        <v>51076</v>
      </c>
      <c r="B683" t="s">
        <v>4</v>
      </c>
      <c r="C683">
        <v>92.869488413954997</v>
      </c>
      <c r="D683">
        <v>3.939218589E-2</v>
      </c>
      <c r="E683">
        <f t="shared" si="54"/>
        <v>24.455130225448915</v>
      </c>
      <c r="F683">
        <f t="shared" si="50"/>
        <v>2.7897740222997549</v>
      </c>
      <c r="G683">
        <f t="shared" si="51"/>
        <v>26.386797579903416</v>
      </c>
      <c r="H683">
        <f t="shared" si="52"/>
        <v>-1.9316673544545004</v>
      </c>
      <c r="I683">
        <f t="shared" si="53"/>
        <v>3.7313387682652488</v>
      </c>
    </row>
    <row r="684" spans="1:9" x14ac:dyDescent="0.25">
      <c r="A684">
        <v>50039</v>
      </c>
      <c r="B684" t="s">
        <v>4</v>
      </c>
      <c r="C684">
        <v>92.837747373450995</v>
      </c>
      <c r="D684">
        <v>2.8031315465000001E-2</v>
      </c>
      <c r="E684">
        <f t="shared" si="54"/>
        <v>24.427098909983915</v>
      </c>
      <c r="F684">
        <f t="shared" si="50"/>
        <v>2.7910852151476764</v>
      </c>
      <c r="G684">
        <f t="shared" si="51"/>
        <v>26.377671385607364</v>
      </c>
      <c r="H684">
        <f t="shared" si="52"/>
        <v>-1.9505724756234493</v>
      </c>
      <c r="I684">
        <f t="shared" si="53"/>
        <v>3.8047329826597918</v>
      </c>
    </row>
    <row r="685" spans="1:9" x14ac:dyDescent="0.25">
      <c r="A685">
        <v>48824</v>
      </c>
      <c r="B685" t="s">
        <v>4</v>
      </c>
      <c r="C685">
        <v>92.779805450257996</v>
      </c>
      <c r="D685">
        <v>4.3646635986999999E-2</v>
      </c>
      <c r="E685">
        <f t="shared" si="54"/>
        <v>24.383452273996916</v>
      </c>
      <c r="F685">
        <f t="shared" si="50"/>
        <v>2.793480879659394</v>
      </c>
      <c r="G685">
        <f t="shared" si="51"/>
        <v>26.361013320562389</v>
      </c>
      <c r="H685">
        <f t="shared" si="52"/>
        <v>-1.9775610465654729</v>
      </c>
      <c r="I685">
        <f t="shared" si="53"/>
        <v>3.9107476928931284</v>
      </c>
    </row>
    <row r="686" spans="1:9" x14ac:dyDescent="0.25">
      <c r="A686">
        <v>49370</v>
      </c>
      <c r="B686" t="s">
        <v>4</v>
      </c>
      <c r="C686">
        <v>92.772211595187997</v>
      </c>
      <c r="D686">
        <v>4.7459709737999997E-2</v>
      </c>
      <c r="E686">
        <f t="shared" si="54"/>
        <v>24.335992564258916</v>
      </c>
      <c r="F686">
        <f t="shared" si="50"/>
        <v>2.7937950598034242</v>
      </c>
      <c r="G686">
        <f t="shared" si="51"/>
        <v>26.358830254046854</v>
      </c>
      <c r="H686">
        <f t="shared" si="52"/>
        <v>-2.0228376897879379</v>
      </c>
      <c r="I686">
        <f t="shared" si="53"/>
        <v>4.091872319226602</v>
      </c>
    </row>
    <row r="687" spans="1:9" x14ac:dyDescent="0.25">
      <c r="A687">
        <v>50229</v>
      </c>
      <c r="B687" t="s">
        <v>4</v>
      </c>
      <c r="C687">
        <v>92.759421247792005</v>
      </c>
      <c r="D687">
        <v>5.0484051795999997E-2</v>
      </c>
      <c r="E687">
        <f t="shared" si="54"/>
        <v>24.285508512462915</v>
      </c>
      <c r="F687">
        <f t="shared" si="50"/>
        <v>2.7943243415618455</v>
      </c>
      <c r="G687">
        <f t="shared" si="51"/>
        <v>26.355153381230799</v>
      </c>
      <c r="H687">
        <f t="shared" si="52"/>
        <v>-2.0696448687678846</v>
      </c>
      <c r="I687">
        <f t="shared" si="53"/>
        <v>4.2834298828172344</v>
      </c>
    </row>
    <row r="688" spans="1:9" x14ac:dyDescent="0.25">
      <c r="A688">
        <v>53439</v>
      </c>
      <c r="B688" t="s">
        <v>4</v>
      </c>
      <c r="C688">
        <v>92.458850302805004</v>
      </c>
      <c r="D688">
        <v>3.8190806488000002E-2</v>
      </c>
      <c r="E688">
        <f t="shared" si="54"/>
        <v>24.247317705974915</v>
      </c>
      <c r="F688">
        <f t="shared" si="50"/>
        <v>2.8068012964490041</v>
      </c>
      <c r="G688">
        <f t="shared" si="51"/>
        <v>26.268773233128901</v>
      </c>
      <c r="H688">
        <f t="shared" si="52"/>
        <v>-2.0214555271539858</v>
      </c>
      <c r="I688">
        <f t="shared" si="53"/>
        <v>4.0862824482613984</v>
      </c>
    </row>
    <row r="689" spans="1:9" x14ac:dyDescent="0.25">
      <c r="A689">
        <v>45196</v>
      </c>
      <c r="B689" t="s">
        <v>4</v>
      </c>
      <c r="C689">
        <v>92.451092243996996</v>
      </c>
      <c r="D689">
        <v>1.4633323445999999E-2</v>
      </c>
      <c r="E689">
        <f t="shared" si="54"/>
        <v>24.232684382528916</v>
      </c>
      <c r="F689">
        <f t="shared" si="50"/>
        <v>2.8071243316039363</v>
      </c>
      <c r="G689">
        <f t="shared" si="51"/>
        <v>26.266544323197909</v>
      </c>
      <c r="H689">
        <f t="shared" si="52"/>
        <v>-2.033859940668993</v>
      </c>
      <c r="I689">
        <f t="shared" si="53"/>
        <v>4.1365862582580801</v>
      </c>
    </row>
    <row r="690" spans="1:9" x14ac:dyDescent="0.25">
      <c r="A690">
        <v>38865</v>
      </c>
      <c r="B690" t="s">
        <v>4</v>
      </c>
      <c r="C690">
        <v>92.301140941680003</v>
      </c>
      <c r="D690">
        <v>1.5808585904E-2</v>
      </c>
      <c r="E690">
        <f t="shared" si="54"/>
        <v>24.216875796624915</v>
      </c>
      <c r="F690">
        <f t="shared" si="50"/>
        <v>2.8133779477443377</v>
      </c>
      <c r="G690">
        <f t="shared" si="51"/>
        <v>26.22346942011119</v>
      </c>
      <c r="H690">
        <f t="shared" si="52"/>
        <v>-2.0065936234862747</v>
      </c>
      <c r="I690">
        <f t="shared" si="53"/>
        <v>4.0264179698157774</v>
      </c>
    </row>
    <row r="691" spans="1:9" x14ac:dyDescent="0.25">
      <c r="A691">
        <v>44537</v>
      </c>
      <c r="B691" t="s">
        <v>4</v>
      </c>
      <c r="C691">
        <v>92.266034164887998</v>
      </c>
      <c r="D691">
        <v>3.0846721975000001E-2</v>
      </c>
      <c r="E691">
        <f t="shared" si="54"/>
        <v>24.186029074649916</v>
      </c>
      <c r="F691">
        <f t="shared" si="50"/>
        <v>2.814844761359796</v>
      </c>
      <c r="G691">
        <f t="shared" si="51"/>
        <v>26.213386456217197</v>
      </c>
      <c r="H691">
        <f t="shared" si="52"/>
        <v>-2.0273573815672812</v>
      </c>
      <c r="I691">
        <f t="shared" si="53"/>
        <v>4.1101779525953424</v>
      </c>
    </row>
    <row r="692" spans="1:9" x14ac:dyDescent="0.25">
      <c r="A692">
        <v>44584</v>
      </c>
      <c r="B692" t="s">
        <v>4</v>
      </c>
      <c r="C692">
        <v>92.232984856732998</v>
      </c>
      <c r="D692">
        <v>1.0506846372E-2</v>
      </c>
      <c r="E692">
        <f t="shared" si="54"/>
        <v>24.175522228277917</v>
      </c>
      <c r="F692">
        <f t="shared" si="50"/>
        <v>2.8162265522326475</v>
      </c>
      <c r="G692">
        <f t="shared" si="51"/>
        <v>26.203895033824953</v>
      </c>
      <c r="H692">
        <f t="shared" si="52"/>
        <v>-2.0283728055470363</v>
      </c>
      <c r="I692">
        <f t="shared" si="53"/>
        <v>4.1142962382827548</v>
      </c>
    </row>
    <row r="693" spans="1:9" x14ac:dyDescent="0.25">
      <c r="A693">
        <v>39894</v>
      </c>
      <c r="B693" t="s">
        <v>4</v>
      </c>
      <c r="C693">
        <v>92.195836909318004</v>
      </c>
      <c r="D693">
        <v>3.0112835859999998E-3</v>
      </c>
      <c r="E693">
        <f t="shared" si="54"/>
        <v>24.172510944691915</v>
      </c>
      <c r="F693">
        <f t="shared" si="50"/>
        <v>2.817780798013628</v>
      </c>
      <c r="G693">
        <f t="shared" si="51"/>
        <v>26.193227241341226</v>
      </c>
      <c r="H693">
        <f t="shared" si="52"/>
        <v>-2.0207162966493115</v>
      </c>
      <c r="I693">
        <f t="shared" si="53"/>
        <v>4.083294351544108</v>
      </c>
    </row>
    <row r="694" spans="1:9" x14ac:dyDescent="0.25">
      <c r="A694">
        <v>41388</v>
      </c>
      <c r="B694" t="s">
        <v>4</v>
      </c>
      <c r="C694">
        <v>91.973277149347993</v>
      </c>
      <c r="D694">
        <v>3.8418023899999998E-3</v>
      </c>
      <c r="E694">
        <f t="shared" si="54"/>
        <v>24.168669142301916</v>
      </c>
      <c r="F694">
        <f t="shared" si="50"/>
        <v>2.8271167993675732</v>
      </c>
      <c r="G694">
        <f t="shared" si="51"/>
        <v>26.129330575049316</v>
      </c>
      <c r="H694">
        <f t="shared" si="52"/>
        <v>-1.9606614327474006</v>
      </c>
      <c r="I694">
        <f t="shared" si="53"/>
        <v>3.8441932538630894</v>
      </c>
    </row>
    <row r="695" spans="1:9" x14ac:dyDescent="0.25">
      <c r="A695">
        <v>43052</v>
      </c>
      <c r="B695" t="s">
        <v>4</v>
      </c>
      <c r="C695">
        <v>91.960853066709006</v>
      </c>
      <c r="D695">
        <v>4.7817511863999997E-2</v>
      </c>
      <c r="E695">
        <f t="shared" si="54"/>
        <v>24.120851630437915</v>
      </c>
      <c r="F695">
        <f t="shared" si="50"/>
        <v>2.8276391962228873</v>
      </c>
      <c r="G695">
        <f t="shared" si="51"/>
        <v>26.125764439521877</v>
      </c>
      <c r="H695">
        <f t="shared" si="52"/>
        <v>-2.0049128090839616</v>
      </c>
      <c r="I695">
        <f t="shared" si="53"/>
        <v>4.0196753720289422</v>
      </c>
    </row>
    <row r="696" spans="1:9" x14ac:dyDescent="0.25">
      <c r="A696">
        <v>43230</v>
      </c>
      <c r="B696" t="s">
        <v>4</v>
      </c>
      <c r="C696">
        <v>91.949366197052996</v>
      </c>
      <c r="D696">
        <v>3.4416908151999999E-2</v>
      </c>
      <c r="E696">
        <f t="shared" si="54"/>
        <v>24.086434722285915</v>
      </c>
      <c r="F696">
        <f t="shared" si="50"/>
        <v>2.8281223017573938</v>
      </c>
      <c r="G696">
        <f t="shared" si="51"/>
        <v>26.122467391935867</v>
      </c>
      <c r="H696">
        <f t="shared" si="52"/>
        <v>-2.036032669649952</v>
      </c>
      <c r="I696">
        <f t="shared" si="53"/>
        <v>4.1454290318819105</v>
      </c>
    </row>
    <row r="697" spans="1:9" x14ac:dyDescent="0.25">
      <c r="A697">
        <v>46300</v>
      </c>
      <c r="B697" t="s">
        <v>4</v>
      </c>
      <c r="C697">
        <v>91.863444031132005</v>
      </c>
      <c r="D697">
        <v>1.2510015939E-2</v>
      </c>
      <c r="E697">
        <f t="shared" si="54"/>
        <v>24.073924706346915</v>
      </c>
      <c r="F697">
        <f t="shared" si="50"/>
        <v>2.8317394790174362</v>
      </c>
      <c r="G697">
        <f t="shared" si="51"/>
        <v>26.097807679149092</v>
      </c>
      <c r="H697">
        <f t="shared" si="52"/>
        <v>-2.023882972802177</v>
      </c>
      <c r="I697">
        <f t="shared" si="53"/>
        <v>4.0961022875985771</v>
      </c>
    </row>
    <row r="698" spans="1:9" x14ac:dyDescent="0.25">
      <c r="A698">
        <v>45786</v>
      </c>
      <c r="B698" t="s">
        <v>4</v>
      </c>
      <c r="C698">
        <v>91.843907328363002</v>
      </c>
      <c r="D698">
        <v>3.1426518119999997E-2</v>
      </c>
      <c r="E698">
        <f t="shared" si="54"/>
        <v>24.042498188226915</v>
      </c>
      <c r="F698">
        <f t="shared" si="50"/>
        <v>2.8325628114080321</v>
      </c>
      <c r="G698">
        <f t="shared" si="51"/>
        <v>26.092201203419112</v>
      </c>
      <c r="H698">
        <f t="shared" si="52"/>
        <v>-2.0497030151921969</v>
      </c>
      <c r="I698">
        <f t="shared" si="53"/>
        <v>4.2012824504879829</v>
      </c>
    </row>
    <row r="699" spans="1:9" x14ac:dyDescent="0.25">
      <c r="A699">
        <v>39972</v>
      </c>
      <c r="B699" t="s">
        <v>4</v>
      </c>
      <c r="C699">
        <v>91.614615425132001</v>
      </c>
      <c r="D699">
        <v>3.3777043036000001E-2</v>
      </c>
      <c r="E699">
        <f t="shared" si="54"/>
        <v>24.008721145190915</v>
      </c>
      <c r="F699">
        <f t="shared" si="50"/>
        <v>2.8422500054542663</v>
      </c>
      <c r="G699">
        <f t="shared" si="51"/>
        <v>26.026416776119461</v>
      </c>
      <c r="H699">
        <f t="shared" si="52"/>
        <v>-2.0176956309285465</v>
      </c>
      <c r="I699">
        <f t="shared" si="53"/>
        <v>4.0710956590681455</v>
      </c>
    </row>
    <row r="700" spans="1:9" x14ac:dyDescent="0.25">
      <c r="A700">
        <v>45746</v>
      </c>
      <c r="B700" t="s">
        <v>4</v>
      </c>
      <c r="C700">
        <v>91.223568787906004</v>
      </c>
      <c r="D700">
        <v>4.5406917978999997E-2</v>
      </c>
      <c r="E700">
        <f t="shared" si="54"/>
        <v>23.963314227211914</v>
      </c>
      <c r="F700">
        <f t="shared" si="50"/>
        <v>2.8588744916366298</v>
      </c>
      <c r="G700">
        <f t="shared" si="51"/>
        <v>25.914291904733055</v>
      </c>
      <c r="H700">
        <f t="shared" si="52"/>
        <v>-1.9509776775211414</v>
      </c>
      <c r="I700">
        <f t="shared" si="53"/>
        <v>3.8063138981857869</v>
      </c>
    </row>
    <row r="701" spans="1:9" x14ac:dyDescent="0.25">
      <c r="A701">
        <v>45920</v>
      </c>
      <c r="B701" t="s">
        <v>4</v>
      </c>
      <c r="C701">
        <v>91.030736879619994</v>
      </c>
      <c r="D701">
        <v>2.2873219122000001E-2</v>
      </c>
      <c r="E701">
        <f t="shared" si="54"/>
        <v>23.940441008089913</v>
      </c>
      <c r="F701">
        <f t="shared" si="50"/>
        <v>2.8671206921126169</v>
      </c>
      <c r="G701">
        <f t="shared" si="51"/>
        <v>25.859032588240677</v>
      </c>
      <c r="H701">
        <f t="shared" si="52"/>
        <v>-1.918591580150764</v>
      </c>
      <c r="I701">
        <f t="shared" si="53"/>
        <v>3.6809936514254056</v>
      </c>
    </row>
    <row r="702" spans="1:9" x14ac:dyDescent="0.25">
      <c r="A702">
        <v>46332</v>
      </c>
      <c r="B702" t="s">
        <v>4</v>
      </c>
      <c r="C702">
        <v>90.984612393749003</v>
      </c>
      <c r="D702">
        <v>2.6028145898E-2</v>
      </c>
      <c r="E702">
        <f t="shared" si="54"/>
        <v>23.914412862191913</v>
      </c>
      <c r="F702">
        <f t="shared" si="50"/>
        <v>2.869097908643707</v>
      </c>
      <c r="G702">
        <f t="shared" si="51"/>
        <v>25.845817904115663</v>
      </c>
      <c r="H702">
        <f t="shared" si="52"/>
        <v>-1.9314050419237496</v>
      </c>
      <c r="I702">
        <f t="shared" si="53"/>
        <v>3.730325435968481</v>
      </c>
    </row>
    <row r="703" spans="1:9" x14ac:dyDescent="0.25">
      <c r="A703">
        <v>42129</v>
      </c>
      <c r="B703" t="s">
        <v>4</v>
      </c>
      <c r="C703">
        <v>90.847584516292002</v>
      </c>
      <c r="D703">
        <v>3.0287819383E-2</v>
      </c>
      <c r="E703">
        <f t="shared" si="54"/>
        <v>23.884125042808915</v>
      </c>
      <c r="F703">
        <f t="shared" si="50"/>
        <v>2.8749827643937236</v>
      </c>
      <c r="G703">
        <f t="shared" si="51"/>
        <v>25.80656639788846</v>
      </c>
      <c r="H703">
        <f t="shared" si="52"/>
        <v>-1.9224413550795454</v>
      </c>
      <c r="I703">
        <f t="shared" si="53"/>
        <v>3.6957807637200788</v>
      </c>
    </row>
    <row r="704" spans="1:9" x14ac:dyDescent="0.25">
      <c r="A704">
        <v>44709</v>
      </c>
      <c r="B704" t="s">
        <v>4</v>
      </c>
      <c r="C704">
        <v>90.767887815470999</v>
      </c>
      <c r="D704">
        <v>2.2888889288000001E-2</v>
      </c>
      <c r="E704">
        <f t="shared" si="54"/>
        <v>23.861236153520913</v>
      </c>
      <c r="F704">
        <f t="shared" si="50"/>
        <v>2.8784129632993989</v>
      </c>
      <c r="G704">
        <f t="shared" si="51"/>
        <v>25.783742202359271</v>
      </c>
      <c r="H704">
        <f t="shared" si="52"/>
        <v>-1.9225060488383576</v>
      </c>
      <c r="I704">
        <f t="shared" si="53"/>
        <v>3.6960295078200733</v>
      </c>
    </row>
    <row r="705" spans="1:9" x14ac:dyDescent="0.25">
      <c r="A705">
        <v>49970</v>
      </c>
      <c r="B705" t="s">
        <v>4</v>
      </c>
      <c r="C705">
        <v>90.758616989345995</v>
      </c>
      <c r="D705">
        <v>9.7390082329999999E-3</v>
      </c>
      <c r="E705">
        <f t="shared" si="54"/>
        <v>23.851497145287912</v>
      </c>
      <c r="F705">
        <f t="shared" si="50"/>
        <v>2.878812345282145</v>
      </c>
      <c r="G705">
        <f t="shared" si="51"/>
        <v>25.781087378880656</v>
      </c>
      <c r="H705">
        <f t="shared" si="52"/>
        <v>-1.9295902335927444</v>
      </c>
      <c r="I705">
        <f t="shared" si="53"/>
        <v>3.723318469576502</v>
      </c>
    </row>
    <row r="706" spans="1:9" x14ac:dyDescent="0.25">
      <c r="A706">
        <v>48003</v>
      </c>
      <c r="B706" t="s">
        <v>4</v>
      </c>
      <c r="C706">
        <v>90.705881728389997</v>
      </c>
      <c r="D706">
        <v>6.5062529660999999E-2</v>
      </c>
      <c r="E706">
        <f t="shared" si="54"/>
        <v>23.786434615626913</v>
      </c>
      <c r="F706">
        <f t="shared" ref="F706:F769" si="55">(LN($L$2/C706)/(LN($L$2/$L$3)))^$L$4</f>
        <v>2.8810855777552224</v>
      </c>
      <c r="G706">
        <f t="shared" si="51"/>
        <v>25.765986860263695</v>
      </c>
      <c r="H706">
        <f t="shared" si="52"/>
        <v>-1.9795522446367819</v>
      </c>
      <c r="I706">
        <f t="shared" si="53"/>
        <v>3.9186270892465216</v>
      </c>
    </row>
    <row r="707" spans="1:9" x14ac:dyDescent="0.25">
      <c r="A707">
        <v>42763</v>
      </c>
      <c r="B707" t="s">
        <v>4</v>
      </c>
      <c r="C707">
        <v>90.677449057155002</v>
      </c>
      <c r="D707">
        <v>3.643313619E-2</v>
      </c>
      <c r="E707">
        <f t="shared" si="54"/>
        <v>23.750001479436914</v>
      </c>
      <c r="F707">
        <f t="shared" si="55"/>
        <v>2.8823122187159806</v>
      </c>
      <c r="G707">
        <f t="shared" ref="G707:G770" si="56">(1/(1+F707))*100</f>
        <v>25.757845934676933</v>
      </c>
      <c r="H707">
        <f t="shared" ref="H707:H770" si="57">E707-G707</f>
        <v>-2.0078444552400185</v>
      </c>
      <c r="I707">
        <f t="shared" ref="I707:I770" si="58">H707^2</f>
        <v>4.0314393564380868</v>
      </c>
    </row>
    <row r="708" spans="1:9" x14ac:dyDescent="0.25">
      <c r="A708">
        <v>39161</v>
      </c>
      <c r="B708" t="s">
        <v>4</v>
      </c>
      <c r="C708">
        <v>90.607975965121</v>
      </c>
      <c r="D708">
        <v>2.8501420448000001E-2</v>
      </c>
      <c r="E708">
        <f t="shared" ref="E708:E771" si="59">E707-D708</f>
        <v>23.721500058988916</v>
      </c>
      <c r="F708">
        <f t="shared" si="55"/>
        <v>2.8853123988611977</v>
      </c>
      <c r="G708">
        <f t="shared" si="56"/>
        <v>25.737956111150918</v>
      </c>
      <c r="H708">
        <f t="shared" si="57"/>
        <v>-2.0164560521620025</v>
      </c>
      <c r="I708">
        <f t="shared" si="58"/>
        <v>4.0660950103007689</v>
      </c>
    </row>
    <row r="709" spans="1:9" x14ac:dyDescent="0.25">
      <c r="A709">
        <v>47539</v>
      </c>
      <c r="B709" t="s">
        <v>4</v>
      </c>
      <c r="C709">
        <v>90.239763739479997</v>
      </c>
      <c r="D709">
        <v>3.6916299644999997E-2</v>
      </c>
      <c r="E709">
        <f t="shared" si="59"/>
        <v>23.684583759343916</v>
      </c>
      <c r="F709">
        <f t="shared" si="55"/>
        <v>2.901284373955606</v>
      </c>
      <c r="G709">
        <f t="shared" si="56"/>
        <v>25.632584147821962</v>
      </c>
      <c r="H709">
        <f t="shared" si="57"/>
        <v>-1.9480003884780466</v>
      </c>
      <c r="I709">
        <f t="shared" si="58"/>
        <v>3.7947055135106202</v>
      </c>
    </row>
    <row r="710" spans="1:9" x14ac:dyDescent="0.25">
      <c r="A710">
        <v>45504</v>
      </c>
      <c r="B710" t="s">
        <v>4</v>
      </c>
      <c r="C710">
        <v>90.211179673691007</v>
      </c>
      <c r="D710">
        <v>2.7806709749999999E-2</v>
      </c>
      <c r="E710">
        <f t="shared" si="59"/>
        <v>23.656777049593916</v>
      </c>
      <c r="F710">
        <f t="shared" si="55"/>
        <v>2.902529273385408</v>
      </c>
      <c r="G710">
        <f t="shared" si="56"/>
        <v>25.624407402138701</v>
      </c>
      <c r="H710">
        <f t="shared" si="57"/>
        <v>-1.9676303525447842</v>
      </c>
      <c r="I710">
        <f t="shared" si="58"/>
        <v>3.8715692042555121</v>
      </c>
    </row>
    <row r="711" spans="1:9" x14ac:dyDescent="0.25">
      <c r="A711">
        <v>42929</v>
      </c>
      <c r="B711" t="s">
        <v>4</v>
      </c>
      <c r="C711">
        <v>90.110572549574002</v>
      </c>
      <c r="D711">
        <v>4.5934480238000001E-2</v>
      </c>
      <c r="E711">
        <f t="shared" si="59"/>
        <v>23.610842569355917</v>
      </c>
      <c r="F711">
        <f t="shared" si="55"/>
        <v>2.9069167005676939</v>
      </c>
      <c r="G711">
        <f t="shared" si="56"/>
        <v>25.595631456762185</v>
      </c>
      <c r="H711">
        <f t="shared" si="57"/>
        <v>-1.9847888874062676</v>
      </c>
      <c r="I711">
        <f t="shared" si="58"/>
        <v>3.9393869275714093</v>
      </c>
    </row>
    <row r="712" spans="1:9" x14ac:dyDescent="0.25">
      <c r="A712">
        <v>39890</v>
      </c>
      <c r="B712" t="s">
        <v>4</v>
      </c>
      <c r="C712">
        <v>90.069135424650995</v>
      </c>
      <c r="D712">
        <v>3.1465693535999997E-2</v>
      </c>
      <c r="E712">
        <f t="shared" si="59"/>
        <v>23.579376875819918</v>
      </c>
      <c r="F712">
        <f t="shared" si="55"/>
        <v>2.908726367648093</v>
      </c>
      <c r="G712">
        <f t="shared" si="56"/>
        <v>25.583781158917674</v>
      </c>
      <c r="H712">
        <f t="shared" si="57"/>
        <v>-2.004404283097756</v>
      </c>
      <c r="I712">
        <f t="shared" si="58"/>
        <v>4.0176365301006287</v>
      </c>
    </row>
    <row r="713" spans="1:9" x14ac:dyDescent="0.25">
      <c r="A713">
        <v>42131</v>
      </c>
      <c r="B713" t="s">
        <v>4</v>
      </c>
      <c r="C713">
        <v>90.056141024785006</v>
      </c>
      <c r="D713">
        <v>4.6540393330000004E-3</v>
      </c>
      <c r="E713">
        <f t="shared" si="59"/>
        <v>23.574722836486917</v>
      </c>
      <c r="F713">
        <f t="shared" si="55"/>
        <v>2.9092941815517093</v>
      </c>
      <c r="G713">
        <f t="shared" si="56"/>
        <v>25.580065187191202</v>
      </c>
      <c r="H713">
        <f t="shared" si="57"/>
        <v>-2.0053423507042858</v>
      </c>
      <c r="I713">
        <f t="shared" si="58"/>
        <v>4.021397943528191</v>
      </c>
    </row>
    <row r="714" spans="1:9" x14ac:dyDescent="0.25">
      <c r="A714">
        <v>43345</v>
      </c>
      <c r="B714" t="s">
        <v>4</v>
      </c>
      <c r="C714">
        <v>89.98765054575</v>
      </c>
      <c r="D714">
        <v>4.2750824824E-2</v>
      </c>
      <c r="E714">
        <f t="shared" si="59"/>
        <v>23.531972011662916</v>
      </c>
      <c r="F714">
        <f t="shared" si="55"/>
        <v>2.912289483053049</v>
      </c>
      <c r="G714">
        <f t="shared" si="56"/>
        <v>25.56048074488665</v>
      </c>
      <c r="H714">
        <f t="shared" si="57"/>
        <v>-2.0285087332237346</v>
      </c>
      <c r="I714">
        <f t="shared" si="58"/>
        <v>4.1148476807649601</v>
      </c>
    </row>
    <row r="715" spans="1:9" x14ac:dyDescent="0.25">
      <c r="A715">
        <v>48883</v>
      </c>
      <c r="B715" t="s">
        <v>4</v>
      </c>
      <c r="C715">
        <v>89.955352340998999</v>
      </c>
      <c r="D715">
        <v>4.2928420039999998E-2</v>
      </c>
      <c r="E715">
        <f t="shared" si="59"/>
        <v>23.489043591622917</v>
      </c>
      <c r="F715">
        <f t="shared" si="55"/>
        <v>2.9137034353439581</v>
      </c>
      <c r="G715">
        <f t="shared" si="56"/>
        <v>25.551246192268383</v>
      </c>
      <c r="H715">
        <f t="shared" si="57"/>
        <v>-2.0622026006454668</v>
      </c>
      <c r="I715">
        <f t="shared" si="58"/>
        <v>4.2526795661089265</v>
      </c>
    </row>
    <row r="716" spans="1:9" x14ac:dyDescent="0.25">
      <c r="A716">
        <v>41663</v>
      </c>
      <c r="B716" t="s">
        <v>4</v>
      </c>
      <c r="C716">
        <v>89.885341356972006</v>
      </c>
      <c r="D716">
        <v>4.5331178843000003E-2</v>
      </c>
      <c r="E716">
        <f t="shared" si="59"/>
        <v>23.443712412779917</v>
      </c>
      <c r="F716">
        <f t="shared" si="55"/>
        <v>2.9167715783010819</v>
      </c>
      <c r="G716">
        <f t="shared" si="56"/>
        <v>25.531231015359712</v>
      </c>
      <c r="H716">
        <f t="shared" si="57"/>
        <v>-2.0875186025797952</v>
      </c>
      <c r="I716">
        <f t="shared" si="58"/>
        <v>4.3577339161167004</v>
      </c>
    </row>
    <row r="717" spans="1:9" x14ac:dyDescent="0.25">
      <c r="A717">
        <v>45477</v>
      </c>
      <c r="B717" t="s">
        <v>4</v>
      </c>
      <c r="C717">
        <v>89.802199604036005</v>
      </c>
      <c r="D717">
        <v>4.0256656719999999E-2</v>
      </c>
      <c r="E717">
        <f t="shared" si="59"/>
        <v>23.403455756059916</v>
      </c>
      <c r="F717">
        <f t="shared" si="55"/>
        <v>2.9204208575078856</v>
      </c>
      <c r="G717">
        <f t="shared" si="56"/>
        <v>25.507465559084775</v>
      </c>
      <c r="H717">
        <f t="shared" si="57"/>
        <v>-2.1040098030248586</v>
      </c>
      <c r="I717">
        <f t="shared" si="58"/>
        <v>4.4268572512247042</v>
      </c>
    </row>
    <row r="718" spans="1:9" x14ac:dyDescent="0.25">
      <c r="A718">
        <v>39791</v>
      </c>
      <c r="B718" t="s">
        <v>4</v>
      </c>
      <c r="C718">
        <v>89.777856604928999</v>
      </c>
      <c r="D718">
        <v>1.966605846E-2</v>
      </c>
      <c r="E718">
        <f t="shared" si="59"/>
        <v>23.383789697599916</v>
      </c>
      <c r="F718">
        <f t="shared" si="55"/>
        <v>2.9214904993068274</v>
      </c>
      <c r="G718">
        <f t="shared" si="56"/>
        <v>25.50050803837884</v>
      </c>
      <c r="H718">
        <f t="shared" si="57"/>
        <v>-2.1167183407789238</v>
      </c>
      <c r="I718">
        <f t="shared" si="58"/>
        <v>4.4804965341898804</v>
      </c>
    </row>
    <row r="719" spans="1:9" x14ac:dyDescent="0.25">
      <c r="A719">
        <v>38918</v>
      </c>
      <c r="B719" t="s">
        <v>4</v>
      </c>
      <c r="C719">
        <v>89.739509212065997</v>
      </c>
      <c r="D719">
        <v>2.8874892740000001E-2</v>
      </c>
      <c r="E719">
        <f t="shared" si="59"/>
        <v>23.354914804859916</v>
      </c>
      <c r="F719">
        <f t="shared" si="55"/>
        <v>2.9231765790679276</v>
      </c>
      <c r="G719">
        <f t="shared" si="56"/>
        <v>25.48954857998212</v>
      </c>
      <c r="H719">
        <f t="shared" si="57"/>
        <v>-2.1346337751222038</v>
      </c>
      <c r="I719">
        <f t="shared" si="58"/>
        <v>4.556661353892471</v>
      </c>
    </row>
    <row r="720" spans="1:9" x14ac:dyDescent="0.25">
      <c r="A720">
        <v>49732</v>
      </c>
      <c r="B720" t="s">
        <v>4</v>
      </c>
      <c r="C720">
        <v>89.719788782259002</v>
      </c>
      <c r="D720">
        <v>2.6728079984000001E-2</v>
      </c>
      <c r="E720">
        <f t="shared" si="59"/>
        <v>23.328186724875916</v>
      </c>
      <c r="F720">
        <f t="shared" si="55"/>
        <v>2.9240441723623896</v>
      </c>
      <c r="G720">
        <f t="shared" si="56"/>
        <v>25.483912924404486</v>
      </c>
      <c r="H720">
        <f t="shared" si="57"/>
        <v>-2.1557261995285693</v>
      </c>
      <c r="I720">
        <f t="shared" si="58"/>
        <v>4.6471554473338887</v>
      </c>
    </row>
    <row r="721" spans="1:9" x14ac:dyDescent="0.25">
      <c r="A721">
        <v>51098</v>
      </c>
      <c r="B721" t="s">
        <v>4</v>
      </c>
      <c r="C721">
        <v>89.673020052365999</v>
      </c>
      <c r="D721">
        <v>4.0063391338E-2</v>
      </c>
      <c r="E721">
        <f t="shared" si="59"/>
        <v>23.288123333537918</v>
      </c>
      <c r="F721">
        <f t="shared" si="55"/>
        <v>2.9261031440978926</v>
      </c>
      <c r="G721">
        <f t="shared" si="56"/>
        <v>25.470548360485619</v>
      </c>
      <c r="H721">
        <f t="shared" si="57"/>
        <v>-2.1824250269477012</v>
      </c>
      <c r="I721">
        <f t="shared" si="58"/>
        <v>4.7629789982476742</v>
      </c>
    </row>
    <row r="722" spans="1:9" x14ac:dyDescent="0.25">
      <c r="A722">
        <v>44786</v>
      </c>
      <c r="B722" t="s">
        <v>4</v>
      </c>
      <c r="C722">
        <v>89.670508746341994</v>
      </c>
      <c r="D722">
        <v>4.0640575789000002E-2</v>
      </c>
      <c r="E722">
        <f t="shared" si="59"/>
        <v>23.247482757748919</v>
      </c>
      <c r="F722">
        <f t="shared" si="55"/>
        <v>2.9262137588649204</v>
      </c>
      <c r="G722">
        <f t="shared" si="56"/>
        <v>25.469830768692098</v>
      </c>
      <c r="H722">
        <f t="shared" si="57"/>
        <v>-2.222348010943179</v>
      </c>
      <c r="I722">
        <f t="shared" si="58"/>
        <v>4.938830681743104</v>
      </c>
    </row>
    <row r="723" spans="1:9" x14ac:dyDescent="0.25">
      <c r="A723">
        <v>52485</v>
      </c>
      <c r="B723" t="s">
        <v>4</v>
      </c>
      <c r="C723">
        <v>89.668119711586002</v>
      </c>
      <c r="D723">
        <v>2.2852325569999998E-3</v>
      </c>
      <c r="E723">
        <f t="shared" si="59"/>
        <v>23.245197525191919</v>
      </c>
      <c r="F723">
        <f t="shared" si="55"/>
        <v>2.9263189932546259</v>
      </c>
      <c r="G723">
        <f t="shared" si="56"/>
        <v>25.469148118581025</v>
      </c>
      <c r="H723">
        <f t="shared" si="57"/>
        <v>-2.2239505933891053</v>
      </c>
      <c r="I723">
        <f t="shared" si="58"/>
        <v>4.9459562418357539</v>
      </c>
    </row>
    <row r="724" spans="1:9" x14ac:dyDescent="0.25">
      <c r="A724">
        <v>41007</v>
      </c>
      <c r="B724" t="s">
        <v>4</v>
      </c>
      <c r="C724">
        <v>89.610782817143004</v>
      </c>
      <c r="D724">
        <v>2.2690400518E-2</v>
      </c>
      <c r="E724">
        <f t="shared" si="59"/>
        <v>23.222507124673918</v>
      </c>
      <c r="F724">
        <f t="shared" si="55"/>
        <v>2.9288461636600811</v>
      </c>
      <c r="G724">
        <f t="shared" si="56"/>
        <v>25.452765477292399</v>
      </c>
      <c r="H724">
        <f t="shared" si="57"/>
        <v>-2.2302583526184812</v>
      </c>
      <c r="I724">
        <f t="shared" si="58"/>
        <v>4.9740523194245014</v>
      </c>
    </row>
    <row r="725" spans="1:9" x14ac:dyDescent="0.25">
      <c r="A725">
        <v>41101</v>
      </c>
      <c r="B725" t="s">
        <v>4</v>
      </c>
      <c r="C725">
        <v>89.580004127295993</v>
      </c>
      <c r="D725">
        <v>4.0666692732999998E-2</v>
      </c>
      <c r="E725">
        <f t="shared" si="59"/>
        <v>23.181840431940916</v>
      </c>
      <c r="F725">
        <f t="shared" si="55"/>
        <v>2.9302039821202208</v>
      </c>
      <c r="G725">
        <f t="shared" si="56"/>
        <v>25.443971980826589</v>
      </c>
      <c r="H725">
        <f t="shared" si="57"/>
        <v>-2.262131548885673</v>
      </c>
      <c r="I725">
        <f t="shared" si="58"/>
        <v>5.1172391444638938</v>
      </c>
    </row>
    <row r="726" spans="1:9" x14ac:dyDescent="0.25">
      <c r="A726">
        <v>48613</v>
      </c>
      <c r="B726" t="s">
        <v>4</v>
      </c>
      <c r="C726">
        <v>89.532382972264003</v>
      </c>
      <c r="D726">
        <v>3.0157234666E-2</v>
      </c>
      <c r="E726">
        <f t="shared" si="59"/>
        <v>23.151683197274917</v>
      </c>
      <c r="F726">
        <f t="shared" si="55"/>
        <v>2.9323065002390316</v>
      </c>
      <c r="G726">
        <f t="shared" si="56"/>
        <v>25.430367646550785</v>
      </c>
      <c r="H726">
        <f t="shared" si="57"/>
        <v>-2.2786844492758682</v>
      </c>
      <c r="I726">
        <f t="shared" si="58"/>
        <v>5.1924028193716669</v>
      </c>
    </row>
    <row r="727" spans="1:9" x14ac:dyDescent="0.25">
      <c r="A727">
        <v>45708</v>
      </c>
      <c r="B727" t="s">
        <v>4</v>
      </c>
      <c r="C727">
        <v>89.402910747372999</v>
      </c>
      <c r="D727">
        <v>3.7002485559000001E-2</v>
      </c>
      <c r="E727">
        <f t="shared" si="59"/>
        <v>23.114680711715916</v>
      </c>
      <c r="F727">
        <f t="shared" si="55"/>
        <v>2.9380331894512031</v>
      </c>
      <c r="G727">
        <f t="shared" si="56"/>
        <v>25.393386797213818</v>
      </c>
      <c r="H727">
        <f t="shared" si="57"/>
        <v>-2.2787060854979018</v>
      </c>
      <c r="I727">
        <f t="shared" si="58"/>
        <v>5.1925014240851706</v>
      </c>
    </row>
    <row r="728" spans="1:9" x14ac:dyDescent="0.25">
      <c r="A728">
        <v>42165</v>
      </c>
      <c r="B728" t="s">
        <v>4</v>
      </c>
      <c r="C728">
        <v>89.229475454693997</v>
      </c>
      <c r="D728">
        <v>2.1052868160000002E-2</v>
      </c>
      <c r="E728">
        <f t="shared" si="59"/>
        <v>23.093627843555915</v>
      </c>
      <c r="F728">
        <f t="shared" si="55"/>
        <v>2.9457282522340464</v>
      </c>
      <c r="G728">
        <f t="shared" si="56"/>
        <v>25.343863947898754</v>
      </c>
      <c r="H728">
        <f t="shared" si="57"/>
        <v>-2.2502361043428394</v>
      </c>
      <c r="I728">
        <f t="shared" si="58"/>
        <v>5.0635625252880381</v>
      </c>
    </row>
    <row r="729" spans="1:9" x14ac:dyDescent="0.25">
      <c r="A729">
        <v>39985</v>
      </c>
      <c r="B729" t="s">
        <v>4</v>
      </c>
      <c r="C729">
        <v>89.222103004662003</v>
      </c>
      <c r="D729">
        <v>4.8198819240000003E-2</v>
      </c>
      <c r="E729">
        <f t="shared" si="59"/>
        <v>23.045429024315915</v>
      </c>
      <c r="F729">
        <f t="shared" si="55"/>
        <v>2.9460559635184045</v>
      </c>
      <c r="G729">
        <f t="shared" si="56"/>
        <v>25.341759195639348</v>
      </c>
      <c r="H729">
        <f t="shared" si="57"/>
        <v>-2.296330171323433</v>
      </c>
      <c r="I729">
        <f t="shared" si="58"/>
        <v>5.2731322557303066</v>
      </c>
    </row>
    <row r="730" spans="1:9" x14ac:dyDescent="0.25">
      <c r="A730">
        <v>51537</v>
      </c>
      <c r="B730" t="s">
        <v>4</v>
      </c>
      <c r="C730">
        <v>89.159660868711001</v>
      </c>
      <c r="D730">
        <v>2.7247807159E-2</v>
      </c>
      <c r="E730">
        <f t="shared" si="59"/>
        <v>23.018181217156915</v>
      </c>
      <c r="F730">
        <f t="shared" si="55"/>
        <v>2.9488335553310145</v>
      </c>
      <c r="G730">
        <f t="shared" si="56"/>
        <v>25.323933915876939</v>
      </c>
      <c r="H730">
        <f t="shared" si="57"/>
        <v>-2.3057526987200241</v>
      </c>
      <c r="I730">
        <f t="shared" si="58"/>
        <v>5.3164955076546745</v>
      </c>
    </row>
    <row r="731" spans="1:9" x14ac:dyDescent="0.25">
      <c r="A731">
        <v>44863</v>
      </c>
      <c r="B731" t="s">
        <v>4</v>
      </c>
      <c r="C731">
        <v>89.023714269294999</v>
      </c>
      <c r="D731">
        <v>3.5195193068000001E-2</v>
      </c>
      <c r="E731">
        <f t="shared" si="59"/>
        <v>22.982986024088916</v>
      </c>
      <c r="F731">
        <f t="shared" si="55"/>
        <v>2.9548931510453804</v>
      </c>
      <c r="G731">
        <f t="shared" si="56"/>
        <v>25.285133170681846</v>
      </c>
      <c r="H731">
        <f t="shared" si="57"/>
        <v>-2.3021471465929295</v>
      </c>
      <c r="I731">
        <f t="shared" si="58"/>
        <v>5.299881484565967</v>
      </c>
    </row>
    <row r="732" spans="1:9" x14ac:dyDescent="0.25">
      <c r="A732">
        <v>45356</v>
      </c>
      <c r="B732" t="s">
        <v>4</v>
      </c>
      <c r="C732">
        <v>88.967941932543994</v>
      </c>
      <c r="D732">
        <v>1.152018378E-2</v>
      </c>
      <c r="E732">
        <f t="shared" si="59"/>
        <v>22.971465840308916</v>
      </c>
      <c r="F732">
        <f t="shared" si="55"/>
        <v>2.9573840116709547</v>
      </c>
      <c r="G732">
        <f t="shared" si="56"/>
        <v>25.269218176725861</v>
      </c>
      <c r="H732">
        <f t="shared" si="57"/>
        <v>-2.297752336416945</v>
      </c>
      <c r="I732">
        <f t="shared" si="58"/>
        <v>5.2796657995095293</v>
      </c>
    </row>
    <row r="733" spans="1:9" x14ac:dyDescent="0.25">
      <c r="A733">
        <v>43403</v>
      </c>
      <c r="B733" t="s">
        <v>4</v>
      </c>
      <c r="C733">
        <v>88.953556868771997</v>
      </c>
      <c r="D733">
        <v>9.0155688980000006E-3</v>
      </c>
      <c r="E733">
        <f t="shared" si="59"/>
        <v>22.962450271410916</v>
      </c>
      <c r="F733">
        <f t="shared" si="55"/>
        <v>2.9580269296430566</v>
      </c>
      <c r="G733">
        <f t="shared" si="56"/>
        <v>25.265113597652611</v>
      </c>
      <c r="H733">
        <f t="shared" si="57"/>
        <v>-2.3026633262416958</v>
      </c>
      <c r="I733">
        <f t="shared" si="58"/>
        <v>5.3022583940184704</v>
      </c>
    </row>
    <row r="734" spans="1:9" x14ac:dyDescent="0.25">
      <c r="A734">
        <v>41209</v>
      </c>
      <c r="B734" t="s">
        <v>4</v>
      </c>
      <c r="C734">
        <v>88.948475767212997</v>
      </c>
      <c r="D734">
        <v>4.5722932995E-2</v>
      </c>
      <c r="E734">
        <f t="shared" si="59"/>
        <v>22.916727338415914</v>
      </c>
      <c r="F734">
        <f t="shared" si="55"/>
        <v>2.9582540670022381</v>
      </c>
      <c r="G734">
        <f t="shared" si="56"/>
        <v>25.263663804111104</v>
      </c>
      <c r="H734">
        <f t="shared" si="57"/>
        <v>-2.3469364656951903</v>
      </c>
      <c r="I734">
        <f t="shared" si="58"/>
        <v>5.5081107740098316</v>
      </c>
    </row>
    <row r="735" spans="1:9" x14ac:dyDescent="0.25">
      <c r="A735">
        <v>44652</v>
      </c>
      <c r="B735" t="s">
        <v>4</v>
      </c>
      <c r="C735">
        <v>88.852176544407001</v>
      </c>
      <c r="D735">
        <v>3.201937274E-3</v>
      </c>
      <c r="E735">
        <f t="shared" si="59"/>
        <v>22.913525401141914</v>
      </c>
      <c r="F735">
        <f t="shared" si="55"/>
        <v>2.9625633637306157</v>
      </c>
      <c r="G735">
        <f t="shared" si="56"/>
        <v>25.236189511895525</v>
      </c>
      <c r="H735">
        <f t="shared" si="57"/>
        <v>-2.3226641107536103</v>
      </c>
      <c r="I735">
        <f t="shared" si="58"/>
        <v>5.3947685713828593</v>
      </c>
    </row>
    <row r="736" spans="1:9" x14ac:dyDescent="0.25">
      <c r="A736">
        <v>43676</v>
      </c>
      <c r="B736" t="s">
        <v>4</v>
      </c>
      <c r="C736">
        <v>88.832620830319001</v>
      </c>
      <c r="D736">
        <v>5.8449719566000001E-2</v>
      </c>
      <c r="E736">
        <f t="shared" si="59"/>
        <v>22.855075681575915</v>
      </c>
      <c r="F736">
        <f t="shared" si="55"/>
        <v>2.9634395065669623</v>
      </c>
      <c r="G736">
        <f t="shared" si="56"/>
        <v>25.230610895993628</v>
      </c>
      <c r="H736">
        <f t="shared" si="57"/>
        <v>-2.3755352144177131</v>
      </c>
      <c r="I736">
        <f t="shared" si="58"/>
        <v>5.6431675549386098</v>
      </c>
    </row>
    <row r="737" spans="1:9" x14ac:dyDescent="0.25">
      <c r="A737">
        <v>42240</v>
      </c>
      <c r="B737" t="s">
        <v>4</v>
      </c>
      <c r="C737">
        <v>88.693513503031994</v>
      </c>
      <c r="D737">
        <v>1.4985902184E-2</v>
      </c>
      <c r="E737">
        <f t="shared" si="59"/>
        <v>22.840089779391914</v>
      </c>
      <c r="F737">
        <f t="shared" si="55"/>
        <v>2.9696820400024104</v>
      </c>
      <c r="G737">
        <f t="shared" si="56"/>
        <v>25.190934435630336</v>
      </c>
      <c r="H737">
        <f t="shared" si="57"/>
        <v>-2.3508446562384222</v>
      </c>
      <c r="I737">
        <f t="shared" si="58"/>
        <v>5.526470597764745</v>
      </c>
    </row>
    <row r="738" spans="1:9" x14ac:dyDescent="0.25">
      <c r="A738">
        <v>44175</v>
      </c>
      <c r="B738" t="s">
        <v>4</v>
      </c>
      <c r="C738">
        <v>88.678648375072001</v>
      </c>
      <c r="D738">
        <v>1.7493128760000001E-2</v>
      </c>
      <c r="E738">
        <f t="shared" si="59"/>
        <v>22.822596650631912</v>
      </c>
      <c r="F738">
        <f t="shared" si="55"/>
        <v>2.9703501811750801</v>
      </c>
      <c r="G738">
        <f t="shared" si="56"/>
        <v>25.186695237648689</v>
      </c>
      <c r="H738">
        <f t="shared" si="57"/>
        <v>-2.3640985870167768</v>
      </c>
      <c r="I738">
        <f t="shared" si="58"/>
        <v>5.5889621291347202</v>
      </c>
    </row>
    <row r="739" spans="1:9" x14ac:dyDescent="0.25">
      <c r="A739">
        <v>41468</v>
      </c>
      <c r="B739" t="s">
        <v>4</v>
      </c>
      <c r="C739">
        <v>88.616364011803</v>
      </c>
      <c r="D739">
        <v>2.0765581780999999E-2</v>
      </c>
      <c r="E739">
        <f t="shared" si="59"/>
        <v>22.801831068850912</v>
      </c>
      <c r="F739">
        <f t="shared" si="55"/>
        <v>2.9731518965628623</v>
      </c>
      <c r="G739">
        <f t="shared" si="56"/>
        <v>25.168934539479626</v>
      </c>
      <c r="H739">
        <f t="shared" si="57"/>
        <v>-2.3671034706287131</v>
      </c>
      <c r="I739">
        <f t="shared" si="58"/>
        <v>5.6031788406624985</v>
      </c>
    </row>
    <row r="740" spans="1:9" x14ac:dyDescent="0.25">
      <c r="A740">
        <v>47784</v>
      </c>
      <c r="B740" t="s">
        <v>4</v>
      </c>
      <c r="C740">
        <v>88.540085773715006</v>
      </c>
      <c r="D740">
        <v>4.1512881702000001E-2</v>
      </c>
      <c r="E740">
        <f t="shared" si="59"/>
        <v>22.760318187148911</v>
      </c>
      <c r="F740">
        <f t="shared" si="55"/>
        <v>2.9765880000269318</v>
      </c>
      <c r="G740">
        <f t="shared" si="56"/>
        <v>25.147186482311657</v>
      </c>
      <c r="H740">
        <f t="shared" si="57"/>
        <v>-2.3868682951627456</v>
      </c>
      <c r="I740">
        <f t="shared" si="58"/>
        <v>5.6971402584531114</v>
      </c>
    </row>
    <row r="741" spans="1:9" x14ac:dyDescent="0.25">
      <c r="A741">
        <v>46369</v>
      </c>
      <c r="B741" t="s">
        <v>4</v>
      </c>
      <c r="C741">
        <v>88.536891645338002</v>
      </c>
      <c r="D741">
        <v>2.5134946429999999E-2</v>
      </c>
      <c r="E741">
        <f t="shared" si="59"/>
        <v>22.735183240718911</v>
      </c>
      <c r="F741">
        <f t="shared" si="55"/>
        <v>2.9767320038357443</v>
      </c>
      <c r="G741">
        <f t="shared" si="56"/>
        <v>25.14627586257895</v>
      </c>
      <c r="H741">
        <f t="shared" si="57"/>
        <v>-2.411092621860039</v>
      </c>
      <c r="I741">
        <f t="shared" si="58"/>
        <v>5.8133676311879174</v>
      </c>
    </row>
    <row r="742" spans="1:9" x14ac:dyDescent="0.25">
      <c r="A742">
        <v>47118</v>
      </c>
      <c r="B742" t="s">
        <v>4</v>
      </c>
      <c r="C742">
        <v>88.466929588355001</v>
      </c>
      <c r="D742">
        <v>9.6711041800000008E-3</v>
      </c>
      <c r="E742">
        <f t="shared" si="59"/>
        <v>22.72551213653891</v>
      </c>
      <c r="F742">
        <f t="shared" si="55"/>
        <v>2.9798885499514158</v>
      </c>
      <c r="G742">
        <f t="shared" si="56"/>
        <v>25.126331741430484</v>
      </c>
      <c r="H742">
        <f t="shared" si="57"/>
        <v>-2.4008196048915735</v>
      </c>
      <c r="I742">
        <f t="shared" si="58"/>
        <v>5.7639347752317311</v>
      </c>
    </row>
    <row r="743" spans="1:9" x14ac:dyDescent="0.25">
      <c r="A743">
        <v>44982</v>
      </c>
      <c r="B743" t="s">
        <v>4</v>
      </c>
      <c r="C743">
        <v>88.34656741261</v>
      </c>
      <c r="D743">
        <v>1.8153887431E-2</v>
      </c>
      <c r="E743">
        <f t="shared" si="59"/>
        <v>22.707358249107909</v>
      </c>
      <c r="F743">
        <f t="shared" si="55"/>
        <v>2.9853297321604209</v>
      </c>
      <c r="G743">
        <f t="shared" si="56"/>
        <v>25.092026688037844</v>
      </c>
      <c r="H743">
        <f t="shared" si="57"/>
        <v>-2.3846684389299355</v>
      </c>
      <c r="I743">
        <f t="shared" si="58"/>
        <v>5.686643563628536</v>
      </c>
    </row>
    <row r="744" spans="1:9" x14ac:dyDescent="0.25">
      <c r="A744">
        <v>44322</v>
      </c>
      <c r="B744" t="s">
        <v>4</v>
      </c>
      <c r="C744">
        <v>88.315407915041007</v>
      </c>
      <c r="D744">
        <v>2.4542091812E-2</v>
      </c>
      <c r="E744">
        <f t="shared" si="59"/>
        <v>22.68281615729591</v>
      </c>
      <c r="F744">
        <f t="shared" si="55"/>
        <v>2.9867405585874245</v>
      </c>
      <c r="G744">
        <f t="shared" si="56"/>
        <v>25.083147129953154</v>
      </c>
      <c r="H744">
        <f t="shared" si="57"/>
        <v>-2.4003309726572439</v>
      </c>
      <c r="I744">
        <f t="shared" si="58"/>
        <v>5.7615887782976705</v>
      </c>
    </row>
    <row r="745" spans="1:9" x14ac:dyDescent="0.25">
      <c r="A745">
        <v>40871</v>
      </c>
      <c r="B745" t="s">
        <v>4</v>
      </c>
      <c r="C745">
        <v>88.298491422360996</v>
      </c>
      <c r="D745">
        <v>2.3220574471E-2</v>
      </c>
      <c r="E745">
        <f t="shared" si="59"/>
        <v>22.65959558282491</v>
      </c>
      <c r="F745">
        <f t="shared" si="55"/>
        <v>2.9875068771086055</v>
      </c>
      <c r="G745">
        <f t="shared" si="56"/>
        <v>25.078326654200367</v>
      </c>
      <c r="H745">
        <f t="shared" si="57"/>
        <v>-2.4187310713754577</v>
      </c>
      <c r="I745">
        <f t="shared" si="58"/>
        <v>5.85025999563707</v>
      </c>
    </row>
    <row r="746" spans="1:9" x14ac:dyDescent="0.25">
      <c r="A746">
        <v>47209</v>
      </c>
      <c r="B746" t="s">
        <v>4</v>
      </c>
      <c r="C746">
        <v>88.265099295355</v>
      </c>
      <c r="D746">
        <v>4.8556621366000002E-2</v>
      </c>
      <c r="E746">
        <f t="shared" si="59"/>
        <v>22.61103896145891</v>
      </c>
      <c r="F746">
        <f t="shared" si="55"/>
        <v>2.9890203304181124</v>
      </c>
      <c r="G746">
        <f t="shared" si="56"/>
        <v>25.068811817642057</v>
      </c>
      <c r="H746">
        <f t="shared" si="57"/>
        <v>-2.4577728561831478</v>
      </c>
      <c r="I746">
        <f t="shared" si="58"/>
        <v>6.0406474125906682</v>
      </c>
    </row>
    <row r="747" spans="1:9" x14ac:dyDescent="0.25">
      <c r="A747">
        <v>45283</v>
      </c>
      <c r="B747" t="s">
        <v>4</v>
      </c>
      <c r="C747">
        <v>88.192190389602004</v>
      </c>
      <c r="D747">
        <v>5.7378924880000003E-3</v>
      </c>
      <c r="E747">
        <f t="shared" si="59"/>
        <v>22.60530106897091</v>
      </c>
      <c r="F747">
        <f t="shared" si="55"/>
        <v>2.9923284647350545</v>
      </c>
      <c r="G747">
        <f t="shared" si="56"/>
        <v>25.048039229065878</v>
      </c>
      <c r="H747">
        <f t="shared" si="57"/>
        <v>-2.4427381600949687</v>
      </c>
      <c r="I747">
        <f t="shared" si="58"/>
        <v>5.9669697187841528</v>
      </c>
    </row>
    <row r="748" spans="1:9" x14ac:dyDescent="0.25">
      <c r="A748">
        <v>43611</v>
      </c>
      <c r="B748" t="s">
        <v>4</v>
      </c>
      <c r="C748">
        <v>88.157586754126996</v>
      </c>
      <c r="D748">
        <v>3.0180739915000001E-2</v>
      </c>
      <c r="E748">
        <f t="shared" si="59"/>
        <v>22.57512032905591</v>
      </c>
      <c r="F748">
        <f t="shared" si="55"/>
        <v>2.9939003015957768</v>
      </c>
      <c r="G748">
        <f t="shared" si="56"/>
        <v>25.038181338689064</v>
      </c>
      <c r="H748">
        <f t="shared" si="57"/>
        <v>-2.4630610096331544</v>
      </c>
      <c r="I748">
        <f t="shared" si="58"/>
        <v>6.0666695371750938</v>
      </c>
    </row>
    <row r="749" spans="1:9" x14ac:dyDescent="0.25">
      <c r="A749">
        <v>47306</v>
      </c>
      <c r="B749" t="s">
        <v>4</v>
      </c>
      <c r="C749">
        <v>88.139204517218005</v>
      </c>
      <c r="D749">
        <v>1.3502459792E-2</v>
      </c>
      <c r="E749">
        <f t="shared" si="59"/>
        <v>22.561617869263909</v>
      </c>
      <c r="F749">
        <f t="shared" si="55"/>
        <v>2.9947357551801876</v>
      </c>
      <c r="G749">
        <f t="shared" si="56"/>
        <v>25.032944887612313</v>
      </c>
      <c r="H749">
        <f t="shared" si="57"/>
        <v>-2.4713270183484042</v>
      </c>
      <c r="I749">
        <f t="shared" si="58"/>
        <v>6.107457231618814</v>
      </c>
    </row>
    <row r="750" spans="1:9" x14ac:dyDescent="0.25">
      <c r="A750">
        <v>53414</v>
      </c>
      <c r="B750" t="s">
        <v>4</v>
      </c>
      <c r="C750">
        <v>88.017846931755003</v>
      </c>
      <c r="D750">
        <v>2.9585273602999999E-2</v>
      </c>
      <c r="E750">
        <f t="shared" si="59"/>
        <v>22.532032595660908</v>
      </c>
      <c r="F750">
        <f t="shared" si="55"/>
        <v>3.0002593220932066</v>
      </c>
      <c r="G750">
        <f t="shared" si="56"/>
        <v>24.998379341985562</v>
      </c>
      <c r="H750">
        <f t="shared" si="57"/>
        <v>-2.4663467463246533</v>
      </c>
      <c r="I750">
        <f t="shared" si="58"/>
        <v>6.0828662731062035</v>
      </c>
    </row>
    <row r="751" spans="1:9" x14ac:dyDescent="0.25">
      <c r="A751">
        <v>49428</v>
      </c>
      <c r="B751" t="s">
        <v>4</v>
      </c>
      <c r="C751">
        <v>87.950254033386003</v>
      </c>
      <c r="D751">
        <v>4.9630027744000001E-2</v>
      </c>
      <c r="E751">
        <f t="shared" si="59"/>
        <v>22.482402567916907</v>
      </c>
      <c r="F751">
        <f t="shared" si="55"/>
        <v>3.003341829864294</v>
      </c>
      <c r="G751">
        <f t="shared" si="56"/>
        <v>24.979130998511266</v>
      </c>
      <c r="H751">
        <f t="shared" si="57"/>
        <v>-2.4967284305943593</v>
      </c>
      <c r="I751">
        <f t="shared" si="58"/>
        <v>6.233652856138173</v>
      </c>
    </row>
    <row r="752" spans="1:9" x14ac:dyDescent="0.25">
      <c r="A752">
        <v>44228</v>
      </c>
      <c r="B752" t="s">
        <v>4</v>
      </c>
      <c r="C752">
        <v>87.437436405683002</v>
      </c>
      <c r="D752">
        <v>1.9504133409999999E-2</v>
      </c>
      <c r="E752">
        <f t="shared" si="59"/>
        <v>22.462898434506908</v>
      </c>
      <c r="F752">
        <f t="shared" si="55"/>
        <v>3.0268698809364065</v>
      </c>
      <c r="G752">
        <f t="shared" si="56"/>
        <v>24.83318382682533</v>
      </c>
      <c r="H752">
        <f t="shared" si="57"/>
        <v>-2.3702853923184222</v>
      </c>
      <c r="I752">
        <f t="shared" si="58"/>
        <v>5.6182528410380961</v>
      </c>
    </row>
    <row r="753" spans="1:9" x14ac:dyDescent="0.25">
      <c r="A753">
        <v>44014</v>
      </c>
      <c r="B753" t="s">
        <v>4</v>
      </c>
      <c r="C753">
        <v>87.391303900747999</v>
      </c>
      <c r="D753">
        <v>4.2160581900999999E-2</v>
      </c>
      <c r="E753">
        <f t="shared" si="59"/>
        <v>22.420737852605907</v>
      </c>
      <c r="F753">
        <f t="shared" si="55"/>
        <v>3.0289987733261894</v>
      </c>
      <c r="G753">
        <f t="shared" si="56"/>
        <v>24.820062160863795</v>
      </c>
      <c r="H753">
        <f t="shared" si="57"/>
        <v>-2.3993243082578886</v>
      </c>
      <c r="I753">
        <f t="shared" si="58"/>
        <v>5.7567571361971952</v>
      </c>
    </row>
    <row r="754" spans="1:9" x14ac:dyDescent="0.25">
      <c r="A754">
        <v>45377</v>
      </c>
      <c r="B754" t="s">
        <v>4</v>
      </c>
      <c r="C754">
        <v>87.283209153008997</v>
      </c>
      <c r="D754">
        <v>4.7908921166999997E-2</v>
      </c>
      <c r="E754">
        <f t="shared" si="59"/>
        <v>22.372828931438907</v>
      </c>
      <c r="F754">
        <f t="shared" si="55"/>
        <v>3.0339950859388343</v>
      </c>
      <c r="G754">
        <f t="shared" si="56"/>
        <v>24.789321223659087</v>
      </c>
      <c r="H754">
        <f t="shared" si="57"/>
        <v>-2.4164922922201804</v>
      </c>
      <c r="I754">
        <f t="shared" si="58"/>
        <v>5.8394349983595415</v>
      </c>
    </row>
    <row r="755" spans="1:9" x14ac:dyDescent="0.25">
      <c r="A755">
        <v>46337</v>
      </c>
      <c r="B755" t="s">
        <v>4</v>
      </c>
      <c r="C755">
        <v>87.282596009537997</v>
      </c>
      <c r="D755">
        <v>4.6135580703000001E-2</v>
      </c>
      <c r="E755">
        <f t="shared" si="59"/>
        <v>22.326693350735905</v>
      </c>
      <c r="F755">
        <f t="shared" si="55"/>
        <v>3.0340234585578378</v>
      </c>
      <c r="G755">
        <f t="shared" si="56"/>
        <v>24.789146872177575</v>
      </c>
      <c r="H755">
        <f t="shared" si="57"/>
        <v>-2.4624535214416703</v>
      </c>
      <c r="I755">
        <f t="shared" si="58"/>
        <v>6.0636773452604826</v>
      </c>
    </row>
    <row r="756" spans="1:9" x14ac:dyDescent="0.25">
      <c r="A756">
        <v>46680</v>
      </c>
      <c r="B756" t="s">
        <v>4</v>
      </c>
      <c r="C756">
        <v>87.261716758150001</v>
      </c>
      <c r="D756">
        <v>1.0292687436E-2</v>
      </c>
      <c r="E756">
        <f t="shared" si="59"/>
        <v>22.316400663299905</v>
      </c>
      <c r="F756">
        <f t="shared" si="55"/>
        <v>3.0349898423399901</v>
      </c>
      <c r="G756">
        <f t="shared" si="56"/>
        <v>24.783209848678958</v>
      </c>
      <c r="H756">
        <f t="shared" si="57"/>
        <v>-2.4668091853790521</v>
      </c>
      <c r="I756">
        <f t="shared" si="58"/>
        <v>6.0851475570704627</v>
      </c>
    </row>
    <row r="757" spans="1:9" x14ac:dyDescent="0.25">
      <c r="A757">
        <v>42319</v>
      </c>
      <c r="B757" t="s">
        <v>4</v>
      </c>
      <c r="C757">
        <v>87.009452342784996</v>
      </c>
      <c r="D757">
        <v>3.9078782567000002E-2</v>
      </c>
      <c r="E757">
        <f t="shared" si="59"/>
        <v>22.277321880732906</v>
      </c>
      <c r="F757">
        <f t="shared" si="55"/>
        <v>3.046699114256179</v>
      </c>
      <c r="G757">
        <f t="shared" si="56"/>
        <v>24.711498724406873</v>
      </c>
      <c r="H757">
        <f t="shared" si="57"/>
        <v>-2.434176843673967</v>
      </c>
      <c r="I757">
        <f t="shared" si="58"/>
        <v>5.9252169062785569</v>
      </c>
    </row>
    <row r="758" spans="1:9" x14ac:dyDescent="0.25">
      <c r="A758">
        <v>44333</v>
      </c>
      <c r="B758" t="s">
        <v>4</v>
      </c>
      <c r="C758">
        <v>86.720844144961006</v>
      </c>
      <c r="D758">
        <v>2.3272808358E-2</v>
      </c>
      <c r="E758">
        <f t="shared" si="59"/>
        <v>22.254049072374904</v>
      </c>
      <c r="F758">
        <f t="shared" si="55"/>
        <v>3.0601713480898773</v>
      </c>
      <c r="G758">
        <f t="shared" si="56"/>
        <v>24.629502409312202</v>
      </c>
      <c r="H758">
        <f t="shared" si="57"/>
        <v>-2.3754533369372979</v>
      </c>
      <c r="I758">
        <f t="shared" si="58"/>
        <v>5.6427785559665438</v>
      </c>
    </row>
    <row r="759" spans="1:9" x14ac:dyDescent="0.25">
      <c r="A759">
        <v>43239</v>
      </c>
      <c r="B759" t="s">
        <v>4</v>
      </c>
      <c r="C759">
        <v>86.696833853396996</v>
      </c>
      <c r="D759">
        <v>1.0436330625E-2</v>
      </c>
      <c r="E759">
        <f t="shared" si="59"/>
        <v>22.243612741749903</v>
      </c>
      <c r="F759">
        <f t="shared" si="55"/>
        <v>3.0612958240008332</v>
      </c>
      <c r="G759">
        <f t="shared" si="56"/>
        <v>24.622683087756151</v>
      </c>
      <c r="H759">
        <f t="shared" si="57"/>
        <v>-2.3790703460062481</v>
      </c>
      <c r="I759">
        <f t="shared" si="58"/>
        <v>5.6599757112462887</v>
      </c>
    </row>
    <row r="760" spans="1:9" x14ac:dyDescent="0.25">
      <c r="A760">
        <v>53322</v>
      </c>
      <c r="B760" t="s">
        <v>4</v>
      </c>
      <c r="C760">
        <v>86.696511325038998</v>
      </c>
      <c r="D760">
        <v>2.3466073739999999E-2</v>
      </c>
      <c r="E760">
        <f t="shared" si="59"/>
        <v>22.220146668009903</v>
      </c>
      <c r="F760">
        <f t="shared" si="55"/>
        <v>3.0613109328519448</v>
      </c>
      <c r="G760">
        <f t="shared" si="56"/>
        <v>24.622591486679827</v>
      </c>
      <c r="H760">
        <f t="shared" si="57"/>
        <v>-2.4024448186699239</v>
      </c>
      <c r="I760">
        <f t="shared" si="58"/>
        <v>5.7717411067539635</v>
      </c>
    </row>
    <row r="761" spans="1:9" x14ac:dyDescent="0.25">
      <c r="A761">
        <v>49120</v>
      </c>
      <c r="B761" t="s">
        <v>4</v>
      </c>
      <c r="C761">
        <v>86.384153625718994</v>
      </c>
      <c r="D761">
        <v>2.0525305901000001E-2</v>
      </c>
      <c r="E761">
        <f t="shared" si="59"/>
        <v>22.199621362108903</v>
      </c>
      <c r="F761">
        <f t="shared" si="55"/>
        <v>3.0759914712747207</v>
      </c>
      <c r="G761">
        <f t="shared" si="56"/>
        <v>24.533908057645203</v>
      </c>
      <c r="H761">
        <f t="shared" si="57"/>
        <v>-2.3342866955362993</v>
      </c>
      <c r="I761">
        <f t="shared" si="58"/>
        <v>5.4488943769577753</v>
      </c>
    </row>
    <row r="762" spans="1:9" x14ac:dyDescent="0.25">
      <c r="A762">
        <v>50621</v>
      </c>
      <c r="B762" t="s">
        <v>4</v>
      </c>
      <c r="C762">
        <v>86.348580297832001</v>
      </c>
      <c r="D762">
        <v>2.1089431881000001E-2</v>
      </c>
      <c r="E762">
        <f t="shared" si="59"/>
        <v>22.178531930227905</v>
      </c>
      <c r="F762">
        <f t="shared" si="55"/>
        <v>3.0776695073529159</v>
      </c>
      <c r="G762">
        <f t="shared" si="56"/>
        <v>24.523811902773996</v>
      </c>
      <c r="H762">
        <f t="shared" si="57"/>
        <v>-2.3452799725460913</v>
      </c>
      <c r="I762">
        <f t="shared" si="58"/>
        <v>5.5003381496257946</v>
      </c>
    </row>
    <row r="763" spans="1:9" x14ac:dyDescent="0.25">
      <c r="A763">
        <v>46644</v>
      </c>
      <c r="B763" t="s">
        <v>4</v>
      </c>
      <c r="C763">
        <v>86.274482520619998</v>
      </c>
      <c r="D763">
        <v>1.1893656072E-2</v>
      </c>
      <c r="E763">
        <f t="shared" si="59"/>
        <v>22.166638274155904</v>
      </c>
      <c r="F763">
        <f t="shared" si="55"/>
        <v>3.0811688230971899</v>
      </c>
      <c r="G763">
        <f t="shared" si="56"/>
        <v>24.502784455780052</v>
      </c>
      <c r="H763">
        <f t="shared" si="57"/>
        <v>-2.336146181624148</v>
      </c>
      <c r="I763">
        <f t="shared" si="58"/>
        <v>5.457578981917087</v>
      </c>
    </row>
    <row r="764" spans="1:9" x14ac:dyDescent="0.25">
      <c r="A764">
        <v>42898</v>
      </c>
      <c r="B764" t="s">
        <v>4</v>
      </c>
      <c r="C764">
        <v>86.207378441090995</v>
      </c>
      <c r="D764">
        <v>4.1155079576000002E-2</v>
      </c>
      <c r="E764">
        <f t="shared" si="59"/>
        <v>22.125483194579903</v>
      </c>
      <c r="F764">
        <f t="shared" si="55"/>
        <v>3.0843425707835062</v>
      </c>
      <c r="G764">
        <f t="shared" si="56"/>
        <v>24.483744511375996</v>
      </c>
      <c r="H764">
        <f t="shared" si="57"/>
        <v>-2.3582613167960922</v>
      </c>
      <c r="I764">
        <f t="shared" si="58"/>
        <v>5.5613964382968391</v>
      </c>
    </row>
    <row r="765" spans="1:9" x14ac:dyDescent="0.25">
      <c r="A765">
        <v>41331</v>
      </c>
      <c r="B765" t="s">
        <v>4</v>
      </c>
      <c r="C765">
        <v>86.114864796476994</v>
      </c>
      <c r="D765">
        <v>4.4761829474000002E-2</v>
      </c>
      <c r="E765">
        <f t="shared" si="59"/>
        <v>22.080721365105902</v>
      </c>
      <c r="F765">
        <f t="shared" si="55"/>
        <v>3.0887254502662587</v>
      </c>
      <c r="G765">
        <f t="shared" si="56"/>
        <v>24.457499339675152</v>
      </c>
      <c r="H765">
        <f t="shared" si="57"/>
        <v>-2.3767779745692508</v>
      </c>
      <c r="I765">
        <f t="shared" si="58"/>
        <v>5.6490735403975103</v>
      </c>
    </row>
    <row r="766" spans="1:9" x14ac:dyDescent="0.25">
      <c r="A766">
        <v>41774</v>
      </c>
      <c r="B766" t="s">
        <v>4</v>
      </c>
      <c r="C766">
        <v>86.077267447313005</v>
      </c>
      <c r="D766">
        <v>1.6380546967E-2</v>
      </c>
      <c r="E766">
        <f t="shared" si="59"/>
        <v>22.064340818138902</v>
      </c>
      <c r="F766">
        <f t="shared" si="55"/>
        <v>3.0905090873765557</v>
      </c>
      <c r="G766">
        <f t="shared" si="56"/>
        <v>24.446834822737166</v>
      </c>
      <c r="H766">
        <f t="shared" si="57"/>
        <v>-2.3824940045982643</v>
      </c>
      <c r="I766">
        <f t="shared" si="58"/>
        <v>5.676277681946674</v>
      </c>
    </row>
    <row r="767" spans="1:9" x14ac:dyDescent="0.25">
      <c r="A767">
        <v>41355</v>
      </c>
      <c r="B767" t="s">
        <v>4</v>
      </c>
      <c r="C767">
        <v>86.075820380474994</v>
      </c>
      <c r="D767">
        <v>4.8862189605000002E-2</v>
      </c>
      <c r="E767">
        <f t="shared" si="59"/>
        <v>22.015478628533902</v>
      </c>
      <c r="F767">
        <f t="shared" si="55"/>
        <v>3.0905777652205404</v>
      </c>
      <c r="G767">
        <f t="shared" si="56"/>
        <v>24.4464243780508</v>
      </c>
      <c r="H767">
        <f t="shared" si="57"/>
        <v>-2.4309457495168978</v>
      </c>
      <c r="I767">
        <f t="shared" si="58"/>
        <v>5.9094972370942722</v>
      </c>
    </row>
    <row r="768" spans="1:9" x14ac:dyDescent="0.25">
      <c r="A768">
        <v>44086</v>
      </c>
      <c r="B768" t="s">
        <v>4</v>
      </c>
      <c r="C768">
        <v>86.027502459196995</v>
      </c>
      <c r="D768">
        <v>3.0888509083999999E-2</v>
      </c>
      <c r="E768">
        <f t="shared" si="59"/>
        <v>21.984590119449901</v>
      </c>
      <c r="F768">
        <f t="shared" si="55"/>
        <v>3.0928721395487973</v>
      </c>
      <c r="G768">
        <f t="shared" si="56"/>
        <v>24.432720248872496</v>
      </c>
      <c r="H768">
        <f t="shared" si="57"/>
        <v>-2.4481301294225943</v>
      </c>
      <c r="I768">
        <f t="shared" si="58"/>
        <v>5.9933411305866882</v>
      </c>
    </row>
    <row r="769" spans="1:9" x14ac:dyDescent="0.25">
      <c r="A769">
        <v>53390</v>
      </c>
      <c r="B769" t="s">
        <v>4</v>
      </c>
      <c r="C769">
        <v>86.019581484317001</v>
      </c>
      <c r="D769">
        <v>3.9000431736999998E-2</v>
      </c>
      <c r="E769">
        <f t="shared" si="59"/>
        <v>21.9455896877129</v>
      </c>
      <c r="F769">
        <f t="shared" si="55"/>
        <v>3.0932484898790169</v>
      </c>
      <c r="G769">
        <f t="shared" si="56"/>
        <v>24.430473802716943</v>
      </c>
      <c r="H769">
        <f t="shared" si="57"/>
        <v>-2.4848841150040428</v>
      </c>
      <c r="I769">
        <f t="shared" si="58"/>
        <v>6.174649064999425</v>
      </c>
    </row>
    <row r="770" spans="1:9" x14ac:dyDescent="0.25">
      <c r="A770">
        <v>46779</v>
      </c>
      <c r="B770" t="s">
        <v>4</v>
      </c>
      <c r="C770">
        <v>85.891892977509997</v>
      </c>
      <c r="D770">
        <v>4.8376414455000002E-2</v>
      </c>
      <c r="E770">
        <f t="shared" si="59"/>
        <v>21.897213273257901</v>
      </c>
      <c r="F770">
        <f t="shared" ref="F770:F833" si="60">(LN($L$2/C770)/(LN($L$2/$L$3)))^$L$4</f>
        <v>3.0993240626032676</v>
      </c>
      <c r="G770">
        <f t="shared" si="56"/>
        <v>24.39426560887582</v>
      </c>
      <c r="H770">
        <f t="shared" si="57"/>
        <v>-2.4970523356179193</v>
      </c>
      <c r="I770">
        <f t="shared" si="58"/>
        <v>6.2352703668149054</v>
      </c>
    </row>
    <row r="771" spans="1:9" x14ac:dyDescent="0.25">
      <c r="A771">
        <v>38988</v>
      </c>
      <c r="B771" t="s">
        <v>4</v>
      </c>
      <c r="C771">
        <v>85.861984127995996</v>
      </c>
      <c r="D771">
        <v>2.6304985499000001E-2</v>
      </c>
      <c r="E771">
        <f t="shared" si="59"/>
        <v>21.870908287758901</v>
      </c>
      <c r="F771">
        <f t="shared" si="60"/>
        <v>3.1007495315671512</v>
      </c>
      <c r="G771">
        <f t="shared" ref="G771:G834" si="61">(1/(1+F771))*100</f>
        <v>24.385785874072582</v>
      </c>
      <c r="H771">
        <f t="shared" ref="H771:H834" si="62">E771-G771</f>
        <v>-2.5148775863136805</v>
      </c>
      <c r="I771">
        <f t="shared" ref="I771:I834" si="63">H771^2</f>
        <v>6.3246092741429241</v>
      </c>
    </row>
    <row r="772" spans="1:9" x14ac:dyDescent="0.25">
      <c r="A772">
        <v>53346</v>
      </c>
      <c r="B772" t="s">
        <v>4</v>
      </c>
      <c r="C772">
        <v>85.841327641435996</v>
      </c>
      <c r="D772">
        <v>2.6730691678000001E-2</v>
      </c>
      <c r="E772">
        <f t="shared" ref="E772:E835" si="64">E771-D772</f>
        <v>21.8441775960809</v>
      </c>
      <c r="F772">
        <f t="shared" si="60"/>
        <v>3.1017345549371012</v>
      </c>
      <c r="G772">
        <f t="shared" si="61"/>
        <v>24.37992967624729</v>
      </c>
      <c r="H772">
        <f t="shared" si="62"/>
        <v>-2.5357520801663895</v>
      </c>
      <c r="I772">
        <f t="shared" si="63"/>
        <v>6.4300386120681718</v>
      </c>
    </row>
    <row r="773" spans="1:9" x14ac:dyDescent="0.25">
      <c r="A773">
        <v>44304</v>
      </c>
      <c r="B773" t="s">
        <v>4</v>
      </c>
      <c r="C773">
        <v>85.833428428233006</v>
      </c>
      <c r="D773">
        <v>2.3118718391E-2</v>
      </c>
      <c r="E773">
        <f t="shared" si="64"/>
        <v>21.8210588776899</v>
      </c>
      <c r="F773">
        <f t="shared" si="60"/>
        <v>3.1021113497943134</v>
      </c>
      <c r="G773">
        <f t="shared" si="61"/>
        <v>24.377690285031917</v>
      </c>
      <c r="H773">
        <f t="shared" si="62"/>
        <v>-2.5566314073420173</v>
      </c>
      <c r="I773">
        <f t="shared" si="63"/>
        <v>6.5363641530076242</v>
      </c>
    </row>
    <row r="774" spans="1:9" x14ac:dyDescent="0.25">
      <c r="A774">
        <v>45161</v>
      </c>
      <c r="B774" t="s">
        <v>4</v>
      </c>
      <c r="C774">
        <v>85.769011034420998</v>
      </c>
      <c r="D774">
        <v>3.5965642902000002E-2</v>
      </c>
      <c r="E774">
        <f t="shared" si="64"/>
        <v>21.785093234787901</v>
      </c>
      <c r="F774">
        <f t="shared" si="60"/>
        <v>3.1051864289409918</v>
      </c>
      <c r="G774">
        <f t="shared" si="61"/>
        <v>24.359429646121296</v>
      </c>
      <c r="H774">
        <f t="shared" si="62"/>
        <v>-2.5743364113333946</v>
      </c>
      <c r="I774">
        <f t="shared" si="63"/>
        <v>6.6272079587169008</v>
      </c>
    </row>
    <row r="775" spans="1:9" x14ac:dyDescent="0.25">
      <c r="A775">
        <v>53480</v>
      </c>
      <c r="B775" t="s">
        <v>4</v>
      </c>
      <c r="C775">
        <v>85.656415006111004</v>
      </c>
      <c r="D775">
        <v>1.7550586036000002E-2</v>
      </c>
      <c r="E775">
        <f t="shared" si="64"/>
        <v>21.767542648751903</v>
      </c>
      <c r="F775">
        <f t="shared" si="60"/>
        <v>3.1105714741834771</v>
      </c>
      <c r="G775">
        <f t="shared" si="61"/>
        <v>24.327517628157526</v>
      </c>
      <c r="H775">
        <f t="shared" si="62"/>
        <v>-2.5599749794056237</v>
      </c>
      <c r="I775">
        <f t="shared" si="63"/>
        <v>6.553471895182823</v>
      </c>
    </row>
    <row r="776" spans="1:9" x14ac:dyDescent="0.25">
      <c r="A776">
        <v>53319</v>
      </c>
      <c r="B776" t="s">
        <v>4</v>
      </c>
      <c r="C776">
        <v>85.653377454535999</v>
      </c>
      <c r="D776">
        <v>3.0851945363E-2</v>
      </c>
      <c r="E776">
        <f t="shared" si="64"/>
        <v>21.736690703388902</v>
      </c>
      <c r="F776">
        <f t="shared" si="60"/>
        <v>3.1107169267084802</v>
      </c>
      <c r="G776">
        <f t="shared" si="61"/>
        <v>24.32665682968145</v>
      </c>
      <c r="H776">
        <f t="shared" si="62"/>
        <v>-2.5899661262925484</v>
      </c>
      <c r="I776">
        <f t="shared" si="63"/>
        <v>6.707924535342829</v>
      </c>
    </row>
    <row r="777" spans="1:9" x14ac:dyDescent="0.25">
      <c r="A777">
        <v>49503</v>
      </c>
      <c r="B777" t="s">
        <v>4</v>
      </c>
      <c r="C777">
        <v>85.605155837203995</v>
      </c>
      <c r="D777">
        <v>1.0577362119999999E-2</v>
      </c>
      <c r="E777">
        <f t="shared" si="64"/>
        <v>21.726113341268903</v>
      </c>
      <c r="F777">
        <f t="shared" si="60"/>
        <v>3.1130272623894548</v>
      </c>
      <c r="G777">
        <f t="shared" si="61"/>
        <v>24.312992261059122</v>
      </c>
      <c r="H777">
        <f t="shared" si="62"/>
        <v>-2.5868789197902196</v>
      </c>
      <c r="I777">
        <f t="shared" si="63"/>
        <v>6.6919425456550128</v>
      </c>
    </row>
    <row r="778" spans="1:9" x14ac:dyDescent="0.25">
      <c r="A778">
        <v>45147</v>
      </c>
      <c r="B778" t="s">
        <v>4</v>
      </c>
      <c r="C778">
        <v>85.553352611918996</v>
      </c>
      <c r="D778">
        <v>3.4372509347999999E-2</v>
      </c>
      <c r="E778">
        <f t="shared" si="64"/>
        <v>21.691740831920903</v>
      </c>
      <c r="F778">
        <f t="shared" si="60"/>
        <v>3.1155118263065189</v>
      </c>
      <c r="G778">
        <f t="shared" si="61"/>
        <v>24.298314333783694</v>
      </c>
      <c r="H778">
        <f t="shared" si="62"/>
        <v>-2.6065735018627905</v>
      </c>
      <c r="I778">
        <f t="shared" si="63"/>
        <v>6.7942254206132509</v>
      </c>
    </row>
    <row r="779" spans="1:9" x14ac:dyDescent="0.25">
      <c r="A779">
        <v>42189</v>
      </c>
      <c r="B779" t="s">
        <v>4</v>
      </c>
      <c r="C779">
        <v>85.413593095837996</v>
      </c>
      <c r="D779">
        <v>3.8859400241999999E-2</v>
      </c>
      <c r="E779">
        <f t="shared" si="64"/>
        <v>21.652881431678903</v>
      </c>
      <c r="F779">
        <f t="shared" si="60"/>
        <v>3.1222285366017424</v>
      </c>
      <c r="G779">
        <f t="shared" si="61"/>
        <v>24.258722948543117</v>
      </c>
      <c r="H779">
        <f t="shared" si="62"/>
        <v>-2.6058415168642135</v>
      </c>
      <c r="I779">
        <f t="shared" si="63"/>
        <v>6.7904100110131855</v>
      </c>
    </row>
    <row r="780" spans="1:9" x14ac:dyDescent="0.25">
      <c r="A780">
        <v>41006</v>
      </c>
      <c r="B780" t="s">
        <v>4</v>
      </c>
      <c r="C780">
        <v>85.292959892870002</v>
      </c>
      <c r="D780">
        <v>4.1126350938000003E-2</v>
      </c>
      <c r="E780">
        <f t="shared" si="64"/>
        <v>21.611755080740902</v>
      </c>
      <c r="F780">
        <f t="shared" si="60"/>
        <v>3.1280420904925244</v>
      </c>
      <c r="G780">
        <f t="shared" si="61"/>
        <v>24.224559199702544</v>
      </c>
      <c r="H780">
        <f t="shared" si="62"/>
        <v>-2.6128041189616411</v>
      </c>
      <c r="I780">
        <f t="shared" si="63"/>
        <v>6.8267453640629174</v>
      </c>
    </row>
    <row r="781" spans="1:9" x14ac:dyDescent="0.25">
      <c r="A781">
        <v>39903</v>
      </c>
      <c r="B781" t="s">
        <v>4</v>
      </c>
      <c r="C781">
        <v>85.107450163888004</v>
      </c>
      <c r="D781">
        <v>2.1598712278999999E-2</v>
      </c>
      <c r="E781">
        <f t="shared" si="64"/>
        <v>21.590156368461901</v>
      </c>
      <c r="F781">
        <f t="shared" si="60"/>
        <v>3.1370112971639368</v>
      </c>
      <c r="G781">
        <f t="shared" si="61"/>
        <v>24.172039382283877</v>
      </c>
      <c r="H781">
        <f t="shared" si="62"/>
        <v>-2.5818830138219759</v>
      </c>
      <c r="I781">
        <f t="shared" si="63"/>
        <v>6.6661198970624493</v>
      </c>
    </row>
    <row r="782" spans="1:9" x14ac:dyDescent="0.25">
      <c r="A782">
        <v>42870</v>
      </c>
      <c r="B782" t="s">
        <v>4</v>
      </c>
      <c r="C782">
        <v>84.982511300008994</v>
      </c>
      <c r="D782">
        <v>3.9188473729999999E-2</v>
      </c>
      <c r="E782">
        <f t="shared" si="64"/>
        <v>21.550967894731901</v>
      </c>
      <c r="F782">
        <f t="shared" si="60"/>
        <v>3.14307194163734</v>
      </c>
      <c r="G782">
        <f t="shared" si="61"/>
        <v>24.13667959636734</v>
      </c>
      <c r="H782">
        <f t="shared" si="62"/>
        <v>-2.5857117016354394</v>
      </c>
      <c r="I782">
        <f t="shared" si="63"/>
        <v>6.6859050039744394</v>
      </c>
    </row>
    <row r="783" spans="1:9" x14ac:dyDescent="0.25">
      <c r="A783">
        <v>42300</v>
      </c>
      <c r="B783" t="s">
        <v>4</v>
      </c>
      <c r="C783">
        <v>84.965691429594997</v>
      </c>
      <c r="D783">
        <v>2.6453852077E-2</v>
      </c>
      <c r="E783">
        <f t="shared" si="64"/>
        <v>21.5245140426549</v>
      </c>
      <c r="F783">
        <f t="shared" si="60"/>
        <v>3.1438890868841138</v>
      </c>
      <c r="G783">
        <f t="shared" si="61"/>
        <v>24.131920016033131</v>
      </c>
      <c r="H783">
        <f t="shared" si="62"/>
        <v>-2.6074059733782313</v>
      </c>
      <c r="I783">
        <f t="shared" si="63"/>
        <v>6.7985659100084819</v>
      </c>
    </row>
    <row r="784" spans="1:9" x14ac:dyDescent="0.25">
      <c r="A784">
        <v>49691</v>
      </c>
      <c r="B784" t="s">
        <v>4</v>
      </c>
      <c r="C784">
        <v>84.824329513091996</v>
      </c>
      <c r="D784">
        <v>1.9846265370000001E-2</v>
      </c>
      <c r="E784">
        <f t="shared" si="64"/>
        <v>21.504667777284901</v>
      </c>
      <c r="F784">
        <f t="shared" si="60"/>
        <v>3.1507683394044173</v>
      </c>
      <c r="G784">
        <f t="shared" si="61"/>
        <v>24.091925114362983</v>
      </c>
      <c r="H784">
        <f t="shared" si="62"/>
        <v>-2.587257337078082</v>
      </c>
      <c r="I784">
        <f t="shared" si="63"/>
        <v>6.6939005282643684</v>
      </c>
    </row>
    <row r="785" spans="1:9" x14ac:dyDescent="0.25">
      <c r="A785">
        <v>40986</v>
      </c>
      <c r="B785" t="s">
        <v>4</v>
      </c>
      <c r="C785">
        <v>84.693786809187003</v>
      </c>
      <c r="D785">
        <v>3.8075891936999999E-2</v>
      </c>
      <c r="E785">
        <f t="shared" si="64"/>
        <v>21.466591885347899</v>
      </c>
      <c r="F785">
        <f t="shared" si="60"/>
        <v>3.1571395339314874</v>
      </c>
      <c r="G785">
        <f t="shared" si="61"/>
        <v>24.055002047388115</v>
      </c>
      <c r="H785">
        <f t="shared" si="62"/>
        <v>-2.5884101620402156</v>
      </c>
      <c r="I785">
        <f t="shared" si="63"/>
        <v>6.6998671669530552</v>
      </c>
    </row>
    <row r="786" spans="1:9" x14ac:dyDescent="0.25">
      <c r="A786">
        <v>49973</v>
      </c>
      <c r="B786" t="s">
        <v>4</v>
      </c>
      <c r="C786">
        <v>84.691925211354004</v>
      </c>
      <c r="D786">
        <v>3.8540773531000001E-2</v>
      </c>
      <c r="E786">
        <f t="shared" si="64"/>
        <v>21.428051111816899</v>
      </c>
      <c r="F786">
        <f t="shared" si="60"/>
        <v>3.1572305185109695</v>
      </c>
      <c r="G786">
        <f t="shared" si="61"/>
        <v>24.054475582897876</v>
      </c>
      <c r="H786">
        <f t="shared" si="62"/>
        <v>-2.626424471080977</v>
      </c>
      <c r="I786">
        <f t="shared" si="63"/>
        <v>6.8981055022929896</v>
      </c>
    </row>
    <row r="787" spans="1:9" x14ac:dyDescent="0.25">
      <c r="A787">
        <v>47498</v>
      </c>
      <c r="B787" t="s">
        <v>4</v>
      </c>
      <c r="C787">
        <v>84.682023984902003</v>
      </c>
      <c r="D787">
        <v>1.2747680125000001E-2</v>
      </c>
      <c r="E787">
        <f t="shared" si="64"/>
        <v>21.4153034316919</v>
      </c>
      <c r="F787">
        <f t="shared" si="60"/>
        <v>3.1577144963499015</v>
      </c>
      <c r="G787">
        <f t="shared" si="61"/>
        <v>24.051675526973046</v>
      </c>
      <c r="H787">
        <f t="shared" si="62"/>
        <v>-2.6363720952811462</v>
      </c>
      <c r="I787">
        <f t="shared" si="63"/>
        <v>6.9504578247771009</v>
      </c>
    </row>
    <row r="788" spans="1:9" x14ac:dyDescent="0.25">
      <c r="A788">
        <v>43541</v>
      </c>
      <c r="B788" t="s">
        <v>4</v>
      </c>
      <c r="C788">
        <v>84.661320849373993</v>
      </c>
      <c r="D788">
        <v>9.9322736150000007E-3</v>
      </c>
      <c r="E788">
        <f t="shared" si="64"/>
        <v>21.4053711580769</v>
      </c>
      <c r="F788">
        <f t="shared" si="60"/>
        <v>3.1587268087655747</v>
      </c>
      <c r="G788">
        <f t="shared" si="61"/>
        <v>24.045820896247513</v>
      </c>
      <c r="H788">
        <f t="shared" si="62"/>
        <v>-2.6404497381706129</v>
      </c>
      <c r="I788">
        <f t="shared" si="63"/>
        <v>6.9719748198052578</v>
      </c>
    </row>
    <row r="789" spans="1:9" x14ac:dyDescent="0.25">
      <c r="A789">
        <v>46600</v>
      </c>
      <c r="B789" t="s">
        <v>4</v>
      </c>
      <c r="C789">
        <v>84.648318171002003</v>
      </c>
      <c r="D789">
        <v>2.1700568359E-2</v>
      </c>
      <c r="E789">
        <f t="shared" si="64"/>
        <v>21.383670589717898</v>
      </c>
      <c r="F789">
        <f t="shared" si="60"/>
        <v>3.1593628241422245</v>
      </c>
      <c r="G789">
        <f t="shared" si="61"/>
        <v>24.042144008108444</v>
      </c>
      <c r="H789">
        <f t="shared" si="62"/>
        <v>-2.6584734183905461</v>
      </c>
      <c r="I789">
        <f t="shared" si="63"/>
        <v>7.0674809162891155</v>
      </c>
    </row>
    <row r="790" spans="1:9" x14ac:dyDescent="0.25">
      <c r="A790">
        <v>43841</v>
      </c>
      <c r="B790" t="s">
        <v>4</v>
      </c>
      <c r="C790">
        <v>84.612831920876005</v>
      </c>
      <c r="D790">
        <v>2.3398169686999998E-2</v>
      </c>
      <c r="E790">
        <f t="shared" si="64"/>
        <v>21.360272420030899</v>
      </c>
      <c r="F790">
        <f t="shared" si="60"/>
        <v>3.1610995045244836</v>
      </c>
      <c r="G790">
        <f t="shared" si="61"/>
        <v>24.032109756391819</v>
      </c>
      <c r="H790">
        <f t="shared" si="62"/>
        <v>-2.6718373363609196</v>
      </c>
      <c r="I790">
        <f t="shared" si="63"/>
        <v>7.1387147519722136</v>
      </c>
    </row>
    <row r="791" spans="1:9" x14ac:dyDescent="0.25">
      <c r="A791">
        <v>48355</v>
      </c>
      <c r="B791" t="s">
        <v>4</v>
      </c>
      <c r="C791">
        <v>84.521179509891994</v>
      </c>
      <c r="D791">
        <v>3.5072443433999997E-2</v>
      </c>
      <c r="E791">
        <f t="shared" si="64"/>
        <v>21.325199976596899</v>
      </c>
      <c r="F791">
        <f t="shared" si="60"/>
        <v>3.1655910304212398</v>
      </c>
      <c r="G791">
        <f t="shared" si="61"/>
        <v>24.006197264614247</v>
      </c>
      <c r="H791">
        <f t="shared" si="62"/>
        <v>-2.6809972880173483</v>
      </c>
      <c r="I791">
        <f t="shared" si="63"/>
        <v>7.1877464583563766</v>
      </c>
    </row>
    <row r="792" spans="1:9" x14ac:dyDescent="0.25">
      <c r="A792">
        <v>50294</v>
      </c>
      <c r="B792" t="s">
        <v>4</v>
      </c>
      <c r="C792">
        <v>84.434067955185995</v>
      </c>
      <c r="D792">
        <v>4.2549724359E-2</v>
      </c>
      <c r="E792">
        <f t="shared" si="64"/>
        <v>21.2826502522379</v>
      </c>
      <c r="F792">
        <f t="shared" si="60"/>
        <v>3.1698681965805307</v>
      </c>
      <c r="G792">
        <f t="shared" si="61"/>
        <v>23.981573346132201</v>
      </c>
      <c r="H792">
        <f t="shared" si="62"/>
        <v>-2.698923093894301</v>
      </c>
      <c r="I792">
        <f t="shared" si="63"/>
        <v>7.284185866755986</v>
      </c>
    </row>
    <row r="793" spans="1:9" x14ac:dyDescent="0.25">
      <c r="A793">
        <v>51437</v>
      </c>
      <c r="B793" t="s">
        <v>4</v>
      </c>
      <c r="C793">
        <v>84.421691295624996</v>
      </c>
      <c r="D793">
        <v>1.6704397066E-2</v>
      </c>
      <c r="E793">
        <f t="shared" si="64"/>
        <v>21.2659458551719</v>
      </c>
      <c r="F793">
        <f t="shared" si="60"/>
        <v>3.1704765362381555</v>
      </c>
      <c r="G793">
        <f t="shared" si="61"/>
        <v>23.978075198620299</v>
      </c>
      <c r="H793">
        <f t="shared" si="62"/>
        <v>-2.7121293434483995</v>
      </c>
      <c r="I793">
        <f t="shared" si="63"/>
        <v>7.3556455755938464</v>
      </c>
    </row>
    <row r="794" spans="1:9" x14ac:dyDescent="0.25">
      <c r="A794">
        <v>41903</v>
      </c>
      <c r="B794" t="s">
        <v>4</v>
      </c>
      <c r="C794">
        <v>84.415229149477994</v>
      </c>
      <c r="D794">
        <v>1.6474567963000002E-2</v>
      </c>
      <c r="E794">
        <f t="shared" si="64"/>
        <v>21.249471287208898</v>
      </c>
      <c r="F794">
        <f t="shared" si="60"/>
        <v>3.1707942287976629</v>
      </c>
      <c r="G794">
        <f t="shared" si="61"/>
        <v>23.976248770447622</v>
      </c>
      <c r="H794">
        <f t="shared" si="62"/>
        <v>-2.7267774832387239</v>
      </c>
      <c r="I794">
        <f t="shared" si="63"/>
        <v>7.4353154430977098</v>
      </c>
    </row>
    <row r="795" spans="1:9" x14ac:dyDescent="0.25">
      <c r="A795">
        <v>45684</v>
      </c>
      <c r="B795" t="s">
        <v>4</v>
      </c>
      <c r="C795">
        <v>84.292344247610998</v>
      </c>
      <c r="D795">
        <v>1.1175440126E-2</v>
      </c>
      <c r="E795">
        <f t="shared" si="64"/>
        <v>21.238295847082899</v>
      </c>
      <c r="F795">
        <f t="shared" si="60"/>
        <v>3.1768438828239054</v>
      </c>
      <c r="G795">
        <f t="shared" si="61"/>
        <v>23.941522069144565</v>
      </c>
      <c r="H795">
        <f t="shared" si="62"/>
        <v>-2.7032262220616659</v>
      </c>
      <c r="I795">
        <f t="shared" si="63"/>
        <v>7.3074320076417871</v>
      </c>
    </row>
    <row r="796" spans="1:9" x14ac:dyDescent="0.25">
      <c r="A796">
        <v>53372</v>
      </c>
      <c r="B796" t="s">
        <v>4</v>
      </c>
      <c r="C796">
        <v>84.266067383800006</v>
      </c>
      <c r="D796">
        <v>3.7919190275999999E-2</v>
      </c>
      <c r="E796">
        <f t="shared" si="64"/>
        <v>21.200376656806899</v>
      </c>
      <c r="F796">
        <f t="shared" si="60"/>
        <v>3.1781395681309914</v>
      </c>
      <c r="G796">
        <f t="shared" si="61"/>
        <v>23.934097549721884</v>
      </c>
      <c r="H796">
        <f t="shared" si="62"/>
        <v>-2.7337208929149845</v>
      </c>
      <c r="I796">
        <f t="shared" si="63"/>
        <v>7.4732299203599002</v>
      </c>
    </row>
    <row r="797" spans="1:9" x14ac:dyDescent="0.25">
      <c r="A797">
        <v>43147</v>
      </c>
      <c r="B797" t="s">
        <v>4</v>
      </c>
      <c r="C797">
        <v>84.248614120392006</v>
      </c>
      <c r="D797">
        <v>2.0141386832000001E-2</v>
      </c>
      <c r="E797">
        <f t="shared" si="64"/>
        <v>21.180235269974897</v>
      </c>
      <c r="F797">
        <f t="shared" si="60"/>
        <v>3.1790005742588017</v>
      </c>
      <c r="G797">
        <f t="shared" si="61"/>
        <v>23.929166369577793</v>
      </c>
      <c r="H797">
        <f t="shared" si="62"/>
        <v>-2.7489310996028955</v>
      </c>
      <c r="I797">
        <f t="shared" si="63"/>
        <v>7.5566221903639841</v>
      </c>
    </row>
    <row r="798" spans="1:9" x14ac:dyDescent="0.25">
      <c r="A798">
        <v>41447</v>
      </c>
      <c r="B798" t="s">
        <v>4</v>
      </c>
      <c r="C798">
        <v>84.144094978938</v>
      </c>
      <c r="D798">
        <v>1.2016405706999999E-2</v>
      </c>
      <c r="E798">
        <f t="shared" si="64"/>
        <v>21.168218864267896</v>
      </c>
      <c r="F798">
        <f t="shared" si="60"/>
        <v>3.1841634736108722</v>
      </c>
      <c r="G798">
        <f t="shared" si="61"/>
        <v>23.899639827815204</v>
      </c>
      <c r="H798">
        <f t="shared" si="62"/>
        <v>-2.7314209635473077</v>
      </c>
      <c r="I798">
        <f t="shared" si="63"/>
        <v>7.4606604801057026</v>
      </c>
    </row>
    <row r="799" spans="1:9" x14ac:dyDescent="0.25">
      <c r="A799">
        <v>40341</v>
      </c>
      <c r="B799" t="s">
        <v>4</v>
      </c>
      <c r="C799">
        <v>84.110199284079002</v>
      </c>
      <c r="D799">
        <v>8.3783154769999993E-3</v>
      </c>
      <c r="E799">
        <f t="shared" si="64"/>
        <v>21.159840548790896</v>
      </c>
      <c r="F799">
        <f t="shared" si="60"/>
        <v>3.1858402969844146</v>
      </c>
      <c r="G799">
        <f t="shared" si="61"/>
        <v>23.890065770555683</v>
      </c>
      <c r="H799">
        <f t="shared" si="62"/>
        <v>-2.7302252217647869</v>
      </c>
      <c r="I799">
        <f t="shared" si="63"/>
        <v>7.4541297615605799</v>
      </c>
    </row>
    <row r="800" spans="1:9" x14ac:dyDescent="0.25">
      <c r="A800">
        <v>51488</v>
      </c>
      <c r="B800" t="s">
        <v>4</v>
      </c>
      <c r="C800">
        <v>84.025986210503007</v>
      </c>
      <c r="D800">
        <v>4.9687485018999999E-2</v>
      </c>
      <c r="E800">
        <f t="shared" si="64"/>
        <v>21.110153063771897</v>
      </c>
      <c r="F800">
        <f t="shared" si="60"/>
        <v>3.1900116133324392</v>
      </c>
      <c r="G800">
        <f t="shared" si="61"/>
        <v>23.866282299028537</v>
      </c>
      <c r="H800">
        <f t="shared" si="62"/>
        <v>-2.7561292352566404</v>
      </c>
      <c r="I800">
        <f t="shared" si="63"/>
        <v>7.5962483614363538</v>
      </c>
    </row>
    <row r="801" spans="1:9" x14ac:dyDescent="0.25">
      <c r="A801">
        <v>43227</v>
      </c>
      <c r="B801" t="s">
        <v>4</v>
      </c>
      <c r="C801">
        <v>83.751907174647002</v>
      </c>
      <c r="D801">
        <v>1.6944672946000001E-2</v>
      </c>
      <c r="E801">
        <f t="shared" si="64"/>
        <v>21.093208390825897</v>
      </c>
      <c r="F801">
        <f t="shared" si="60"/>
        <v>3.2036399501331063</v>
      </c>
      <c r="G801">
        <f t="shared" si="61"/>
        <v>23.788907039203856</v>
      </c>
      <c r="H801">
        <f t="shared" si="62"/>
        <v>-2.6956986483779595</v>
      </c>
      <c r="I801">
        <f t="shared" si="63"/>
        <v>7.2667912028667576</v>
      </c>
    </row>
    <row r="802" spans="1:9" x14ac:dyDescent="0.25">
      <c r="A802">
        <v>39713</v>
      </c>
      <c r="B802" t="s">
        <v>4</v>
      </c>
      <c r="C802">
        <v>83.751164446507005</v>
      </c>
      <c r="D802">
        <v>1.7038693943000002E-2</v>
      </c>
      <c r="E802">
        <f t="shared" si="64"/>
        <v>21.076169696882896</v>
      </c>
      <c r="F802">
        <f t="shared" si="60"/>
        <v>3.2036769909751457</v>
      </c>
      <c r="G802">
        <f t="shared" si="61"/>
        <v>23.788697422444574</v>
      </c>
      <c r="H802">
        <f t="shared" si="62"/>
        <v>-2.712527725561678</v>
      </c>
      <c r="I802">
        <f t="shared" si="63"/>
        <v>7.3578066619408098</v>
      </c>
    </row>
    <row r="803" spans="1:9" x14ac:dyDescent="0.25">
      <c r="A803">
        <v>49858</v>
      </c>
      <c r="B803" t="s">
        <v>4</v>
      </c>
      <c r="C803">
        <v>83.731229461018003</v>
      </c>
      <c r="D803">
        <v>2.9971804367000001E-2</v>
      </c>
      <c r="E803">
        <f t="shared" si="64"/>
        <v>21.046197892515895</v>
      </c>
      <c r="F803">
        <f t="shared" si="60"/>
        <v>3.2046713967520151</v>
      </c>
      <c r="G803">
        <f t="shared" si="61"/>
        <v>23.783071389894356</v>
      </c>
      <c r="H803">
        <f t="shared" si="62"/>
        <v>-2.7368734973784612</v>
      </c>
      <c r="I803">
        <f t="shared" si="63"/>
        <v>7.4904765406526099</v>
      </c>
    </row>
    <row r="804" spans="1:9" x14ac:dyDescent="0.25">
      <c r="A804">
        <v>41776</v>
      </c>
      <c r="B804" t="s">
        <v>4</v>
      </c>
      <c r="C804">
        <v>83.660826923022995</v>
      </c>
      <c r="D804">
        <v>1.8438562110000001E-3</v>
      </c>
      <c r="E804">
        <f t="shared" si="64"/>
        <v>21.044354036304895</v>
      </c>
      <c r="F804">
        <f t="shared" si="60"/>
        <v>3.2081866678622792</v>
      </c>
      <c r="G804">
        <f t="shared" si="61"/>
        <v>23.763204413838206</v>
      </c>
      <c r="H804">
        <f t="shared" si="62"/>
        <v>-2.718850377533311</v>
      </c>
      <c r="I804">
        <f t="shared" si="63"/>
        <v>7.3921473754130282</v>
      </c>
    </row>
    <row r="805" spans="1:9" x14ac:dyDescent="0.25">
      <c r="A805">
        <v>42854</v>
      </c>
      <c r="B805" t="s">
        <v>4</v>
      </c>
      <c r="C805">
        <v>83.637841294268995</v>
      </c>
      <c r="D805">
        <v>2.2875830816999999E-2</v>
      </c>
      <c r="E805">
        <f t="shared" si="64"/>
        <v>21.021478205487895</v>
      </c>
      <c r="F805">
        <f t="shared" si="60"/>
        <v>3.2093355197601841</v>
      </c>
      <c r="G805">
        <f t="shared" si="61"/>
        <v>23.75671873400513</v>
      </c>
      <c r="H805">
        <f t="shared" si="62"/>
        <v>-2.7352405285172345</v>
      </c>
      <c r="I805">
        <f t="shared" si="63"/>
        <v>7.4815407488432406</v>
      </c>
    </row>
    <row r="806" spans="1:9" x14ac:dyDescent="0.25">
      <c r="A806">
        <v>50600</v>
      </c>
      <c r="B806" t="s">
        <v>4</v>
      </c>
      <c r="C806">
        <v>83.624702394858005</v>
      </c>
      <c r="D806">
        <v>2.3048202643999999E-2</v>
      </c>
      <c r="E806">
        <f t="shared" si="64"/>
        <v>20.998430002843897</v>
      </c>
      <c r="F806">
        <f t="shared" si="60"/>
        <v>3.2099924750461395</v>
      </c>
      <c r="G806">
        <f t="shared" si="61"/>
        <v>23.75301157727225</v>
      </c>
      <c r="H806">
        <f t="shared" si="62"/>
        <v>-2.7545815744283537</v>
      </c>
      <c r="I806">
        <f t="shared" si="63"/>
        <v>7.5877196501801878</v>
      </c>
    </row>
    <row r="807" spans="1:9" x14ac:dyDescent="0.25">
      <c r="A807">
        <v>51952</v>
      </c>
      <c r="B807" t="s">
        <v>4</v>
      </c>
      <c r="C807">
        <v>83.603005267658006</v>
      </c>
      <c r="D807">
        <v>2.3006415533999999E-2</v>
      </c>
      <c r="E807">
        <f t="shared" si="64"/>
        <v>20.975423587309898</v>
      </c>
      <c r="F807">
        <f t="shared" si="60"/>
        <v>3.2110777561090385</v>
      </c>
      <c r="G807">
        <f t="shared" si="61"/>
        <v>23.746889939263021</v>
      </c>
      <c r="H807">
        <f t="shared" si="62"/>
        <v>-2.7714663519531229</v>
      </c>
      <c r="I807">
        <f t="shared" si="63"/>
        <v>7.6810257400083515</v>
      </c>
    </row>
    <row r="808" spans="1:9" x14ac:dyDescent="0.25">
      <c r="A808">
        <v>53217</v>
      </c>
      <c r="B808" t="s">
        <v>4</v>
      </c>
      <c r="C808">
        <v>83.564770650379998</v>
      </c>
      <c r="D808">
        <v>3.9457478248E-2</v>
      </c>
      <c r="E808">
        <f t="shared" si="64"/>
        <v>20.935966109061898</v>
      </c>
      <c r="F808">
        <f t="shared" si="60"/>
        <v>3.2129914722315926</v>
      </c>
      <c r="G808">
        <f t="shared" si="61"/>
        <v>23.736103113218665</v>
      </c>
      <c r="H808">
        <f t="shared" si="62"/>
        <v>-2.8001370041567668</v>
      </c>
      <c r="I808">
        <f t="shared" si="63"/>
        <v>7.8407672420480328</v>
      </c>
    </row>
    <row r="809" spans="1:9" x14ac:dyDescent="0.25">
      <c r="A809">
        <v>41914</v>
      </c>
      <c r="B809" t="s">
        <v>4</v>
      </c>
      <c r="C809">
        <v>83.539901097636999</v>
      </c>
      <c r="D809">
        <v>1.8190451151999999E-2</v>
      </c>
      <c r="E809">
        <f t="shared" si="64"/>
        <v>20.917775657909896</v>
      </c>
      <c r="F809">
        <f t="shared" si="60"/>
        <v>3.214237089000616</v>
      </c>
      <c r="G809">
        <f t="shared" si="61"/>
        <v>23.729087350354671</v>
      </c>
      <c r="H809">
        <f t="shared" si="62"/>
        <v>-2.8113116924447752</v>
      </c>
      <c r="I809">
        <f t="shared" si="63"/>
        <v>7.9034734320767059</v>
      </c>
    </row>
    <row r="810" spans="1:9" x14ac:dyDescent="0.25">
      <c r="A810">
        <v>47468</v>
      </c>
      <c r="B810" t="s">
        <v>4</v>
      </c>
      <c r="C810">
        <v>83.517000087861007</v>
      </c>
      <c r="D810">
        <v>2.4367108290000001E-3</v>
      </c>
      <c r="E810">
        <f t="shared" si="64"/>
        <v>20.915338947080897</v>
      </c>
      <c r="F810">
        <f t="shared" si="60"/>
        <v>3.2153847008352945</v>
      </c>
      <c r="G810">
        <f t="shared" si="61"/>
        <v>23.722627256341429</v>
      </c>
      <c r="H810">
        <f t="shared" si="62"/>
        <v>-2.8072883092605316</v>
      </c>
      <c r="I810">
        <f t="shared" si="63"/>
        <v>7.8808676513108544</v>
      </c>
    </row>
    <row r="811" spans="1:9" x14ac:dyDescent="0.25">
      <c r="A811">
        <v>46911</v>
      </c>
      <c r="B811" t="s">
        <v>4</v>
      </c>
      <c r="C811">
        <v>83.383631234679996</v>
      </c>
      <c r="D811">
        <v>1.2235788032000001E-2</v>
      </c>
      <c r="E811">
        <f t="shared" si="64"/>
        <v>20.903103159048896</v>
      </c>
      <c r="F811">
        <f t="shared" si="60"/>
        <v>3.2220793503686638</v>
      </c>
      <c r="G811">
        <f t="shared" si="61"/>
        <v>23.685011981422896</v>
      </c>
      <c r="H811">
        <f t="shared" si="62"/>
        <v>-2.7819088223739996</v>
      </c>
      <c r="I811">
        <f t="shared" si="63"/>
        <v>7.7390166960022935</v>
      </c>
    </row>
    <row r="812" spans="1:9" x14ac:dyDescent="0.25">
      <c r="A812">
        <v>48173</v>
      </c>
      <c r="B812" t="s">
        <v>4</v>
      </c>
      <c r="C812">
        <v>83.304791777610006</v>
      </c>
      <c r="D812">
        <v>1.7033470554000001E-2</v>
      </c>
      <c r="E812">
        <f t="shared" si="64"/>
        <v>20.886069688494896</v>
      </c>
      <c r="F812">
        <f t="shared" si="60"/>
        <v>3.2260459003488862</v>
      </c>
      <c r="G812">
        <f t="shared" si="61"/>
        <v>23.662781322783168</v>
      </c>
      <c r="H812">
        <f t="shared" si="62"/>
        <v>-2.7767116342882723</v>
      </c>
      <c r="I812">
        <f t="shared" si="63"/>
        <v>7.7101274999918479</v>
      </c>
    </row>
    <row r="813" spans="1:9" x14ac:dyDescent="0.25">
      <c r="A813">
        <v>53458</v>
      </c>
      <c r="B813" t="s">
        <v>4</v>
      </c>
      <c r="C813">
        <v>83.248004705306997</v>
      </c>
      <c r="D813">
        <v>2.9760257125000002E-2</v>
      </c>
      <c r="E813">
        <f t="shared" si="64"/>
        <v>20.856309431369894</v>
      </c>
      <c r="F813">
        <f t="shared" si="60"/>
        <v>3.2289071505709788</v>
      </c>
      <c r="G813">
        <f t="shared" si="61"/>
        <v>23.646771243605617</v>
      </c>
      <c r="H813">
        <f t="shared" si="62"/>
        <v>-2.7904618122357228</v>
      </c>
      <c r="I813">
        <f t="shared" si="63"/>
        <v>7.7866771255458742</v>
      </c>
    </row>
    <row r="814" spans="1:9" x14ac:dyDescent="0.25">
      <c r="A814">
        <v>42382</v>
      </c>
      <c r="B814" t="s">
        <v>4</v>
      </c>
      <c r="C814">
        <v>83.062904324390004</v>
      </c>
      <c r="D814">
        <v>4.7585071070000004E-3</v>
      </c>
      <c r="E814">
        <f t="shared" si="64"/>
        <v>20.851550924262895</v>
      </c>
      <c r="F814">
        <f t="shared" si="60"/>
        <v>3.2382580049342464</v>
      </c>
      <c r="G814">
        <f t="shared" si="61"/>
        <v>23.594599451845173</v>
      </c>
      <c r="H814">
        <f t="shared" si="62"/>
        <v>-2.7430485275822782</v>
      </c>
      <c r="I814">
        <f t="shared" si="63"/>
        <v>7.5243152246713043</v>
      </c>
    </row>
    <row r="815" spans="1:9" x14ac:dyDescent="0.25">
      <c r="A815">
        <v>41122</v>
      </c>
      <c r="B815" t="s">
        <v>4</v>
      </c>
      <c r="C815">
        <v>83.032571938269996</v>
      </c>
      <c r="D815">
        <v>4.2797835323000001E-2</v>
      </c>
      <c r="E815">
        <f t="shared" si="64"/>
        <v>20.808753088939895</v>
      </c>
      <c r="F815">
        <f t="shared" si="60"/>
        <v>3.239793909036548</v>
      </c>
      <c r="G815">
        <f t="shared" si="61"/>
        <v>23.586052092499944</v>
      </c>
      <c r="H815">
        <f t="shared" si="62"/>
        <v>-2.7772990035600493</v>
      </c>
      <c r="I815">
        <f t="shared" si="63"/>
        <v>7.7133897551756432</v>
      </c>
    </row>
    <row r="816" spans="1:9" x14ac:dyDescent="0.25">
      <c r="A816">
        <v>53457</v>
      </c>
      <c r="B816" t="s">
        <v>4</v>
      </c>
      <c r="C816">
        <v>82.831400286150995</v>
      </c>
      <c r="D816">
        <v>1.6414498993000001E-2</v>
      </c>
      <c r="E816">
        <f t="shared" si="64"/>
        <v>20.792338589946894</v>
      </c>
      <c r="F816">
        <f t="shared" si="60"/>
        <v>3.2500060199482474</v>
      </c>
      <c r="G816">
        <f t="shared" si="61"/>
        <v>23.529378436319888</v>
      </c>
      <c r="H816">
        <f t="shared" si="62"/>
        <v>-2.7370398463729941</v>
      </c>
      <c r="I816">
        <f t="shared" si="63"/>
        <v>7.4913871206335036</v>
      </c>
    </row>
    <row r="817" spans="1:9" x14ac:dyDescent="0.25">
      <c r="A817">
        <v>47247</v>
      </c>
      <c r="B817" t="s">
        <v>4</v>
      </c>
      <c r="C817">
        <v>82.774317731086995</v>
      </c>
      <c r="D817">
        <v>2.5672955466E-2</v>
      </c>
      <c r="E817">
        <f t="shared" si="64"/>
        <v>20.766665634480894</v>
      </c>
      <c r="F817">
        <f t="shared" si="60"/>
        <v>3.2529118476292354</v>
      </c>
      <c r="G817">
        <f t="shared" si="61"/>
        <v>23.513301846532393</v>
      </c>
      <c r="H817">
        <f t="shared" si="62"/>
        <v>-2.7466362120514987</v>
      </c>
      <c r="I817">
        <f t="shared" si="63"/>
        <v>7.544010481352605</v>
      </c>
    </row>
    <row r="818" spans="1:9" x14ac:dyDescent="0.25">
      <c r="A818">
        <v>38233</v>
      </c>
      <c r="B818" t="s">
        <v>4</v>
      </c>
      <c r="C818">
        <v>82.759540407743998</v>
      </c>
      <c r="D818">
        <v>3.0810158253999999E-2</v>
      </c>
      <c r="E818">
        <f t="shared" si="64"/>
        <v>20.735855476226895</v>
      </c>
      <c r="F818">
        <f t="shared" si="60"/>
        <v>3.253664685421398</v>
      </c>
      <c r="G818">
        <f t="shared" si="61"/>
        <v>23.509140328510234</v>
      </c>
      <c r="H818">
        <f t="shared" si="62"/>
        <v>-2.7732848522833393</v>
      </c>
      <c r="I818">
        <f t="shared" si="63"/>
        <v>7.6911088719042233</v>
      </c>
    </row>
    <row r="819" spans="1:9" x14ac:dyDescent="0.25">
      <c r="A819">
        <v>52014</v>
      </c>
      <c r="B819" t="s">
        <v>4</v>
      </c>
      <c r="C819">
        <v>82.706280234261001</v>
      </c>
      <c r="D819">
        <v>2.3429510019E-2</v>
      </c>
      <c r="E819">
        <f t="shared" si="64"/>
        <v>20.712425966207896</v>
      </c>
      <c r="F819">
        <f t="shared" si="60"/>
        <v>3.256380058625584</v>
      </c>
      <c r="G819">
        <f t="shared" si="61"/>
        <v>23.494142586574075</v>
      </c>
      <c r="H819">
        <f t="shared" si="62"/>
        <v>-2.7817166203661792</v>
      </c>
      <c r="I819">
        <f t="shared" si="63"/>
        <v>7.7379473560214374</v>
      </c>
    </row>
    <row r="820" spans="1:9" x14ac:dyDescent="0.25">
      <c r="A820">
        <v>52915</v>
      </c>
      <c r="B820" t="s">
        <v>4</v>
      </c>
      <c r="C820">
        <v>82.635786670051999</v>
      </c>
      <c r="D820">
        <v>1.6252573943999999E-2</v>
      </c>
      <c r="E820">
        <f t="shared" si="64"/>
        <v>20.696173392263894</v>
      </c>
      <c r="F820">
        <f t="shared" si="60"/>
        <v>3.2599788866541064</v>
      </c>
      <c r="G820">
        <f t="shared" si="61"/>
        <v>23.474294746691218</v>
      </c>
      <c r="H820">
        <f t="shared" si="62"/>
        <v>-2.7781213544273236</v>
      </c>
      <c r="I820">
        <f t="shared" si="63"/>
        <v>7.7179582599251066</v>
      </c>
    </row>
    <row r="821" spans="1:9" x14ac:dyDescent="0.25">
      <c r="A821">
        <v>48909</v>
      </c>
      <c r="B821" t="s">
        <v>4</v>
      </c>
      <c r="C821">
        <v>82.460527169714993</v>
      </c>
      <c r="D821">
        <v>2.8093996129000001E-2</v>
      </c>
      <c r="E821">
        <f t="shared" si="64"/>
        <v>20.668079396134893</v>
      </c>
      <c r="F821">
        <f t="shared" si="60"/>
        <v>3.2689501897520459</v>
      </c>
      <c r="G821">
        <f t="shared" si="61"/>
        <v>23.424962942893536</v>
      </c>
      <c r="H821">
        <f t="shared" si="62"/>
        <v>-2.7568835467586439</v>
      </c>
      <c r="I821">
        <f t="shared" si="63"/>
        <v>7.6004068903885198</v>
      </c>
    </row>
    <row r="822" spans="1:9" x14ac:dyDescent="0.25">
      <c r="A822">
        <v>40920</v>
      </c>
      <c r="B822" t="s">
        <v>4</v>
      </c>
      <c r="C822">
        <v>82.407085917209997</v>
      </c>
      <c r="D822">
        <v>7.4198236499999999E-3</v>
      </c>
      <c r="E822">
        <f t="shared" si="64"/>
        <v>20.660659572484892</v>
      </c>
      <c r="F822">
        <f t="shared" si="60"/>
        <v>3.271692602672466</v>
      </c>
      <c r="G822">
        <f t="shared" si="61"/>
        <v>23.40992419197902</v>
      </c>
      <c r="H822">
        <f t="shared" si="62"/>
        <v>-2.7492646194941273</v>
      </c>
      <c r="I822">
        <f t="shared" si="63"/>
        <v>7.5584559480021882</v>
      </c>
    </row>
    <row r="823" spans="1:9" x14ac:dyDescent="0.25">
      <c r="A823">
        <v>51485</v>
      </c>
      <c r="B823" t="s">
        <v>4</v>
      </c>
      <c r="C823">
        <v>82.392554349945001</v>
      </c>
      <c r="D823">
        <v>6.3960394650000004E-3</v>
      </c>
      <c r="E823">
        <f t="shared" si="64"/>
        <v>20.654263533019893</v>
      </c>
      <c r="F823">
        <f t="shared" si="60"/>
        <v>3.2724388634749668</v>
      </c>
      <c r="G823">
        <f t="shared" si="61"/>
        <v>23.405835213909999</v>
      </c>
      <c r="H823">
        <f t="shared" si="62"/>
        <v>-2.7515716808901054</v>
      </c>
      <c r="I823">
        <f t="shared" si="63"/>
        <v>7.5711467150763996</v>
      </c>
    </row>
    <row r="824" spans="1:9" x14ac:dyDescent="0.25">
      <c r="A824">
        <v>51917</v>
      </c>
      <c r="B824" t="s">
        <v>4</v>
      </c>
      <c r="C824">
        <v>82.293768029686007</v>
      </c>
      <c r="D824">
        <v>1.3499848098000001E-2</v>
      </c>
      <c r="E824">
        <f t="shared" si="64"/>
        <v>20.640763684921893</v>
      </c>
      <c r="F824">
        <f t="shared" si="60"/>
        <v>3.2775182600354444</v>
      </c>
      <c r="G824">
        <f t="shared" si="61"/>
        <v>23.378041640241033</v>
      </c>
      <c r="H824">
        <f t="shared" si="62"/>
        <v>-2.73727795531914</v>
      </c>
      <c r="I824">
        <f t="shared" si="63"/>
        <v>7.4926906046761319</v>
      </c>
    </row>
    <row r="825" spans="1:9" x14ac:dyDescent="0.25">
      <c r="A825">
        <v>44280</v>
      </c>
      <c r="B825" t="s">
        <v>4</v>
      </c>
      <c r="C825">
        <v>82.225573150607005</v>
      </c>
      <c r="D825">
        <v>6.7381714240000003E-3</v>
      </c>
      <c r="E825">
        <f t="shared" si="64"/>
        <v>20.634025513497892</v>
      </c>
      <c r="F825">
        <f t="shared" si="60"/>
        <v>3.2810311040968294</v>
      </c>
      <c r="G825">
        <f t="shared" si="61"/>
        <v>23.35885854795653</v>
      </c>
      <c r="H825">
        <f t="shared" si="62"/>
        <v>-2.7248330344586371</v>
      </c>
      <c r="I825">
        <f t="shared" si="63"/>
        <v>7.4247150656770646</v>
      </c>
    </row>
    <row r="826" spans="1:9" x14ac:dyDescent="0.25">
      <c r="A826">
        <v>48434</v>
      </c>
      <c r="B826" t="s">
        <v>4</v>
      </c>
      <c r="C826">
        <v>82.145044559455002</v>
      </c>
      <c r="D826">
        <v>2.3797758921999999E-2</v>
      </c>
      <c r="E826">
        <f t="shared" si="64"/>
        <v>20.610227754575892</v>
      </c>
      <c r="F826">
        <f t="shared" si="60"/>
        <v>3.2851860276453535</v>
      </c>
      <c r="G826">
        <f t="shared" si="61"/>
        <v>23.336209759590883</v>
      </c>
      <c r="H826">
        <f t="shared" si="62"/>
        <v>-2.7259820050149912</v>
      </c>
      <c r="I826">
        <f t="shared" si="63"/>
        <v>7.4309778916655516</v>
      </c>
    </row>
    <row r="827" spans="1:9" x14ac:dyDescent="0.25">
      <c r="A827">
        <v>43520</v>
      </c>
      <c r="B827" t="s">
        <v>4</v>
      </c>
      <c r="C827">
        <v>82.101467947990997</v>
      </c>
      <c r="D827">
        <v>2.6717633210000002E-3</v>
      </c>
      <c r="E827">
        <f t="shared" si="64"/>
        <v>20.607555991254891</v>
      </c>
      <c r="F827">
        <f t="shared" si="60"/>
        <v>3.287437443343685</v>
      </c>
      <c r="G827">
        <f t="shared" si="61"/>
        <v>23.323955467910462</v>
      </c>
      <c r="H827">
        <f t="shared" si="62"/>
        <v>-2.716399476655571</v>
      </c>
      <c r="I827">
        <f t="shared" si="63"/>
        <v>7.3788261167746603</v>
      </c>
    </row>
    <row r="828" spans="1:9" x14ac:dyDescent="0.25">
      <c r="A828">
        <v>43573</v>
      </c>
      <c r="B828" t="s">
        <v>4</v>
      </c>
      <c r="C828">
        <v>82.068115305196002</v>
      </c>
      <c r="D828">
        <v>1.6056696866999998E-2</v>
      </c>
      <c r="E828">
        <f t="shared" si="64"/>
        <v>20.591499294387891</v>
      </c>
      <c r="F828">
        <f t="shared" si="60"/>
        <v>3.2891620814379654</v>
      </c>
      <c r="G828">
        <f t="shared" si="61"/>
        <v>23.314577090188777</v>
      </c>
      <c r="H828">
        <f t="shared" si="62"/>
        <v>-2.7230777958008865</v>
      </c>
      <c r="I828">
        <f t="shared" si="63"/>
        <v>7.4151526819838143</v>
      </c>
    </row>
    <row r="829" spans="1:9" x14ac:dyDescent="0.25">
      <c r="A829">
        <v>46031</v>
      </c>
      <c r="B829" t="s">
        <v>4</v>
      </c>
      <c r="C829">
        <v>82.056686267808999</v>
      </c>
      <c r="D829">
        <v>1.1569805973000001E-2</v>
      </c>
      <c r="E829">
        <f t="shared" si="64"/>
        <v>20.579929488414891</v>
      </c>
      <c r="F829">
        <f t="shared" si="60"/>
        <v>3.2897533573511195</v>
      </c>
      <c r="G829">
        <f t="shared" si="61"/>
        <v>23.311363537634485</v>
      </c>
      <c r="H829">
        <f t="shared" si="62"/>
        <v>-2.7314340492195939</v>
      </c>
      <c r="I829">
        <f t="shared" si="63"/>
        <v>7.460731965236147</v>
      </c>
    </row>
    <row r="830" spans="1:9" x14ac:dyDescent="0.25">
      <c r="A830">
        <v>53433</v>
      </c>
      <c r="B830" t="s">
        <v>4</v>
      </c>
      <c r="C830">
        <v>81.941210388911003</v>
      </c>
      <c r="D830">
        <v>3.7550941371999998E-2</v>
      </c>
      <c r="E830">
        <f t="shared" si="64"/>
        <v>20.54237854704289</v>
      </c>
      <c r="F830">
        <f t="shared" si="60"/>
        <v>3.2957357557807638</v>
      </c>
      <c r="G830">
        <f t="shared" si="61"/>
        <v>23.278899281788963</v>
      </c>
      <c r="H830">
        <f t="shared" si="62"/>
        <v>-2.7365207347460725</v>
      </c>
      <c r="I830">
        <f t="shared" si="63"/>
        <v>7.4885457316951847</v>
      </c>
    </row>
    <row r="831" spans="1:9" x14ac:dyDescent="0.25">
      <c r="A831">
        <v>49174</v>
      </c>
      <c r="B831" t="s">
        <v>4</v>
      </c>
      <c r="C831">
        <v>81.938060155740999</v>
      </c>
      <c r="D831">
        <v>2.2988133673999999E-2</v>
      </c>
      <c r="E831">
        <f t="shared" si="64"/>
        <v>20.519390413368889</v>
      </c>
      <c r="F831">
        <f t="shared" si="60"/>
        <v>3.2958991704048755</v>
      </c>
      <c r="G831">
        <f t="shared" si="61"/>
        <v>23.278013759940112</v>
      </c>
      <c r="H831">
        <f t="shared" si="62"/>
        <v>-2.7586233465712233</v>
      </c>
      <c r="I831">
        <f t="shared" si="63"/>
        <v>7.6100027682478153</v>
      </c>
    </row>
    <row r="832" spans="1:9" x14ac:dyDescent="0.25">
      <c r="A832">
        <v>46961</v>
      </c>
      <c r="B832" t="s">
        <v>4</v>
      </c>
      <c r="C832">
        <v>81.902643306323995</v>
      </c>
      <c r="D832">
        <v>2.1063314937000002E-2</v>
      </c>
      <c r="E832">
        <f t="shared" si="64"/>
        <v>20.49832709843189</v>
      </c>
      <c r="F832">
        <f t="shared" si="60"/>
        <v>3.2977371542916836</v>
      </c>
      <c r="G832">
        <f t="shared" si="61"/>
        <v>23.268058610829854</v>
      </c>
      <c r="H832">
        <f t="shared" si="62"/>
        <v>-2.7697315123979642</v>
      </c>
      <c r="I832">
        <f t="shared" si="63"/>
        <v>7.6714126507703142</v>
      </c>
    </row>
    <row r="833" spans="1:9" x14ac:dyDescent="0.25">
      <c r="A833">
        <v>43231</v>
      </c>
      <c r="B833" t="s">
        <v>4</v>
      </c>
      <c r="C833">
        <v>81.846324324582</v>
      </c>
      <c r="D833">
        <v>3.7658020840999999E-2</v>
      </c>
      <c r="E833">
        <f t="shared" si="64"/>
        <v>20.460669077590889</v>
      </c>
      <c r="F833">
        <f t="shared" si="60"/>
        <v>3.3006628105416045</v>
      </c>
      <c r="G833">
        <f t="shared" si="61"/>
        <v>23.25222980859699</v>
      </c>
      <c r="H833">
        <f t="shared" si="62"/>
        <v>-2.7915607310061006</v>
      </c>
      <c r="I833">
        <f t="shared" si="63"/>
        <v>7.7928113148953146</v>
      </c>
    </row>
    <row r="834" spans="1:9" x14ac:dyDescent="0.25">
      <c r="A834">
        <v>44266</v>
      </c>
      <c r="B834" t="s">
        <v>4</v>
      </c>
      <c r="C834">
        <v>81.766101891565995</v>
      </c>
      <c r="D834">
        <v>3.2627897522000002E-2</v>
      </c>
      <c r="E834">
        <f t="shared" si="64"/>
        <v>20.428041180068888</v>
      </c>
      <c r="F834">
        <f t="shared" ref="F834:F897" si="65">(LN($L$2/C834)/(LN($L$2/$L$3)))^$L$4</f>
        <v>3.3048364480542851</v>
      </c>
      <c r="G834">
        <f t="shared" si="61"/>
        <v>23.229686239345597</v>
      </c>
      <c r="H834">
        <f t="shared" si="62"/>
        <v>-2.8016450592767086</v>
      </c>
      <c r="I834">
        <f t="shared" si="63"/>
        <v>7.849215038169592</v>
      </c>
    </row>
    <row r="835" spans="1:9" x14ac:dyDescent="0.25">
      <c r="A835">
        <v>40486</v>
      </c>
      <c r="B835" t="s">
        <v>4</v>
      </c>
      <c r="C835">
        <v>81.750585696011001</v>
      </c>
      <c r="D835">
        <v>3.7947918913999998E-2</v>
      </c>
      <c r="E835">
        <f t="shared" si="64"/>
        <v>20.390093261154888</v>
      </c>
      <c r="F835">
        <f t="shared" si="65"/>
        <v>3.3056445391584401</v>
      </c>
      <c r="G835">
        <f t="shared" ref="G835:G898" si="66">(1/(1+F835))*100</f>
        <v>23.225326450089518</v>
      </c>
      <c r="H835">
        <f t="shared" ref="H835:H898" si="67">E835-G835</f>
        <v>-2.8352331889346303</v>
      </c>
      <c r="I835">
        <f t="shared" ref="I835:I898" si="68">H835^2</f>
        <v>8.0385472356364325</v>
      </c>
    </row>
    <row r="836" spans="1:9" x14ac:dyDescent="0.25">
      <c r="A836">
        <v>53216</v>
      </c>
      <c r="B836" t="s">
        <v>4</v>
      </c>
      <c r="C836">
        <v>81.456196193818997</v>
      </c>
      <c r="D836">
        <v>2.8295096594000001E-2</v>
      </c>
      <c r="E836">
        <f t="shared" ref="E836:E899" si="69">E835-D836</f>
        <v>20.361798164560888</v>
      </c>
      <c r="F836">
        <f t="shared" si="65"/>
        <v>3.3210288070751597</v>
      </c>
      <c r="G836">
        <f t="shared" si="66"/>
        <v>23.142636734164363</v>
      </c>
      <c r="H836">
        <f t="shared" si="67"/>
        <v>-2.7808385696034748</v>
      </c>
      <c r="I836">
        <f t="shared" si="68"/>
        <v>7.7330631501942992</v>
      </c>
    </row>
    <row r="837" spans="1:9" x14ac:dyDescent="0.25">
      <c r="A837">
        <v>39730</v>
      </c>
      <c r="B837" t="s">
        <v>4</v>
      </c>
      <c r="C837">
        <v>81.432616292321001</v>
      </c>
      <c r="D837">
        <v>1.6398828827E-2</v>
      </c>
      <c r="E837">
        <f t="shared" si="69"/>
        <v>20.345399335733887</v>
      </c>
      <c r="F837">
        <f t="shared" si="65"/>
        <v>3.3222653651522163</v>
      </c>
      <c r="G837">
        <f t="shared" si="66"/>
        <v>23.136015850909779</v>
      </c>
      <c r="H837">
        <f t="shared" si="67"/>
        <v>-2.7906165151758913</v>
      </c>
      <c r="I837">
        <f t="shared" si="68"/>
        <v>7.7875405347724351</v>
      </c>
    </row>
    <row r="838" spans="1:9" x14ac:dyDescent="0.25">
      <c r="A838">
        <v>53431</v>
      </c>
      <c r="B838" t="s">
        <v>4</v>
      </c>
      <c r="C838">
        <v>81.401258924607006</v>
      </c>
      <c r="D838">
        <v>3.7436026821000001E-2</v>
      </c>
      <c r="E838">
        <f t="shared" si="69"/>
        <v>20.307963308912889</v>
      </c>
      <c r="F838">
        <f t="shared" si="65"/>
        <v>3.3239107778093606</v>
      </c>
      <c r="G838">
        <f t="shared" si="66"/>
        <v>23.127211716117642</v>
      </c>
      <c r="H838">
        <f t="shared" si="67"/>
        <v>-2.8192484072047534</v>
      </c>
      <c r="I838">
        <f t="shared" si="68"/>
        <v>7.9481615815265396</v>
      </c>
    </row>
    <row r="839" spans="1:9" x14ac:dyDescent="0.25">
      <c r="A839">
        <v>39278</v>
      </c>
      <c r="B839" t="s">
        <v>4</v>
      </c>
      <c r="C839">
        <v>81.365636181900996</v>
      </c>
      <c r="D839">
        <v>1.8469902446999999E-2</v>
      </c>
      <c r="E839">
        <f t="shared" si="69"/>
        <v>20.289493406465891</v>
      </c>
      <c r="F839">
        <f t="shared" si="65"/>
        <v>3.3257813865965984</v>
      </c>
      <c r="G839">
        <f t="shared" si="66"/>
        <v>23.11721075638479</v>
      </c>
      <c r="H839">
        <f t="shared" si="67"/>
        <v>-2.827717349918899</v>
      </c>
      <c r="I839">
        <f t="shared" si="68"/>
        <v>7.9959854110323612</v>
      </c>
    </row>
    <row r="840" spans="1:9" x14ac:dyDescent="0.25">
      <c r="A840">
        <v>42582</v>
      </c>
      <c r="B840" t="s">
        <v>4</v>
      </c>
      <c r="C840">
        <v>81.318984249996006</v>
      </c>
      <c r="D840">
        <v>1.7707287697000001E-2</v>
      </c>
      <c r="E840">
        <f t="shared" si="69"/>
        <v>20.27178611876889</v>
      </c>
      <c r="F840">
        <f t="shared" si="65"/>
        <v>3.3282333779576851</v>
      </c>
      <c r="G840">
        <f t="shared" si="66"/>
        <v>23.104114604648668</v>
      </c>
      <c r="H840">
        <f t="shared" si="67"/>
        <v>-2.8323284858797777</v>
      </c>
      <c r="I840">
        <f t="shared" si="68"/>
        <v>8.0220846519260345</v>
      </c>
    </row>
    <row r="841" spans="1:9" x14ac:dyDescent="0.25">
      <c r="A841">
        <v>45050</v>
      </c>
      <c r="B841" t="s">
        <v>4</v>
      </c>
      <c r="C841">
        <v>81.285222089431002</v>
      </c>
      <c r="D841">
        <v>2.8893174600000002E-2</v>
      </c>
      <c r="E841">
        <f t="shared" si="69"/>
        <v>20.24289294416889</v>
      </c>
      <c r="F841">
        <f t="shared" si="65"/>
        <v>3.3300094658088897</v>
      </c>
      <c r="G841">
        <f t="shared" si="66"/>
        <v>23.094637734543376</v>
      </c>
      <c r="H841">
        <f t="shared" si="67"/>
        <v>-2.8517447903744859</v>
      </c>
      <c r="I841">
        <f t="shared" si="68"/>
        <v>8.1324483494280209</v>
      </c>
    </row>
    <row r="842" spans="1:9" x14ac:dyDescent="0.25">
      <c r="A842">
        <v>52423</v>
      </c>
      <c r="B842" t="s">
        <v>4</v>
      </c>
      <c r="C842">
        <v>81.201776584727995</v>
      </c>
      <c r="D842">
        <v>3.5675744829999998E-3</v>
      </c>
      <c r="E842">
        <f t="shared" si="69"/>
        <v>20.23932536968589</v>
      </c>
      <c r="F842">
        <f t="shared" si="65"/>
        <v>3.3344048672279287</v>
      </c>
      <c r="G842">
        <f t="shared" si="66"/>
        <v>23.071218094112897</v>
      </c>
      <c r="H842">
        <f t="shared" si="67"/>
        <v>-2.8318927244270071</v>
      </c>
      <c r="I842">
        <f t="shared" si="68"/>
        <v>8.0196164026626171</v>
      </c>
    </row>
    <row r="843" spans="1:9" x14ac:dyDescent="0.25">
      <c r="A843">
        <v>48940</v>
      </c>
      <c r="B843" t="s">
        <v>4</v>
      </c>
      <c r="C843">
        <v>81.197897966539998</v>
      </c>
      <c r="D843">
        <v>3.9642908546999998E-2</v>
      </c>
      <c r="E843">
        <f t="shared" si="69"/>
        <v>20.199682461138892</v>
      </c>
      <c r="F843">
        <f t="shared" si="65"/>
        <v>3.3346093661130074</v>
      </c>
      <c r="G843">
        <f t="shared" si="66"/>
        <v>23.070129636542873</v>
      </c>
      <c r="H843">
        <f t="shared" si="67"/>
        <v>-2.8704471754039815</v>
      </c>
      <c r="I843">
        <f t="shared" si="68"/>
        <v>8.2394669867846968</v>
      </c>
    </row>
    <row r="844" spans="1:9" x14ac:dyDescent="0.25">
      <c r="A844">
        <v>43072</v>
      </c>
      <c r="B844" t="s">
        <v>4</v>
      </c>
      <c r="C844">
        <v>81.154138382805002</v>
      </c>
      <c r="D844">
        <v>3.4098281441000002E-2</v>
      </c>
      <c r="E844">
        <f t="shared" si="69"/>
        <v>20.165584179697891</v>
      </c>
      <c r="F844">
        <f t="shared" si="65"/>
        <v>3.3369177894112028</v>
      </c>
      <c r="G844">
        <f t="shared" si="66"/>
        <v>23.057850034454169</v>
      </c>
      <c r="H844">
        <f t="shared" si="67"/>
        <v>-2.8922658547562783</v>
      </c>
      <c r="I844">
        <f t="shared" si="68"/>
        <v>8.3652017745890657</v>
      </c>
    </row>
    <row r="845" spans="1:9" x14ac:dyDescent="0.25">
      <c r="A845">
        <v>49633</v>
      </c>
      <c r="B845" t="s">
        <v>4</v>
      </c>
      <c r="C845">
        <v>81.096232982239997</v>
      </c>
      <c r="D845">
        <v>1.7365155736999999E-2</v>
      </c>
      <c r="E845">
        <f t="shared" si="69"/>
        <v>20.148219023960891</v>
      </c>
      <c r="F845">
        <f t="shared" si="65"/>
        <v>3.3399758691570436</v>
      </c>
      <c r="G845">
        <f t="shared" si="66"/>
        <v>23.041602768040978</v>
      </c>
      <c r="H845">
        <f t="shared" si="67"/>
        <v>-2.8933837440800865</v>
      </c>
      <c r="I845">
        <f t="shared" si="68"/>
        <v>8.3716694905068998</v>
      </c>
    </row>
    <row r="846" spans="1:9" x14ac:dyDescent="0.25">
      <c r="A846">
        <v>40363</v>
      </c>
      <c r="B846" t="s">
        <v>4</v>
      </c>
      <c r="C846">
        <v>81.042048574180996</v>
      </c>
      <c r="D846">
        <v>1.2784243846E-2</v>
      </c>
      <c r="E846">
        <f t="shared" si="69"/>
        <v>20.135434780114892</v>
      </c>
      <c r="F846">
        <f t="shared" si="65"/>
        <v>3.3428409822952272</v>
      </c>
      <c r="G846">
        <f t="shared" si="66"/>
        <v>23.026401474904841</v>
      </c>
      <c r="H846">
        <f t="shared" si="67"/>
        <v>-2.8909666947899488</v>
      </c>
      <c r="I846">
        <f t="shared" si="68"/>
        <v>8.3576884303847212</v>
      </c>
    </row>
    <row r="847" spans="1:9" x14ac:dyDescent="0.25">
      <c r="A847">
        <v>41589</v>
      </c>
      <c r="B847" t="s">
        <v>4</v>
      </c>
      <c r="C847">
        <v>81.036796272066994</v>
      </c>
      <c r="D847">
        <v>2.8684239051999998E-2</v>
      </c>
      <c r="E847">
        <f t="shared" si="69"/>
        <v>20.10675054106289</v>
      </c>
      <c r="F847">
        <f t="shared" si="65"/>
        <v>3.34311889112786</v>
      </c>
      <c r="G847">
        <f t="shared" si="66"/>
        <v>23.024928054417387</v>
      </c>
      <c r="H847">
        <f t="shared" si="67"/>
        <v>-2.9181775133544967</v>
      </c>
      <c r="I847">
        <f t="shared" si="68"/>
        <v>8.5157599994478339</v>
      </c>
    </row>
    <row r="848" spans="1:9" x14ac:dyDescent="0.25">
      <c r="A848">
        <v>49097</v>
      </c>
      <c r="B848" t="s">
        <v>4</v>
      </c>
      <c r="C848">
        <v>80.862054348119003</v>
      </c>
      <c r="D848">
        <v>3.1115726492999998E-2</v>
      </c>
      <c r="E848">
        <f t="shared" si="69"/>
        <v>20.075634814569892</v>
      </c>
      <c r="F848">
        <f t="shared" si="65"/>
        <v>3.3523832308000463</v>
      </c>
      <c r="G848">
        <f t="shared" si="66"/>
        <v>22.975917950501387</v>
      </c>
      <c r="H848">
        <f t="shared" si="67"/>
        <v>-2.9002831359314953</v>
      </c>
      <c r="I848">
        <f t="shared" si="68"/>
        <v>8.4116422685686292</v>
      </c>
    </row>
    <row r="849" spans="1:9" x14ac:dyDescent="0.25">
      <c r="A849">
        <v>43946</v>
      </c>
      <c r="B849" t="s">
        <v>4</v>
      </c>
      <c r="C849">
        <v>80.856526546043</v>
      </c>
      <c r="D849">
        <v>1.9762691151E-2</v>
      </c>
      <c r="E849">
        <f t="shared" si="69"/>
        <v>20.05587212341889</v>
      </c>
      <c r="F849">
        <f t="shared" si="65"/>
        <v>3.3526768847507094</v>
      </c>
      <c r="G849">
        <f t="shared" si="66"/>
        <v>22.974367877005257</v>
      </c>
      <c r="H849">
        <f t="shared" si="67"/>
        <v>-2.9184957535863667</v>
      </c>
      <c r="I849">
        <f t="shared" si="68"/>
        <v>8.5176174637016544</v>
      </c>
    </row>
    <row r="850" spans="1:9" x14ac:dyDescent="0.25">
      <c r="A850">
        <v>42841</v>
      </c>
      <c r="B850" t="s">
        <v>4</v>
      </c>
      <c r="C850">
        <v>80.780784130214002</v>
      </c>
      <c r="D850">
        <v>1.4249404376999999E-2</v>
      </c>
      <c r="E850">
        <f t="shared" si="69"/>
        <v>20.041622719041889</v>
      </c>
      <c r="F850">
        <f t="shared" si="65"/>
        <v>3.356704179627175</v>
      </c>
      <c r="G850">
        <f t="shared" si="66"/>
        <v>22.953130595283497</v>
      </c>
      <c r="H850">
        <f t="shared" si="67"/>
        <v>-2.9115078762416076</v>
      </c>
      <c r="I850">
        <f t="shared" si="68"/>
        <v>8.476878113416916</v>
      </c>
    </row>
    <row r="851" spans="1:9" x14ac:dyDescent="0.25">
      <c r="A851">
        <v>50455</v>
      </c>
      <c r="B851" t="s">
        <v>4</v>
      </c>
      <c r="C851">
        <v>80.67285949091</v>
      </c>
      <c r="D851">
        <v>2.0927506831E-2</v>
      </c>
      <c r="E851">
        <f t="shared" si="69"/>
        <v>20.020695212210889</v>
      </c>
      <c r="F851">
        <f t="shared" si="65"/>
        <v>3.3624543247762242</v>
      </c>
      <c r="G851">
        <f t="shared" si="66"/>
        <v>22.922876104870067</v>
      </c>
      <c r="H851">
        <f t="shared" si="67"/>
        <v>-2.9021808926591781</v>
      </c>
      <c r="I851">
        <f t="shared" si="68"/>
        <v>8.422653933716024</v>
      </c>
    </row>
    <row r="852" spans="1:9" x14ac:dyDescent="0.25">
      <c r="A852">
        <v>49773</v>
      </c>
      <c r="B852" t="s">
        <v>4</v>
      </c>
      <c r="C852">
        <v>80.642652390357</v>
      </c>
      <c r="D852">
        <v>4.2549724359E-2</v>
      </c>
      <c r="E852">
        <f t="shared" si="69"/>
        <v>19.97814548785189</v>
      </c>
      <c r="F852">
        <f t="shared" si="65"/>
        <v>3.3640662034433513</v>
      </c>
      <c r="G852">
        <f t="shared" si="66"/>
        <v>22.914409483774019</v>
      </c>
      <c r="H852">
        <f t="shared" si="67"/>
        <v>-2.9362639959221291</v>
      </c>
      <c r="I852">
        <f t="shared" si="68"/>
        <v>8.6216462537485885</v>
      </c>
    </row>
    <row r="853" spans="1:9" x14ac:dyDescent="0.25">
      <c r="A853">
        <v>51755</v>
      </c>
      <c r="B853" t="s">
        <v>4</v>
      </c>
      <c r="C853">
        <v>80.580512441975003</v>
      </c>
      <c r="D853">
        <v>1.3356204909E-2</v>
      </c>
      <c r="E853">
        <f t="shared" si="69"/>
        <v>19.964789282942888</v>
      </c>
      <c r="F853">
        <f t="shared" si="65"/>
        <v>3.3673854477902476</v>
      </c>
      <c r="G853">
        <f t="shared" si="66"/>
        <v>22.896994367785119</v>
      </c>
      <c r="H853">
        <f t="shared" si="67"/>
        <v>-2.9322050848422307</v>
      </c>
      <c r="I853">
        <f t="shared" si="68"/>
        <v>8.5978266595746344</v>
      </c>
    </row>
    <row r="854" spans="1:9" x14ac:dyDescent="0.25">
      <c r="A854">
        <v>43551</v>
      </c>
      <c r="B854" t="s">
        <v>4</v>
      </c>
      <c r="C854">
        <v>80.532129977354003</v>
      </c>
      <c r="D854">
        <v>2.8344718787000001E-2</v>
      </c>
      <c r="E854">
        <f t="shared" si="69"/>
        <v>19.936444564155888</v>
      </c>
      <c r="F854">
        <f t="shared" si="65"/>
        <v>3.3699730001140442</v>
      </c>
      <c r="G854">
        <f t="shared" si="66"/>
        <v>22.883436578988082</v>
      </c>
      <c r="H854">
        <f t="shared" si="67"/>
        <v>-2.946992014832194</v>
      </c>
      <c r="I854">
        <f t="shared" si="68"/>
        <v>8.6847619354847136</v>
      </c>
    </row>
    <row r="855" spans="1:9" x14ac:dyDescent="0.25">
      <c r="A855">
        <v>43313</v>
      </c>
      <c r="B855" t="s">
        <v>4</v>
      </c>
      <c r="C855">
        <v>80.528444951772997</v>
      </c>
      <c r="D855">
        <v>2.4999138324000001E-2</v>
      </c>
      <c r="E855">
        <f t="shared" si="69"/>
        <v>19.911445425831889</v>
      </c>
      <c r="F855">
        <f t="shared" si="65"/>
        <v>3.3701701936843764</v>
      </c>
      <c r="G855">
        <f t="shared" si="66"/>
        <v>22.882404018158521</v>
      </c>
      <c r="H855">
        <f t="shared" si="67"/>
        <v>-2.9709585923266317</v>
      </c>
      <c r="I855">
        <f t="shared" si="68"/>
        <v>8.8265949573194415</v>
      </c>
    </row>
    <row r="856" spans="1:9" x14ac:dyDescent="0.25">
      <c r="A856">
        <v>50591</v>
      </c>
      <c r="B856" t="s">
        <v>4</v>
      </c>
      <c r="C856">
        <v>80.471590026382003</v>
      </c>
      <c r="D856">
        <v>1.5542193080000001E-2</v>
      </c>
      <c r="E856">
        <f t="shared" si="69"/>
        <v>19.895903232751888</v>
      </c>
      <c r="F856">
        <f t="shared" si="65"/>
        <v>3.3732146688891951</v>
      </c>
      <c r="G856">
        <f t="shared" si="66"/>
        <v>22.866474109170632</v>
      </c>
      <c r="H856">
        <f t="shared" si="67"/>
        <v>-2.9705708764187442</v>
      </c>
      <c r="I856">
        <f t="shared" si="68"/>
        <v>8.8242913318272258</v>
      </c>
    </row>
    <row r="857" spans="1:9" x14ac:dyDescent="0.25">
      <c r="A857">
        <v>46377</v>
      </c>
      <c r="B857" t="s">
        <v>4</v>
      </c>
      <c r="C857">
        <v>80.460244415286994</v>
      </c>
      <c r="D857">
        <v>3.5458974198000003E-2</v>
      </c>
      <c r="E857">
        <f t="shared" si="69"/>
        <v>19.860444258553887</v>
      </c>
      <c r="F857">
        <f t="shared" si="65"/>
        <v>3.3738226657307075</v>
      </c>
      <c r="G857">
        <f t="shared" si="66"/>
        <v>22.863295483721586</v>
      </c>
      <c r="H857">
        <f t="shared" si="67"/>
        <v>-3.0028512251676993</v>
      </c>
      <c r="I857">
        <f t="shared" si="68"/>
        <v>9.0171154804911531</v>
      </c>
    </row>
    <row r="858" spans="1:9" x14ac:dyDescent="0.25">
      <c r="A858">
        <v>45762</v>
      </c>
      <c r="B858" t="s">
        <v>4</v>
      </c>
      <c r="C858">
        <v>80.361224876294997</v>
      </c>
      <c r="D858">
        <v>2.1037197994000001E-2</v>
      </c>
      <c r="E858">
        <f t="shared" si="69"/>
        <v>19.839407060559886</v>
      </c>
      <c r="F858">
        <f t="shared" si="65"/>
        <v>3.3791355124730758</v>
      </c>
      <c r="G858">
        <f t="shared" si="66"/>
        <v>22.835557318372626</v>
      </c>
      <c r="H858">
        <f t="shared" si="67"/>
        <v>-2.9961502578127401</v>
      </c>
      <c r="I858">
        <f t="shared" si="68"/>
        <v>8.9769163673913486</v>
      </c>
    </row>
    <row r="859" spans="1:9" x14ac:dyDescent="0.25">
      <c r="A859">
        <v>40426</v>
      </c>
      <c r="B859" t="s">
        <v>4</v>
      </c>
      <c r="C859">
        <v>80.317701080630997</v>
      </c>
      <c r="D859">
        <v>6.0251788666999997E-2</v>
      </c>
      <c r="E859">
        <f t="shared" si="69"/>
        <v>19.779155271892886</v>
      </c>
      <c r="F859">
        <f t="shared" si="65"/>
        <v>3.3814744663622043</v>
      </c>
      <c r="G859">
        <f t="shared" si="66"/>
        <v>22.823367057762802</v>
      </c>
      <c r="H859">
        <f t="shared" si="67"/>
        <v>-3.0442117858699156</v>
      </c>
      <c r="I859">
        <f t="shared" si="68"/>
        <v>9.2672253972292999</v>
      </c>
    </row>
    <row r="860" spans="1:9" x14ac:dyDescent="0.25">
      <c r="A860">
        <v>49481</v>
      </c>
      <c r="B860" t="s">
        <v>4</v>
      </c>
      <c r="C860">
        <v>80.276013795045998</v>
      </c>
      <c r="D860">
        <v>1.851952464E-2</v>
      </c>
      <c r="E860">
        <f t="shared" si="69"/>
        <v>19.760635747252888</v>
      </c>
      <c r="F860">
        <f t="shared" si="65"/>
        <v>3.3837168524331092</v>
      </c>
      <c r="G860">
        <f t="shared" si="66"/>
        <v>22.811692307293221</v>
      </c>
      <c r="H860">
        <f t="shared" si="67"/>
        <v>-3.0510565600403332</v>
      </c>
      <c r="I860">
        <f t="shared" si="68"/>
        <v>9.3089461325651506</v>
      </c>
    </row>
    <row r="861" spans="1:9" x14ac:dyDescent="0.25">
      <c r="A861">
        <v>48306</v>
      </c>
      <c r="B861" t="s">
        <v>4</v>
      </c>
      <c r="C861">
        <v>80.191870135852</v>
      </c>
      <c r="D861">
        <v>3.4495258982000003E-2</v>
      </c>
      <c r="E861">
        <f t="shared" si="69"/>
        <v>19.72614048827089</v>
      </c>
      <c r="F861">
        <f t="shared" si="65"/>
        <v>3.3882493414458184</v>
      </c>
      <c r="G861">
        <f t="shared" si="66"/>
        <v>22.78813080549623</v>
      </c>
      <c r="H861">
        <f t="shared" si="67"/>
        <v>-3.0619903172253409</v>
      </c>
      <c r="I861">
        <f t="shared" si="68"/>
        <v>9.3757847027817434</v>
      </c>
    </row>
    <row r="862" spans="1:9" x14ac:dyDescent="0.25">
      <c r="A862">
        <v>48375</v>
      </c>
      <c r="B862" t="s">
        <v>4</v>
      </c>
      <c r="C862">
        <v>80.139832044070999</v>
      </c>
      <c r="D862">
        <v>2.2729575932999999E-2</v>
      </c>
      <c r="E862">
        <f t="shared" si="69"/>
        <v>19.70341091233789</v>
      </c>
      <c r="F862">
        <f t="shared" si="65"/>
        <v>3.3910566857397022</v>
      </c>
      <c r="G862">
        <f t="shared" si="66"/>
        <v>22.773561617812351</v>
      </c>
      <c r="H862">
        <f t="shared" si="67"/>
        <v>-3.070150705474461</v>
      </c>
      <c r="I862">
        <f t="shared" si="68"/>
        <v>9.4258253543253314</v>
      </c>
    </row>
    <row r="863" spans="1:9" x14ac:dyDescent="0.25">
      <c r="A863">
        <v>44254</v>
      </c>
      <c r="B863" t="s">
        <v>4</v>
      </c>
      <c r="C863">
        <v>80.125091778077007</v>
      </c>
      <c r="D863">
        <v>2.8877504434000001E-2</v>
      </c>
      <c r="E863">
        <f t="shared" si="69"/>
        <v>19.67453340790389</v>
      </c>
      <c r="F863">
        <f t="shared" si="65"/>
        <v>3.3918524838722339</v>
      </c>
      <c r="G863">
        <f t="shared" si="66"/>
        <v>22.76943507716166</v>
      </c>
      <c r="H863">
        <f t="shared" si="67"/>
        <v>-3.0949016692577693</v>
      </c>
      <c r="I863">
        <f t="shared" si="68"/>
        <v>9.5784163423745277</v>
      </c>
    </row>
    <row r="864" spans="1:9" x14ac:dyDescent="0.25">
      <c r="A864">
        <v>42095</v>
      </c>
      <c r="B864" t="s">
        <v>4</v>
      </c>
      <c r="C864">
        <v>80.088470917229998</v>
      </c>
      <c r="D864">
        <v>3.1577996392999998E-2</v>
      </c>
      <c r="E864">
        <f t="shared" si="69"/>
        <v>19.64295541151089</v>
      </c>
      <c r="F864">
        <f t="shared" si="65"/>
        <v>3.3938307052878596</v>
      </c>
      <c r="G864">
        <f t="shared" si="66"/>
        <v>22.759183661685604</v>
      </c>
      <c r="H864">
        <f t="shared" si="67"/>
        <v>-3.1162282501747143</v>
      </c>
      <c r="I864">
        <f t="shared" si="68"/>
        <v>9.7108785071869619</v>
      </c>
    </row>
    <row r="865" spans="1:9" x14ac:dyDescent="0.25">
      <c r="A865">
        <v>46729</v>
      </c>
      <c r="B865" t="s">
        <v>4</v>
      </c>
      <c r="C865">
        <v>80.029275395644007</v>
      </c>
      <c r="D865">
        <v>4.4189868410000003E-3</v>
      </c>
      <c r="E865">
        <f t="shared" si="69"/>
        <v>19.638536424669891</v>
      </c>
      <c r="F865">
        <f t="shared" si="65"/>
        <v>3.3970318066997316</v>
      </c>
      <c r="G865">
        <f t="shared" si="66"/>
        <v>22.742614653737686</v>
      </c>
      <c r="H865">
        <f t="shared" si="67"/>
        <v>-3.1040782290677953</v>
      </c>
      <c r="I865">
        <f t="shared" si="68"/>
        <v>9.6353016521726609</v>
      </c>
    </row>
    <row r="866" spans="1:9" x14ac:dyDescent="0.25">
      <c r="A866">
        <v>46077</v>
      </c>
      <c r="B866" t="s">
        <v>4</v>
      </c>
      <c r="C866">
        <v>80.014112892219998</v>
      </c>
      <c r="D866">
        <v>2.7595162507999999E-2</v>
      </c>
      <c r="E866">
        <f t="shared" si="69"/>
        <v>19.610941262161891</v>
      </c>
      <c r="F866">
        <f t="shared" si="65"/>
        <v>3.3978524262224266</v>
      </c>
      <c r="G866">
        <f t="shared" si="66"/>
        <v>22.738370983924959</v>
      </c>
      <c r="H866">
        <f t="shared" si="67"/>
        <v>-3.1274297217630682</v>
      </c>
      <c r="I866">
        <f t="shared" si="68"/>
        <v>9.7808166645670216</v>
      </c>
    </row>
    <row r="867" spans="1:9" x14ac:dyDescent="0.25">
      <c r="A867">
        <v>38938</v>
      </c>
      <c r="B867" t="s">
        <v>4</v>
      </c>
      <c r="C867">
        <v>79.955616858537994</v>
      </c>
      <c r="D867">
        <v>1.7689005835999999E-2</v>
      </c>
      <c r="E867">
        <f t="shared" si="69"/>
        <v>19.59325225632589</v>
      </c>
      <c r="F867">
        <f t="shared" si="65"/>
        <v>3.4010209321742826</v>
      </c>
      <c r="G867">
        <f t="shared" si="66"/>
        <v>22.722000540587285</v>
      </c>
      <c r="H867">
        <f t="shared" si="67"/>
        <v>-3.1287482842613947</v>
      </c>
      <c r="I867">
        <f t="shared" si="68"/>
        <v>9.7890658262686205</v>
      </c>
    </row>
    <row r="868" spans="1:9" x14ac:dyDescent="0.25">
      <c r="A868">
        <v>43257</v>
      </c>
      <c r="B868" t="s">
        <v>4</v>
      </c>
      <c r="C868">
        <v>79.923430738031001</v>
      </c>
      <c r="D868">
        <v>1.5782468960000001E-2</v>
      </c>
      <c r="E868">
        <f t="shared" si="69"/>
        <v>19.577469787365889</v>
      </c>
      <c r="F868">
        <f t="shared" si="65"/>
        <v>3.4027660974338545</v>
      </c>
      <c r="G868">
        <f t="shared" si="66"/>
        <v>22.712994010352912</v>
      </c>
      <c r="H868">
        <f t="shared" si="67"/>
        <v>-3.1355242229870228</v>
      </c>
      <c r="I868">
        <f t="shared" si="68"/>
        <v>9.8315121529383731</v>
      </c>
    </row>
    <row r="869" spans="1:9" x14ac:dyDescent="0.25">
      <c r="A869">
        <v>45749</v>
      </c>
      <c r="B869" t="s">
        <v>4</v>
      </c>
      <c r="C869">
        <v>79.906697314637</v>
      </c>
      <c r="D869">
        <v>1.9096709090999999E-2</v>
      </c>
      <c r="E869">
        <f t="shared" si="69"/>
        <v>19.55837307827489</v>
      </c>
      <c r="F869">
        <f t="shared" si="65"/>
        <v>3.4036738972268963</v>
      </c>
      <c r="G869">
        <f t="shared" si="66"/>
        <v>22.708311817315195</v>
      </c>
      <c r="H869">
        <f t="shared" si="67"/>
        <v>-3.1499387390403051</v>
      </c>
      <c r="I869">
        <f t="shared" si="68"/>
        <v>9.9221140597068267</v>
      </c>
    </row>
    <row r="870" spans="1:9" x14ac:dyDescent="0.25">
      <c r="A870">
        <v>53332</v>
      </c>
      <c r="B870" t="s">
        <v>4</v>
      </c>
      <c r="C870">
        <v>79.901619782368002</v>
      </c>
      <c r="D870">
        <v>1.3588645706E-2</v>
      </c>
      <c r="E870">
        <f t="shared" si="69"/>
        <v>19.544784432568889</v>
      </c>
      <c r="F870">
        <f t="shared" si="65"/>
        <v>3.4039494240064525</v>
      </c>
      <c r="G870">
        <f t="shared" si="66"/>
        <v>22.706891104354675</v>
      </c>
      <c r="H870">
        <f t="shared" si="67"/>
        <v>-3.1621066717857857</v>
      </c>
      <c r="I870">
        <f t="shared" si="68"/>
        <v>9.9989186037521787</v>
      </c>
    </row>
    <row r="871" spans="1:9" x14ac:dyDescent="0.25">
      <c r="A871">
        <v>41866</v>
      </c>
      <c r="B871" t="s">
        <v>4</v>
      </c>
      <c r="C871">
        <v>79.896105726105006</v>
      </c>
      <c r="D871">
        <v>3.1585831475999998E-2</v>
      </c>
      <c r="E871">
        <f t="shared" si="69"/>
        <v>19.513198601092888</v>
      </c>
      <c r="F871">
        <f t="shared" si="65"/>
        <v>3.4042486737051285</v>
      </c>
      <c r="G871">
        <f t="shared" si="66"/>
        <v>22.705348269055339</v>
      </c>
      <c r="H871">
        <f t="shared" si="67"/>
        <v>-3.1921496679624504</v>
      </c>
      <c r="I871">
        <f t="shared" si="68"/>
        <v>10.189819502672782</v>
      </c>
    </row>
    <row r="872" spans="1:9" x14ac:dyDescent="0.25">
      <c r="A872">
        <v>53369</v>
      </c>
      <c r="B872" t="s">
        <v>4</v>
      </c>
      <c r="C872">
        <v>79.823532261908994</v>
      </c>
      <c r="D872">
        <v>6.6702673712999996E-2</v>
      </c>
      <c r="E872">
        <f t="shared" si="69"/>
        <v>19.446495927379889</v>
      </c>
      <c r="F872">
        <f t="shared" si="65"/>
        <v>3.4081907000213141</v>
      </c>
      <c r="G872">
        <f t="shared" si="66"/>
        <v>22.685044002183592</v>
      </c>
      <c r="H872">
        <f t="shared" si="67"/>
        <v>-3.2385480748037025</v>
      </c>
      <c r="I872">
        <f t="shared" si="68"/>
        <v>10.488193632814768</v>
      </c>
    </row>
    <row r="873" spans="1:9" x14ac:dyDescent="0.25">
      <c r="A873">
        <v>46030</v>
      </c>
      <c r="B873" t="s">
        <v>4</v>
      </c>
      <c r="C873">
        <v>79.817822340039001</v>
      </c>
      <c r="D873">
        <v>1.0065470026999999E-2</v>
      </c>
      <c r="E873">
        <f t="shared" si="69"/>
        <v>19.436430457352888</v>
      </c>
      <c r="F873">
        <f t="shared" si="65"/>
        <v>3.4085011216177135</v>
      </c>
      <c r="G873">
        <f t="shared" si="66"/>
        <v>22.683446650299295</v>
      </c>
      <c r="H873">
        <f t="shared" si="67"/>
        <v>-3.2470161929464076</v>
      </c>
      <c r="I873">
        <f t="shared" si="68"/>
        <v>10.543114157256182</v>
      </c>
    </row>
    <row r="874" spans="1:9" x14ac:dyDescent="0.25">
      <c r="A874">
        <v>40892</v>
      </c>
      <c r="B874" t="s">
        <v>4</v>
      </c>
      <c r="C874">
        <v>79.752438881874994</v>
      </c>
      <c r="D874">
        <v>2.4978244768999999E-2</v>
      </c>
      <c r="E874">
        <f t="shared" si="69"/>
        <v>19.411452212583889</v>
      </c>
      <c r="F874">
        <f t="shared" si="65"/>
        <v>3.4120585411075375</v>
      </c>
      <c r="G874">
        <f t="shared" si="66"/>
        <v>22.665157107117054</v>
      </c>
      <c r="H874">
        <f t="shared" si="67"/>
        <v>-3.2537048945331648</v>
      </c>
      <c r="I874">
        <f t="shared" si="68"/>
        <v>10.586595540709073</v>
      </c>
    </row>
    <row r="875" spans="1:9" x14ac:dyDescent="0.25">
      <c r="A875">
        <v>44663</v>
      </c>
      <c r="B875" t="s">
        <v>4</v>
      </c>
      <c r="C875">
        <v>79.720217838387001</v>
      </c>
      <c r="D875">
        <v>3.2040266292999997E-2</v>
      </c>
      <c r="E875">
        <f t="shared" si="69"/>
        <v>19.37941194629089</v>
      </c>
      <c r="F875">
        <f t="shared" si="65"/>
        <v>3.4138135572563924</v>
      </c>
      <c r="G875">
        <f t="shared" si="66"/>
        <v>22.656145009930952</v>
      </c>
      <c r="H875">
        <f t="shared" si="67"/>
        <v>-3.2767330636400622</v>
      </c>
      <c r="I875">
        <f t="shared" si="68"/>
        <v>10.736979570351988</v>
      </c>
    </row>
    <row r="876" spans="1:9" x14ac:dyDescent="0.25">
      <c r="A876">
        <v>53540</v>
      </c>
      <c r="B876" t="s">
        <v>4</v>
      </c>
      <c r="C876">
        <v>79.601912507915998</v>
      </c>
      <c r="D876">
        <v>2.0520082512E-2</v>
      </c>
      <c r="E876">
        <f t="shared" si="69"/>
        <v>19.35889186377889</v>
      </c>
      <c r="F876">
        <f t="shared" si="65"/>
        <v>3.420268286281535</v>
      </c>
      <c r="G876">
        <f t="shared" si="66"/>
        <v>22.62306120883062</v>
      </c>
      <c r="H876">
        <f t="shared" si="67"/>
        <v>-3.2641693450517302</v>
      </c>
      <c r="I876">
        <f t="shared" si="68"/>
        <v>10.654801513175441</v>
      </c>
    </row>
    <row r="877" spans="1:9" x14ac:dyDescent="0.25">
      <c r="A877">
        <v>42433</v>
      </c>
      <c r="B877" t="s">
        <v>4</v>
      </c>
      <c r="C877">
        <v>79.524212699825</v>
      </c>
      <c r="D877">
        <v>3.7355064296000003E-2</v>
      </c>
      <c r="E877">
        <f t="shared" si="69"/>
        <v>19.321536799482889</v>
      </c>
      <c r="F877">
        <f t="shared" si="65"/>
        <v>3.4245169028734264</v>
      </c>
      <c r="G877">
        <f t="shared" si="66"/>
        <v>22.601337546039595</v>
      </c>
      <c r="H877">
        <f t="shared" si="67"/>
        <v>-3.2798007465567061</v>
      </c>
      <c r="I877">
        <f t="shared" si="68"/>
        <v>10.757092937113926</v>
      </c>
    </row>
    <row r="878" spans="1:9" x14ac:dyDescent="0.25">
      <c r="A878">
        <v>53481</v>
      </c>
      <c r="B878" t="s">
        <v>4</v>
      </c>
      <c r="C878">
        <v>79.473175380334993</v>
      </c>
      <c r="D878">
        <v>2.5372610616000001E-2</v>
      </c>
      <c r="E878">
        <f t="shared" si="69"/>
        <v>19.296164188866889</v>
      </c>
      <c r="F878">
        <f t="shared" si="65"/>
        <v>3.4273116498751</v>
      </c>
      <c r="G878">
        <f t="shared" si="66"/>
        <v>22.587070418415458</v>
      </c>
      <c r="H878">
        <f t="shared" si="67"/>
        <v>-3.2909062295485683</v>
      </c>
      <c r="I878">
        <f t="shared" si="68"/>
        <v>10.830063811681574</v>
      </c>
    </row>
    <row r="879" spans="1:9" x14ac:dyDescent="0.25">
      <c r="A879">
        <v>43471</v>
      </c>
      <c r="B879" t="s">
        <v>4</v>
      </c>
      <c r="C879">
        <v>79.443871362162</v>
      </c>
      <c r="D879">
        <v>2.0183173940999999E-2</v>
      </c>
      <c r="E879">
        <f t="shared" si="69"/>
        <v>19.27598101492589</v>
      </c>
      <c r="F879">
        <f t="shared" si="65"/>
        <v>3.4289177527059822</v>
      </c>
      <c r="G879">
        <f t="shared" si="66"/>
        <v>22.578879442704022</v>
      </c>
      <c r="H879">
        <f t="shared" si="67"/>
        <v>-3.3028984277781319</v>
      </c>
      <c r="I879">
        <f t="shared" si="68"/>
        <v>10.909138024219256</v>
      </c>
    </row>
    <row r="880" spans="1:9" x14ac:dyDescent="0.25">
      <c r="A880">
        <v>44243</v>
      </c>
      <c r="B880" t="s">
        <v>4</v>
      </c>
      <c r="C880">
        <v>79.413239180310995</v>
      </c>
      <c r="D880">
        <v>5.1113470134999998E-2</v>
      </c>
      <c r="E880">
        <f t="shared" si="69"/>
        <v>19.224867544790889</v>
      </c>
      <c r="F880">
        <f t="shared" si="65"/>
        <v>3.4305977799060838</v>
      </c>
      <c r="G880">
        <f t="shared" si="66"/>
        <v>22.570317814342364</v>
      </c>
      <c r="H880">
        <f t="shared" si="67"/>
        <v>-3.3454502695514741</v>
      </c>
      <c r="I880">
        <f t="shared" si="68"/>
        <v>11.192037506042031</v>
      </c>
    </row>
    <row r="881" spans="1:9" x14ac:dyDescent="0.25">
      <c r="A881">
        <v>51418</v>
      </c>
      <c r="B881" t="s">
        <v>4</v>
      </c>
      <c r="C881">
        <v>79.376973254676997</v>
      </c>
      <c r="D881">
        <v>6.5292358799999995E-4</v>
      </c>
      <c r="E881">
        <f t="shared" si="69"/>
        <v>19.22421462120289</v>
      </c>
      <c r="F881">
        <f t="shared" si="65"/>
        <v>3.4325882855116845</v>
      </c>
      <c r="G881">
        <f t="shared" si="66"/>
        <v>22.560182349183894</v>
      </c>
      <c r="H881">
        <f t="shared" si="67"/>
        <v>-3.3359677279810036</v>
      </c>
      <c r="I881">
        <f t="shared" si="68"/>
        <v>11.128680682130739</v>
      </c>
    </row>
    <row r="882" spans="1:9" x14ac:dyDescent="0.25">
      <c r="A882">
        <v>47728</v>
      </c>
      <c r="B882" t="s">
        <v>4</v>
      </c>
      <c r="C882">
        <v>79.329666463590002</v>
      </c>
      <c r="D882">
        <v>1.3382321851999999E-2</v>
      </c>
      <c r="E882">
        <f t="shared" si="69"/>
        <v>19.210832299350891</v>
      </c>
      <c r="F882">
        <f t="shared" si="65"/>
        <v>3.4351872231795739</v>
      </c>
      <c r="G882">
        <f t="shared" si="66"/>
        <v>22.546962499659774</v>
      </c>
      <c r="H882">
        <f t="shared" si="67"/>
        <v>-3.3361302003088831</v>
      </c>
      <c r="I882">
        <f t="shared" si="68"/>
        <v>11.129764713412989</v>
      </c>
    </row>
    <row r="883" spans="1:9" x14ac:dyDescent="0.25">
      <c r="A883">
        <v>51001</v>
      </c>
      <c r="B883" t="s">
        <v>4</v>
      </c>
      <c r="C883">
        <v>79.288337197589996</v>
      </c>
      <c r="D883">
        <v>2.5644226828000001E-2</v>
      </c>
      <c r="E883">
        <f t="shared" si="69"/>
        <v>19.185188072522891</v>
      </c>
      <c r="F883">
        <f t="shared" si="65"/>
        <v>3.4374600307594294</v>
      </c>
      <c r="G883">
        <f t="shared" si="66"/>
        <v>22.535414247525274</v>
      </c>
      <c r="H883">
        <f t="shared" si="67"/>
        <v>-3.3502261750023834</v>
      </c>
      <c r="I883">
        <f t="shared" si="68"/>
        <v>11.2240154236711</v>
      </c>
    </row>
    <row r="884" spans="1:9" x14ac:dyDescent="0.25">
      <c r="A884">
        <v>44439</v>
      </c>
      <c r="B884" t="s">
        <v>4</v>
      </c>
      <c r="C884">
        <v>79.279422459922003</v>
      </c>
      <c r="D884">
        <v>2.0783863642000001E-2</v>
      </c>
      <c r="E884">
        <f t="shared" si="69"/>
        <v>19.164404208880892</v>
      </c>
      <c r="F884">
        <f t="shared" si="65"/>
        <v>3.4379505531495274</v>
      </c>
      <c r="G884">
        <f t="shared" si="66"/>
        <v>22.532923429944919</v>
      </c>
      <c r="H884">
        <f t="shared" si="67"/>
        <v>-3.3685192210640267</v>
      </c>
      <c r="I884">
        <f t="shared" si="68"/>
        <v>11.346921742677797</v>
      </c>
    </row>
    <row r="885" spans="1:9" x14ac:dyDescent="0.25">
      <c r="A885">
        <v>44215</v>
      </c>
      <c r="B885" t="s">
        <v>4</v>
      </c>
      <c r="C885">
        <v>79.221283017526005</v>
      </c>
      <c r="D885">
        <v>7.7750140819999999E-3</v>
      </c>
      <c r="E885">
        <f t="shared" si="69"/>
        <v>19.156629194798892</v>
      </c>
      <c r="F885">
        <f t="shared" si="65"/>
        <v>3.4411520173959023</v>
      </c>
      <c r="G885">
        <f t="shared" si="66"/>
        <v>22.516680268610944</v>
      </c>
      <c r="H885">
        <f t="shared" si="67"/>
        <v>-3.3600510738120519</v>
      </c>
      <c r="I885">
        <f t="shared" si="68"/>
        <v>11.289943218625524</v>
      </c>
    </row>
    <row r="886" spans="1:9" x14ac:dyDescent="0.25">
      <c r="A886">
        <v>40527</v>
      </c>
      <c r="B886" t="s">
        <v>4</v>
      </c>
      <c r="C886">
        <v>79.197905692465994</v>
      </c>
      <c r="D886">
        <v>2.6636670681000001E-2</v>
      </c>
      <c r="E886">
        <f t="shared" si="69"/>
        <v>19.129992524117892</v>
      </c>
      <c r="F886">
        <f t="shared" si="65"/>
        <v>3.4424404770809405</v>
      </c>
      <c r="G886">
        <f t="shared" si="66"/>
        <v>22.510149661185437</v>
      </c>
      <c r="H886">
        <f t="shared" si="67"/>
        <v>-3.3801571370675454</v>
      </c>
      <c r="I886">
        <f t="shared" si="68"/>
        <v>11.425462271268664</v>
      </c>
    </row>
    <row r="887" spans="1:9" x14ac:dyDescent="0.25">
      <c r="A887">
        <v>40622</v>
      </c>
      <c r="B887" t="s">
        <v>4</v>
      </c>
      <c r="C887">
        <v>79.174391120436994</v>
      </c>
      <c r="D887">
        <v>1.5526522914E-2</v>
      </c>
      <c r="E887">
        <f t="shared" si="69"/>
        <v>19.11446600120389</v>
      </c>
      <c r="F887">
        <f t="shared" si="65"/>
        <v>3.4437371853129877</v>
      </c>
      <c r="G887">
        <f t="shared" si="66"/>
        <v>22.503581069220381</v>
      </c>
      <c r="H887">
        <f t="shared" si="67"/>
        <v>-3.3891150680164905</v>
      </c>
      <c r="I887">
        <f t="shared" si="68"/>
        <v>11.486100944256421</v>
      </c>
    </row>
    <row r="888" spans="1:9" x14ac:dyDescent="0.25">
      <c r="A888">
        <v>39982</v>
      </c>
      <c r="B888" t="s">
        <v>4</v>
      </c>
      <c r="C888">
        <v>79.092678489739001</v>
      </c>
      <c r="D888">
        <v>3.2784599183000002E-2</v>
      </c>
      <c r="E888">
        <f t="shared" si="69"/>
        <v>19.081681402020891</v>
      </c>
      <c r="F888">
        <f t="shared" si="65"/>
        <v>3.4482485602660851</v>
      </c>
      <c r="G888">
        <f t="shared" si="66"/>
        <v>22.480758133268118</v>
      </c>
      <c r="H888">
        <f t="shared" si="67"/>
        <v>-3.3990767312472272</v>
      </c>
      <c r="I888">
        <f t="shared" si="68"/>
        <v>11.553722624906335</v>
      </c>
    </row>
    <row r="889" spans="1:9" x14ac:dyDescent="0.25">
      <c r="A889">
        <v>53479</v>
      </c>
      <c r="B889" t="s">
        <v>4</v>
      </c>
      <c r="C889">
        <v>79.080164105986995</v>
      </c>
      <c r="D889">
        <v>5.1557458174000002E-2</v>
      </c>
      <c r="E889">
        <f t="shared" si="69"/>
        <v>19.030123943846892</v>
      </c>
      <c r="F889">
        <f t="shared" si="65"/>
        <v>3.4489402160656644</v>
      </c>
      <c r="G889">
        <f t="shared" si="66"/>
        <v>22.477263155591039</v>
      </c>
      <c r="H889">
        <f t="shared" si="67"/>
        <v>-3.4471392117441475</v>
      </c>
      <c r="I889">
        <f t="shared" si="68"/>
        <v>11.882768745144062</v>
      </c>
    </row>
    <row r="890" spans="1:9" x14ac:dyDescent="0.25">
      <c r="A890">
        <v>49022</v>
      </c>
      <c r="B890" t="s">
        <v>4</v>
      </c>
      <c r="C890">
        <v>78.959375390234001</v>
      </c>
      <c r="D890">
        <v>3.1455246758000002E-2</v>
      </c>
      <c r="E890">
        <f t="shared" si="69"/>
        <v>18.998668697088892</v>
      </c>
      <c r="F890">
        <f t="shared" si="65"/>
        <v>3.4556261106977173</v>
      </c>
      <c r="G890">
        <f t="shared" si="66"/>
        <v>22.443534873786966</v>
      </c>
      <c r="H890">
        <f t="shared" si="67"/>
        <v>-3.4448661766980742</v>
      </c>
      <c r="I890">
        <f t="shared" si="68"/>
        <v>11.867102975358407</v>
      </c>
    </row>
    <row r="891" spans="1:9" x14ac:dyDescent="0.25">
      <c r="A891">
        <v>41990</v>
      </c>
      <c r="B891" t="s">
        <v>4</v>
      </c>
      <c r="C891">
        <v>78.905299999901004</v>
      </c>
      <c r="D891">
        <v>2.6895228422000001E-2</v>
      </c>
      <c r="E891">
        <f t="shared" si="69"/>
        <v>18.971773468666893</v>
      </c>
      <c r="F891">
        <f t="shared" si="65"/>
        <v>3.4586251983424097</v>
      </c>
      <c r="G891">
        <f t="shared" si="66"/>
        <v>22.428438263251451</v>
      </c>
      <c r="H891">
        <f t="shared" si="67"/>
        <v>-3.4566647945845581</v>
      </c>
      <c r="I891">
        <f t="shared" si="68"/>
        <v>11.948531502120305</v>
      </c>
    </row>
    <row r="892" spans="1:9" x14ac:dyDescent="0.25">
      <c r="A892">
        <v>42557</v>
      </c>
      <c r="B892" t="s">
        <v>4</v>
      </c>
      <c r="C892">
        <v>78.876727378618</v>
      </c>
      <c r="D892">
        <v>5.7431158770000004E-3</v>
      </c>
      <c r="E892">
        <f t="shared" si="69"/>
        <v>18.966030352789893</v>
      </c>
      <c r="F892">
        <f t="shared" si="65"/>
        <v>3.4602113496800557</v>
      </c>
      <c r="G892">
        <f t="shared" si="66"/>
        <v>22.420462206835403</v>
      </c>
      <c r="H892">
        <f t="shared" si="67"/>
        <v>-3.4544318540455095</v>
      </c>
      <c r="I892">
        <f t="shared" si="68"/>
        <v>11.933099434244296</v>
      </c>
    </row>
    <row r="893" spans="1:9" x14ac:dyDescent="0.25">
      <c r="A893">
        <v>50027</v>
      </c>
      <c r="B893" t="s">
        <v>4</v>
      </c>
      <c r="C893">
        <v>78.839715544086999</v>
      </c>
      <c r="D893">
        <v>2.077080517E-2</v>
      </c>
      <c r="E893">
        <f t="shared" si="69"/>
        <v>18.945259547619894</v>
      </c>
      <c r="F893">
        <f t="shared" si="65"/>
        <v>3.462267508771514</v>
      </c>
      <c r="G893">
        <f t="shared" si="66"/>
        <v>22.410131128048512</v>
      </c>
      <c r="H893">
        <f t="shared" si="67"/>
        <v>-3.4648715804286176</v>
      </c>
      <c r="I893">
        <f t="shared" si="68"/>
        <v>12.005335068861907</v>
      </c>
    </row>
    <row r="894" spans="1:9" x14ac:dyDescent="0.25">
      <c r="A894">
        <v>48612</v>
      </c>
      <c r="B894" t="s">
        <v>4</v>
      </c>
      <c r="C894">
        <v>78.819695163885996</v>
      </c>
      <c r="D894">
        <v>1.9655611682000002E-2</v>
      </c>
      <c r="E894">
        <f t="shared" si="69"/>
        <v>18.925603935937893</v>
      </c>
      <c r="F894">
        <f t="shared" si="65"/>
        <v>3.4633804394720902</v>
      </c>
      <c r="G894">
        <f t="shared" si="66"/>
        <v>22.404543228187734</v>
      </c>
      <c r="H894">
        <f t="shared" si="67"/>
        <v>-3.4789392922498408</v>
      </c>
      <c r="I894">
        <f t="shared" si="68"/>
        <v>12.103018599159823</v>
      </c>
    </row>
    <row r="895" spans="1:9" x14ac:dyDescent="0.25">
      <c r="A895">
        <v>43002</v>
      </c>
      <c r="B895" t="s">
        <v>4</v>
      </c>
      <c r="C895">
        <v>78.813165225543997</v>
      </c>
      <c r="D895">
        <v>1.634659494E-2</v>
      </c>
      <c r="E895">
        <f t="shared" si="69"/>
        <v>18.909257340997893</v>
      </c>
      <c r="F895">
        <f t="shared" si="65"/>
        <v>3.4637435468889772</v>
      </c>
      <c r="G895">
        <f t="shared" si="66"/>
        <v>22.40272070954779</v>
      </c>
      <c r="H895">
        <f t="shared" si="67"/>
        <v>-3.4934633685498966</v>
      </c>
      <c r="I895">
        <f t="shared" si="68"/>
        <v>12.204286307399991</v>
      </c>
    </row>
    <row r="896" spans="1:9" x14ac:dyDescent="0.25">
      <c r="A896">
        <v>48969</v>
      </c>
      <c r="B896" t="s">
        <v>4</v>
      </c>
      <c r="C896">
        <v>78.785016920093994</v>
      </c>
      <c r="D896">
        <v>1.8386328228000001E-2</v>
      </c>
      <c r="E896">
        <f t="shared" si="69"/>
        <v>18.890871012769892</v>
      </c>
      <c r="F896">
        <f t="shared" si="65"/>
        <v>3.4653093907148991</v>
      </c>
      <c r="G896">
        <f t="shared" si="66"/>
        <v>22.394864778673249</v>
      </c>
      <c r="H896">
        <f t="shared" si="67"/>
        <v>-3.5039937659033562</v>
      </c>
      <c r="I896">
        <f t="shared" si="68"/>
        <v>12.277972311489584</v>
      </c>
    </row>
    <row r="897" spans="1:9" x14ac:dyDescent="0.25">
      <c r="A897">
        <v>41082</v>
      </c>
      <c r="B897" t="s">
        <v>4</v>
      </c>
      <c r="C897">
        <v>78.574370968154</v>
      </c>
      <c r="D897">
        <v>1.8527359723E-2</v>
      </c>
      <c r="E897">
        <f t="shared" si="69"/>
        <v>18.872343653046894</v>
      </c>
      <c r="F897">
        <f t="shared" si="65"/>
        <v>3.4770589687916371</v>
      </c>
      <c r="G897">
        <f t="shared" si="66"/>
        <v>22.336091772985984</v>
      </c>
      <c r="H897">
        <f t="shared" si="67"/>
        <v>-3.4637481199390905</v>
      </c>
      <c r="I897">
        <f t="shared" si="68"/>
        <v>11.997551038381584</v>
      </c>
    </row>
    <row r="898" spans="1:9" x14ac:dyDescent="0.25">
      <c r="A898">
        <v>43853</v>
      </c>
      <c r="B898" t="s">
        <v>4</v>
      </c>
      <c r="C898">
        <v>78.524551545047999</v>
      </c>
      <c r="D898">
        <v>1.9788808094E-2</v>
      </c>
      <c r="E898">
        <f t="shared" si="69"/>
        <v>18.852554844952895</v>
      </c>
      <c r="F898">
        <f t="shared" ref="F898:F961" si="70">(LN($L$2/C898)/(LN($L$2/$L$3)))^$L$4</f>
        <v>3.4798460374452329</v>
      </c>
      <c r="G898">
        <f t="shared" si="66"/>
        <v>22.322195710330263</v>
      </c>
      <c r="H898">
        <f t="shared" si="67"/>
        <v>-3.469640865377368</v>
      </c>
      <c r="I898">
        <f t="shared" si="68"/>
        <v>12.038407734696611</v>
      </c>
    </row>
    <row r="899" spans="1:9" x14ac:dyDescent="0.25">
      <c r="A899">
        <v>43725</v>
      </c>
      <c r="B899" t="s">
        <v>4</v>
      </c>
      <c r="C899">
        <v>78.311583642314005</v>
      </c>
      <c r="D899">
        <v>2.5678178855000001E-2</v>
      </c>
      <c r="E899">
        <f t="shared" si="69"/>
        <v>18.826876666097895</v>
      </c>
      <c r="F899">
        <f t="shared" si="70"/>
        <v>3.4917957426470085</v>
      </c>
      <c r="G899">
        <f t="shared" ref="G899:G962" si="71">(1/(1+F899))*100</f>
        <v>22.262811073655399</v>
      </c>
      <c r="H899">
        <f t="shared" ref="H899:H962" si="72">E899-G899</f>
        <v>-3.4359344075575038</v>
      </c>
      <c r="I899">
        <f t="shared" ref="I899:I962" si="73">H899^2</f>
        <v>11.805645253037534</v>
      </c>
    </row>
    <row r="900" spans="1:9" x14ac:dyDescent="0.25">
      <c r="A900">
        <v>43438</v>
      </c>
      <c r="B900" t="s">
        <v>4</v>
      </c>
      <c r="C900">
        <v>78.168792458531996</v>
      </c>
      <c r="D900">
        <v>2.2533698857E-2</v>
      </c>
      <c r="E900">
        <f t="shared" ref="E900:E963" si="74">E899-D900</f>
        <v>18.804342967240895</v>
      </c>
      <c r="F900">
        <f t="shared" si="70"/>
        <v>3.4998402218838272</v>
      </c>
      <c r="G900">
        <f t="shared" si="71"/>
        <v>22.223011277972816</v>
      </c>
      <c r="H900">
        <f t="shared" si="72"/>
        <v>-3.4186683107319205</v>
      </c>
      <c r="I900">
        <f t="shared" si="73"/>
        <v>11.687293018802643</v>
      </c>
    </row>
    <row r="901" spans="1:9" x14ac:dyDescent="0.25">
      <c r="A901">
        <v>45274</v>
      </c>
      <c r="B901" t="s">
        <v>4</v>
      </c>
      <c r="C901">
        <v>78.165036807147999</v>
      </c>
      <c r="D901">
        <v>2.4952127825E-2</v>
      </c>
      <c r="E901">
        <f t="shared" si="74"/>
        <v>18.779390839415896</v>
      </c>
      <c r="F901">
        <f t="shared" si="70"/>
        <v>3.5000521579683803</v>
      </c>
      <c r="G901">
        <f t="shared" si="71"/>
        <v>22.221964654993375</v>
      </c>
      <c r="H901">
        <f t="shared" si="72"/>
        <v>-3.4425738155774788</v>
      </c>
      <c r="I901">
        <f t="shared" si="73"/>
        <v>11.851314475699681</v>
      </c>
    </row>
    <row r="902" spans="1:9" x14ac:dyDescent="0.25">
      <c r="A902">
        <v>41513</v>
      </c>
      <c r="B902" t="s">
        <v>4</v>
      </c>
      <c r="C902">
        <v>78.024210006969994</v>
      </c>
      <c r="D902">
        <v>2.1303590817999998E-2</v>
      </c>
      <c r="E902">
        <f t="shared" si="74"/>
        <v>18.758087248597896</v>
      </c>
      <c r="F902">
        <f t="shared" si="70"/>
        <v>3.508012274213844</v>
      </c>
      <c r="G902">
        <f t="shared" si="71"/>
        <v>22.182725759645162</v>
      </c>
      <c r="H902">
        <f t="shared" si="72"/>
        <v>-3.4246385110472666</v>
      </c>
      <c r="I902">
        <f t="shared" si="73"/>
        <v>11.72814893134804</v>
      </c>
    </row>
    <row r="903" spans="1:9" x14ac:dyDescent="0.25">
      <c r="A903">
        <v>40579</v>
      </c>
      <c r="B903" t="s">
        <v>4</v>
      </c>
      <c r="C903">
        <v>77.965861035797005</v>
      </c>
      <c r="D903">
        <v>1.8532583112000001E-2</v>
      </c>
      <c r="E903">
        <f t="shared" si="74"/>
        <v>18.739554665485898</v>
      </c>
      <c r="F903">
        <f t="shared" si="70"/>
        <v>3.5113178856729874</v>
      </c>
      <c r="G903">
        <f t="shared" si="71"/>
        <v>22.166471646252045</v>
      </c>
      <c r="H903">
        <f t="shared" si="72"/>
        <v>-3.4269169807661477</v>
      </c>
      <c r="I903">
        <f t="shared" si="73"/>
        <v>11.743759993063369</v>
      </c>
    </row>
    <row r="904" spans="1:9" x14ac:dyDescent="0.25">
      <c r="A904">
        <v>47241</v>
      </c>
      <c r="B904" t="s">
        <v>4</v>
      </c>
      <c r="C904">
        <v>77.875032212292993</v>
      </c>
      <c r="D904">
        <v>2.6432958522000002E-2</v>
      </c>
      <c r="E904">
        <f t="shared" si="74"/>
        <v>18.713121706963896</v>
      </c>
      <c r="F904">
        <f t="shared" si="70"/>
        <v>3.5164723144530434</v>
      </c>
      <c r="G904">
        <f t="shared" si="71"/>
        <v>22.141174137167329</v>
      </c>
      <c r="H904">
        <f t="shared" si="72"/>
        <v>-3.428052430203433</v>
      </c>
      <c r="I904">
        <f t="shared" si="73"/>
        <v>11.751543464223662</v>
      </c>
    </row>
    <row r="905" spans="1:9" x14ac:dyDescent="0.25">
      <c r="A905">
        <v>43190</v>
      </c>
      <c r="B905" t="s">
        <v>4</v>
      </c>
      <c r="C905">
        <v>77.795820009115005</v>
      </c>
      <c r="D905">
        <v>5.1607080370000002E-3</v>
      </c>
      <c r="E905">
        <f t="shared" si="74"/>
        <v>18.707960998926897</v>
      </c>
      <c r="F905">
        <f t="shared" si="70"/>
        <v>3.5209762381659697</v>
      </c>
      <c r="G905">
        <f t="shared" si="71"/>
        <v>22.1191164766146</v>
      </c>
      <c r="H905">
        <f t="shared" si="72"/>
        <v>-3.4111554776877036</v>
      </c>
      <c r="I905">
        <f t="shared" si="73"/>
        <v>11.635981692958826</v>
      </c>
    </row>
    <row r="906" spans="1:9" x14ac:dyDescent="0.25">
      <c r="A906">
        <v>41553</v>
      </c>
      <c r="B906" t="s">
        <v>4</v>
      </c>
      <c r="C906">
        <v>77.778066678204993</v>
      </c>
      <c r="D906">
        <v>2.7691795198999999E-2</v>
      </c>
      <c r="E906">
        <f t="shared" si="74"/>
        <v>18.680269203727896</v>
      </c>
      <c r="F906">
        <f t="shared" si="70"/>
        <v>3.521986791488009</v>
      </c>
      <c r="G906">
        <f t="shared" si="71"/>
        <v>22.114173395693157</v>
      </c>
      <c r="H906">
        <f t="shared" si="72"/>
        <v>-3.4339041919652615</v>
      </c>
      <c r="I906">
        <f t="shared" si="73"/>
        <v>11.791697999596595</v>
      </c>
    </row>
    <row r="907" spans="1:9" x14ac:dyDescent="0.25">
      <c r="A907">
        <v>43152</v>
      </c>
      <c r="B907" t="s">
        <v>4</v>
      </c>
      <c r="C907">
        <v>77.729965800152002</v>
      </c>
      <c r="D907">
        <v>3.5709696855E-2</v>
      </c>
      <c r="E907">
        <f t="shared" si="74"/>
        <v>18.644559506872895</v>
      </c>
      <c r="F907">
        <f t="shared" si="70"/>
        <v>3.5247268441345421</v>
      </c>
      <c r="G907">
        <f t="shared" si="71"/>
        <v>22.100781648207384</v>
      </c>
      <c r="H907">
        <f t="shared" si="72"/>
        <v>-3.4562221413344894</v>
      </c>
      <c r="I907">
        <f t="shared" si="73"/>
        <v>11.945471490250762</v>
      </c>
    </row>
    <row r="908" spans="1:9" x14ac:dyDescent="0.25">
      <c r="A908">
        <v>48005</v>
      </c>
      <c r="B908" t="s">
        <v>4</v>
      </c>
      <c r="C908">
        <v>77.697524682167</v>
      </c>
      <c r="D908">
        <v>1.7260687962999999E-2</v>
      </c>
      <c r="E908">
        <f t="shared" si="74"/>
        <v>18.627298818909896</v>
      </c>
      <c r="F908">
        <f t="shared" si="70"/>
        <v>3.5265765435326766</v>
      </c>
      <c r="G908">
        <f t="shared" si="71"/>
        <v>22.091750584196902</v>
      </c>
      <c r="H908">
        <f t="shared" si="72"/>
        <v>-3.4644517652870057</v>
      </c>
      <c r="I908">
        <f t="shared" si="73"/>
        <v>12.00242603400025</v>
      </c>
    </row>
    <row r="909" spans="1:9" x14ac:dyDescent="0.25">
      <c r="A909">
        <v>44195</v>
      </c>
      <c r="B909" t="s">
        <v>4</v>
      </c>
      <c r="C909">
        <v>77.563529364695995</v>
      </c>
      <c r="D909">
        <v>1.6803641452000001E-2</v>
      </c>
      <c r="E909">
        <f t="shared" si="74"/>
        <v>18.610495177457896</v>
      </c>
      <c r="F909">
        <f t="shared" si="70"/>
        <v>3.5342311201424339</v>
      </c>
      <c r="G909">
        <f t="shared" si="71"/>
        <v>22.054455838338189</v>
      </c>
      <c r="H909">
        <f t="shared" si="72"/>
        <v>-3.4439606608802933</v>
      </c>
      <c r="I909">
        <f t="shared" si="73"/>
        <v>11.860865033691027</v>
      </c>
    </row>
    <row r="910" spans="1:9" x14ac:dyDescent="0.25">
      <c r="A910">
        <v>43621</v>
      </c>
      <c r="B910" t="s">
        <v>4</v>
      </c>
      <c r="C910">
        <v>77.516606304741003</v>
      </c>
      <c r="D910">
        <v>3.0995588551999999E-2</v>
      </c>
      <c r="E910">
        <f t="shared" si="74"/>
        <v>18.579499588905897</v>
      </c>
      <c r="F910">
        <f t="shared" si="70"/>
        <v>3.5369171838196793</v>
      </c>
      <c r="G910">
        <f t="shared" si="71"/>
        <v>22.04139858594662</v>
      </c>
      <c r="H910">
        <f t="shared" si="72"/>
        <v>-3.4618989970407235</v>
      </c>
      <c r="I910">
        <f t="shared" si="73"/>
        <v>11.984744665711567</v>
      </c>
    </row>
    <row r="911" spans="1:9" x14ac:dyDescent="0.25">
      <c r="A911">
        <v>52555</v>
      </c>
      <c r="B911" t="s">
        <v>4</v>
      </c>
      <c r="C911">
        <v>77.439386149594995</v>
      </c>
      <c r="D911">
        <v>2.1269638790999999E-2</v>
      </c>
      <c r="E911">
        <f t="shared" si="74"/>
        <v>18.558229950114896</v>
      </c>
      <c r="F911">
        <f t="shared" si="70"/>
        <v>3.5413438605978467</v>
      </c>
      <c r="G911">
        <f t="shared" si="71"/>
        <v>22.019913723695758</v>
      </c>
      <c r="H911">
        <f t="shared" si="72"/>
        <v>-3.4616837735808623</v>
      </c>
      <c r="I911">
        <f t="shared" si="73"/>
        <v>11.983254548273038</v>
      </c>
    </row>
    <row r="912" spans="1:9" x14ac:dyDescent="0.25">
      <c r="A912">
        <v>38642</v>
      </c>
      <c r="B912" t="s">
        <v>4</v>
      </c>
      <c r="C912">
        <v>77.334290530060002</v>
      </c>
      <c r="D912">
        <v>1.6252573943999999E-2</v>
      </c>
      <c r="E912">
        <f t="shared" si="74"/>
        <v>18.541977376170895</v>
      </c>
      <c r="F912">
        <f t="shared" si="70"/>
        <v>3.5473811059020184</v>
      </c>
      <c r="G912">
        <f t="shared" si="71"/>
        <v>21.990679397908966</v>
      </c>
      <c r="H912">
        <f t="shared" si="72"/>
        <v>-3.4487020217380717</v>
      </c>
      <c r="I912">
        <f t="shared" si="73"/>
        <v>11.893545634740263</v>
      </c>
    </row>
    <row r="913" spans="1:9" x14ac:dyDescent="0.25">
      <c r="A913">
        <v>53327</v>
      </c>
      <c r="B913" t="s">
        <v>4</v>
      </c>
      <c r="C913">
        <v>77.321384878885993</v>
      </c>
      <c r="D913">
        <v>2.5477078390000001E-2</v>
      </c>
      <c r="E913">
        <f t="shared" si="74"/>
        <v>18.516500297780894</v>
      </c>
      <c r="F913">
        <f t="shared" si="70"/>
        <v>3.5481234777092543</v>
      </c>
      <c r="G913">
        <f t="shared" si="71"/>
        <v>21.987089948219005</v>
      </c>
      <c r="H913">
        <f t="shared" si="72"/>
        <v>-3.4705896504381109</v>
      </c>
      <c r="I913">
        <f t="shared" si="73"/>
        <v>12.044992521728128</v>
      </c>
    </row>
    <row r="914" spans="1:9" x14ac:dyDescent="0.25">
      <c r="A914">
        <v>49371</v>
      </c>
      <c r="B914" t="s">
        <v>4</v>
      </c>
      <c r="C914">
        <v>77.284948293835001</v>
      </c>
      <c r="D914">
        <v>4.8995386020000004E-3</v>
      </c>
      <c r="E914">
        <f t="shared" si="74"/>
        <v>18.511600759178894</v>
      </c>
      <c r="F914">
        <f t="shared" si="70"/>
        <v>3.5502206059798325</v>
      </c>
      <c r="G914">
        <f t="shared" si="71"/>
        <v>21.976956429009501</v>
      </c>
      <c r="H914">
        <f t="shared" si="72"/>
        <v>-3.4653556698306076</v>
      </c>
      <c r="I914">
        <f t="shared" si="73"/>
        <v>12.008689918427139</v>
      </c>
    </row>
    <row r="915" spans="1:9" x14ac:dyDescent="0.25">
      <c r="A915">
        <v>43721</v>
      </c>
      <c r="B915" t="s">
        <v>4</v>
      </c>
      <c r="C915">
        <v>77.256590318153002</v>
      </c>
      <c r="D915">
        <v>1.1935443182000001E-2</v>
      </c>
      <c r="E915">
        <f t="shared" si="74"/>
        <v>18.499665315996893</v>
      </c>
      <c r="F915">
        <f t="shared" si="70"/>
        <v>3.5518539789702226</v>
      </c>
      <c r="G915">
        <f t="shared" si="71"/>
        <v>21.969070286965412</v>
      </c>
      <c r="H915">
        <f t="shared" si="72"/>
        <v>-3.4694049709685189</v>
      </c>
      <c r="I915">
        <f t="shared" si="73"/>
        <v>12.036770852581069</v>
      </c>
    </row>
    <row r="916" spans="1:9" x14ac:dyDescent="0.25">
      <c r="A916">
        <v>40166</v>
      </c>
      <c r="B916" t="s">
        <v>4</v>
      </c>
      <c r="C916">
        <v>77.198742992901003</v>
      </c>
      <c r="D916">
        <v>2.2693012211999999E-2</v>
      </c>
      <c r="E916">
        <f t="shared" si="74"/>
        <v>18.476972303784894</v>
      </c>
      <c r="F916">
        <f t="shared" si="70"/>
        <v>3.5551891885138285</v>
      </c>
      <c r="G916">
        <f t="shared" si="71"/>
        <v>21.952985015892587</v>
      </c>
      <c r="H916">
        <f t="shared" si="72"/>
        <v>-3.4760127121076927</v>
      </c>
      <c r="I916">
        <f t="shared" si="73"/>
        <v>12.082664374734277</v>
      </c>
    </row>
    <row r="917" spans="1:9" x14ac:dyDescent="0.25">
      <c r="A917">
        <v>40014</v>
      </c>
      <c r="B917" t="s">
        <v>4</v>
      </c>
      <c r="C917">
        <v>77.174652786614999</v>
      </c>
      <c r="D917">
        <v>4.7402252462999998E-2</v>
      </c>
      <c r="E917">
        <f t="shared" si="74"/>
        <v>18.429570051321893</v>
      </c>
      <c r="F917">
        <f t="shared" si="70"/>
        <v>3.5565794256657908</v>
      </c>
      <c r="G917">
        <f t="shared" si="71"/>
        <v>21.946287040829617</v>
      </c>
      <c r="H917">
        <f t="shared" si="72"/>
        <v>-3.5167169895077244</v>
      </c>
      <c r="I917">
        <f t="shared" si="73"/>
        <v>12.367298384292273</v>
      </c>
    </row>
    <row r="918" spans="1:9" x14ac:dyDescent="0.25">
      <c r="A918">
        <v>47746</v>
      </c>
      <c r="B918" t="s">
        <v>4</v>
      </c>
      <c r="C918">
        <v>77.040853924665996</v>
      </c>
      <c r="D918">
        <v>1.7273746435000001E-2</v>
      </c>
      <c r="E918">
        <f t="shared" si="74"/>
        <v>18.412296304886894</v>
      </c>
      <c r="F918">
        <f t="shared" si="70"/>
        <v>3.5643149329749715</v>
      </c>
      <c r="G918">
        <f t="shared" si="71"/>
        <v>21.909092923791977</v>
      </c>
      <c r="H918">
        <f t="shared" si="72"/>
        <v>-3.4967966189050834</v>
      </c>
      <c r="I918">
        <f t="shared" si="73"/>
        <v>12.227586593986024</v>
      </c>
    </row>
    <row r="919" spans="1:9" x14ac:dyDescent="0.25">
      <c r="A919">
        <v>45144</v>
      </c>
      <c r="B919" t="s">
        <v>4</v>
      </c>
      <c r="C919">
        <v>77.012883225699994</v>
      </c>
      <c r="D919">
        <v>1.9480628161000001E-2</v>
      </c>
      <c r="E919">
        <f t="shared" si="74"/>
        <v>18.392815676725895</v>
      </c>
      <c r="F919">
        <f t="shared" si="70"/>
        <v>3.5659350532520455</v>
      </c>
      <c r="G919">
        <f t="shared" si="71"/>
        <v>21.901318970530671</v>
      </c>
      <c r="H919">
        <f t="shared" si="72"/>
        <v>-3.5085032938047753</v>
      </c>
      <c r="I919">
        <f t="shared" si="73"/>
        <v>12.309595362638957</v>
      </c>
    </row>
    <row r="920" spans="1:9" x14ac:dyDescent="0.25">
      <c r="A920">
        <v>47802</v>
      </c>
      <c r="B920" t="s">
        <v>4</v>
      </c>
      <c r="C920">
        <v>77.009539257838</v>
      </c>
      <c r="D920">
        <v>2.1052868160000002E-2</v>
      </c>
      <c r="E920">
        <f t="shared" si="74"/>
        <v>18.371762808565894</v>
      </c>
      <c r="F920">
        <f t="shared" si="70"/>
        <v>3.5661288125130564</v>
      </c>
      <c r="G920">
        <f t="shared" si="71"/>
        <v>21.900389609237301</v>
      </c>
      <c r="H920">
        <f t="shared" si="72"/>
        <v>-3.5286268006714074</v>
      </c>
      <c r="I920">
        <f t="shared" si="73"/>
        <v>12.451207098416532</v>
      </c>
    </row>
    <row r="921" spans="1:9" x14ac:dyDescent="0.25">
      <c r="A921">
        <v>49659</v>
      </c>
      <c r="B921" t="s">
        <v>4</v>
      </c>
      <c r="C921">
        <v>76.846877913474998</v>
      </c>
      <c r="D921">
        <v>4.0016380838999999E-2</v>
      </c>
      <c r="E921">
        <f t="shared" si="74"/>
        <v>18.331746427726895</v>
      </c>
      <c r="F921">
        <f t="shared" si="70"/>
        <v>3.575571918746546</v>
      </c>
      <c r="G921">
        <f t="shared" si="71"/>
        <v>21.855191389362862</v>
      </c>
      <c r="H921">
        <f t="shared" si="72"/>
        <v>-3.5234449616359669</v>
      </c>
      <c r="I921">
        <f t="shared" si="73"/>
        <v>12.41466439767788</v>
      </c>
    </row>
    <row r="922" spans="1:9" x14ac:dyDescent="0.25">
      <c r="A922">
        <v>38994</v>
      </c>
      <c r="B922" t="s">
        <v>4</v>
      </c>
      <c r="C922">
        <v>76.818428667361005</v>
      </c>
      <c r="D922">
        <v>1.7485293677E-2</v>
      </c>
      <c r="E922">
        <f t="shared" si="74"/>
        <v>18.314261134049893</v>
      </c>
      <c r="F922">
        <f t="shared" si="70"/>
        <v>3.5772271438609686</v>
      </c>
      <c r="G922">
        <f t="shared" si="71"/>
        <v>21.847288075734063</v>
      </c>
      <c r="H922">
        <f t="shared" si="72"/>
        <v>-3.5330269416841702</v>
      </c>
      <c r="I922">
        <f t="shared" si="73"/>
        <v>12.4822793706662</v>
      </c>
    </row>
    <row r="923" spans="1:9" x14ac:dyDescent="0.25">
      <c r="A923">
        <v>51927</v>
      </c>
      <c r="B923" t="s">
        <v>4</v>
      </c>
      <c r="C923">
        <v>76.678724106073005</v>
      </c>
      <c r="D923">
        <v>1.1655991887E-2</v>
      </c>
      <c r="E923">
        <f t="shared" si="74"/>
        <v>18.302605142162893</v>
      </c>
      <c r="F923">
        <f t="shared" si="70"/>
        <v>3.5853711711114031</v>
      </c>
      <c r="G923">
        <f t="shared" si="71"/>
        <v>21.808485347929203</v>
      </c>
      <c r="H923">
        <f t="shared" si="72"/>
        <v>-3.5058802057663101</v>
      </c>
      <c r="I923">
        <f t="shared" si="73"/>
        <v>12.291196017184024</v>
      </c>
    </row>
    <row r="924" spans="1:9" x14ac:dyDescent="0.25">
      <c r="A924">
        <v>51346</v>
      </c>
      <c r="B924" t="s">
        <v>4</v>
      </c>
      <c r="C924">
        <v>76.656430508360998</v>
      </c>
      <c r="D924">
        <v>2.4192124769000001E-2</v>
      </c>
      <c r="E924">
        <f t="shared" si="74"/>
        <v>18.278413017393891</v>
      </c>
      <c r="F924">
        <f t="shared" si="70"/>
        <v>3.5866731995173189</v>
      </c>
      <c r="G924">
        <f t="shared" si="71"/>
        <v>21.802294528095779</v>
      </c>
      <c r="H924">
        <f t="shared" si="72"/>
        <v>-3.5238815107018873</v>
      </c>
      <c r="I924">
        <f t="shared" si="73"/>
        <v>12.417740901466615</v>
      </c>
    </row>
    <row r="925" spans="1:9" x14ac:dyDescent="0.25">
      <c r="A925">
        <v>50742</v>
      </c>
      <c r="B925" t="s">
        <v>4</v>
      </c>
      <c r="C925">
        <v>76.601508523983995</v>
      </c>
      <c r="D925">
        <v>1.7012577000000001E-2</v>
      </c>
      <c r="E925">
        <f t="shared" si="74"/>
        <v>18.261400440393892</v>
      </c>
      <c r="F925">
        <f t="shared" si="70"/>
        <v>3.589883707816258</v>
      </c>
      <c r="G925">
        <f t="shared" si="71"/>
        <v>21.787044371016819</v>
      </c>
      <c r="H925">
        <f t="shared" si="72"/>
        <v>-3.5256439306229268</v>
      </c>
      <c r="I925">
        <f t="shared" si="73"/>
        <v>12.430165125538281</v>
      </c>
    </row>
    <row r="926" spans="1:9" x14ac:dyDescent="0.25">
      <c r="A926">
        <v>41844</v>
      </c>
      <c r="B926" t="s">
        <v>4</v>
      </c>
      <c r="C926">
        <v>76.495409202315997</v>
      </c>
      <c r="D926">
        <v>2.7357498322000001E-2</v>
      </c>
      <c r="E926">
        <f t="shared" si="74"/>
        <v>18.234042942071891</v>
      </c>
      <c r="F926">
        <f t="shared" si="70"/>
        <v>3.5960973799123606</v>
      </c>
      <c r="G926">
        <f t="shared" si="71"/>
        <v>21.757589479513339</v>
      </c>
      <c r="H926">
        <f t="shared" si="72"/>
        <v>-3.5235465374414474</v>
      </c>
      <c r="I926">
        <f t="shared" si="73"/>
        <v>12.415380201515614</v>
      </c>
    </row>
    <row r="927" spans="1:9" x14ac:dyDescent="0.25">
      <c r="A927">
        <v>51075</v>
      </c>
      <c r="B927" t="s">
        <v>4</v>
      </c>
      <c r="C927">
        <v>76.455384201257004</v>
      </c>
      <c r="D927">
        <v>1.7853542579999999E-2</v>
      </c>
      <c r="E927">
        <f t="shared" si="74"/>
        <v>18.216189399491892</v>
      </c>
      <c r="F927">
        <f t="shared" si="70"/>
        <v>3.5984453945499375</v>
      </c>
      <c r="G927">
        <f t="shared" si="71"/>
        <v>21.74647982522956</v>
      </c>
      <c r="H927">
        <f t="shared" si="72"/>
        <v>-3.5302904257376682</v>
      </c>
      <c r="I927">
        <f t="shared" si="73"/>
        <v>12.462950490055047</v>
      </c>
    </row>
    <row r="928" spans="1:9" x14ac:dyDescent="0.25">
      <c r="A928">
        <v>42644</v>
      </c>
      <c r="B928" t="s">
        <v>4</v>
      </c>
      <c r="C928">
        <v>76.343388671119001</v>
      </c>
      <c r="D928">
        <v>1.9305644638999999E-2</v>
      </c>
      <c r="E928">
        <f t="shared" si="74"/>
        <v>18.196883754852891</v>
      </c>
      <c r="F928">
        <f t="shared" si="70"/>
        <v>3.6050270380103595</v>
      </c>
      <c r="G928">
        <f t="shared" si="71"/>
        <v>21.715399100719686</v>
      </c>
      <c r="H928">
        <f t="shared" si="72"/>
        <v>-3.5185153458667955</v>
      </c>
      <c r="I928">
        <f t="shared" si="73"/>
        <v>12.379950239100136</v>
      </c>
    </row>
    <row r="929" spans="1:9" x14ac:dyDescent="0.25">
      <c r="A929">
        <v>53518</v>
      </c>
      <c r="B929" t="s">
        <v>4</v>
      </c>
      <c r="C929">
        <v>76.325228106134006</v>
      </c>
      <c r="D929">
        <v>3.1483975396000001E-2</v>
      </c>
      <c r="E929">
        <f t="shared" si="74"/>
        <v>18.165399779456891</v>
      </c>
      <c r="F929">
        <f t="shared" si="70"/>
        <v>3.6060958898132416</v>
      </c>
      <c r="G929">
        <f t="shared" si="71"/>
        <v>21.710360008170518</v>
      </c>
      <c r="H929">
        <f t="shared" si="72"/>
        <v>-3.5449602287136273</v>
      </c>
      <c r="I929">
        <f t="shared" si="73"/>
        <v>12.566743023161372</v>
      </c>
    </row>
    <row r="930" spans="1:9" x14ac:dyDescent="0.25">
      <c r="A930">
        <v>42722</v>
      </c>
      <c r="B930" t="s">
        <v>4</v>
      </c>
      <c r="C930">
        <v>76.295849433673993</v>
      </c>
      <c r="D930">
        <v>1.8569146833E-2</v>
      </c>
      <c r="E930">
        <f t="shared" si="74"/>
        <v>18.146830632623892</v>
      </c>
      <c r="F930">
        <f t="shared" si="70"/>
        <v>3.6078259433095732</v>
      </c>
      <c r="G930">
        <f t="shared" si="71"/>
        <v>21.702208640323544</v>
      </c>
      <c r="H930">
        <f t="shared" si="72"/>
        <v>-3.5553780076996517</v>
      </c>
      <c r="I930">
        <f t="shared" si="73"/>
        <v>12.640712777634345</v>
      </c>
    </row>
    <row r="931" spans="1:9" x14ac:dyDescent="0.25">
      <c r="A931">
        <v>47538</v>
      </c>
      <c r="B931" t="s">
        <v>4</v>
      </c>
      <c r="C931">
        <v>76.238336907546</v>
      </c>
      <c r="D931">
        <v>1.7887494606999999E-2</v>
      </c>
      <c r="E931">
        <f t="shared" si="74"/>
        <v>18.128943138016893</v>
      </c>
      <c r="F931">
        <f t="shared" si="70"/>
        <v>3.6112161582644018</v>
      </c>
      <c r="G931">
        <f t="shared" si="71"/>
        <v>21.686252946693056</v>
      </c>
      <c r="H931">
        <f t="shared" si="72"/>
        <v>-3.5573098086761625</v>
      </c>
      <c r="I931">
        <f t="shared" si="73"/>
        <v>12.654453074903635</v>
      </c>
    </row>
    <row r="932" spans="1:9" x14ac:dyDescent="0.25">
      <c r="A932">
        <v>42130</v>
      </c>
      <c r="B932" t="s">
        <v>4</v>
      </c>
      <c r="C932">
        <v>76.214388731699998</v>
      </c>
      <c r="D932">
        <v>1.9276916001999999E-2</v>
      </c>
      <c r="E932">
        <f t="shared" si="74"/>
        <v>18.109666222014894</v>
      </c>
      <c r="F932">
        <f t="shared" si="70"/>
        <v>3.6126291753954649</v>
      </c>
      <c r="G932">
        <f t="shared" si="71"/>
        <v>21.679609653734296</v>
      </c>
      <c r="H932">
        <f t="shared" si="72"/>
        <v>-3.5699434317194019</v>
      </c>
      <c r="I932">
        <f t="shared" si="73"/>
        <v>12.7444961056765</v>
      </c>
    </row>
    <row r="933" spans="1:9" x14ac:dyDescent="0.25">
      <c r="A933">
        <v>52490</v>
      </c>
      <c r="B933" t="s">
        <v>4</v>
      </c>
      <c r="C933">
        <v>76.074877054633006</v>
      </c>
      <c r="D933">
        <v>1.2016405706999999E-2</v>
      </c>
      <c r="E933">
        <f t="shared" si="74"/>
        <v>18.097649816307893</v>
      </c>
      <c r="F933">
        <f t="shared" si="70"/>
        <v>3.6208764322822677</v>
      </c>
      <c r="G933">
        <f t="shared" si="71"/>
        <v>21.640916277566337</v>
      </c>
      <c r="H933">
        <f t="shared" si="72"/>
        <v>-3.5432664612584439</v>
      </c>
      <c r="I933">
        <f t="shared" si="73"/>
        <v>12.554737215478935</v>
      </c>
    </row>
    <row r="934" spans="1:9" x14ac:dyDescent="0.25">
      <c r="A934">
        <v>53435</v>
      </c>
      <c r="B934" t="s">
        <v>4</v>
      </c>
      <c r="C934">
        <v>76.060896352737998</v>
      </c>
      <c r="D934">
        <v>4.2688144159999997E-2</v>
      </c>
      <c r="E934">
        <f t="shared" si="74"/>
        <v>18.054961672147893</v>
      </c>
      <c r="F934">
        <f t="shared" si="70"/>
        <v>3.6217043778464864</v>
      </c>
      <c r="G934">
        <f t="shared" si="71"/>
        <v>21.637039460882974</v>
      </c>
      <c r="H934">
        <f t="shared" si="72"/>
        <v>-3.5820777887350808</v>
      </c>
      <c r="I934">
        <f t="shared" si="73"/>
        <v>12.831281284549206</v>
      </c>
    </row>
    <row r="935" spans="1:9" x14ac:dyDescent="0.25">
      <c r="A935">
        <v>48427</v>
      </c>
      <c r="B935" t="s">
        <v>4</v>
      </c>
      <c r="C935">
        <v>75.994173798494003</v>
      </c>
      <c r="D935">
        <v>2.4471576059999999E-3</v>
      </c>
      <c r="E935">
        <f t="shared" si="74"/>
        <v>18.052514514541894</v>
      </c>
      <c r="F935">
        <f t="shared" si="70"/>
        <v>3.6256594352944891</v>
      </c>
      <c r="G935">
        <f t="shared" si="71"/>
        <v>21.618539237234955</v>
      </c>
      <c r="H935">
        <f t="shared" si="72"/>
        <v>-3.5660247226930615</v>
      </c>
      <c r="I935">
        <f t="shared" si="73"/>
        <v>12.716532322858127</v>
      </c>
    </row>
    <row r="936" spans="1:9" x14ac:dyDescent="0.25">
      <c r="A936">
        <v>39283</v>
      </c>
      <c r="B936" t="s">
        <v>4</v>
      </c>
      <c r="C936">
        <v>75.948131181066998</v>
      </c>
      <c r="D936">
        <v>2.4829378191E-2</v>
      </c>
      <c r="E936">
        <f t="shared" si="74"/>
        <v>18.027685136350893</v>
      </c>
      <c r="F936">
        <f t="shared" si="70"/>
        <v>3.6283922453941866</v>
      </c>
      <c r="G936">
        <f t="shared" si="71"/>
        <v>21.605774683317335</v>
      </c>
      <c r="H936">
        <f t="shared" si="72"/>
        <v>-3.5780895469664422</v>
      </c>
      <c r="I936">
        <f t="shared" si="73"/>
        <v>12.80272480611052</v>
      </c>
    </row>
    <row r="937" spans="1:9" x14ac:dyDescent="0.25">
      <c r="A937">
        <v>47868</v>
      </c>
      <c r="B937" t="s">
        <v>4</v>
      </c>
      <c r="C937">
        <v>75.922320974800002</v>
      </c>
      <c r="D937">
        <v>2.0632385369999998E-3</v>
      </c>
      <c r="E937">
        <f t="shared" si="74"/>
        <v>18.025621897813892</v>
      </c>
      <c r="F937">
        <f t="shared" si="70"/>
        <v>3.6299254632317344</v>
      </c>
      <c r="G937">
        <f t="shared" si="71"/>
        <v>21.598619846937883</v>
      </c>
      <c r="H937">
        <f t="shared" si="72"/>
        <v>-3.5729979491239909</v>
      </c>
      <c r="I937">
        <f t="shared" si="73"/>
        <v>12.766314344444245</v>
      </c>
    </row>
    <row r="938" spans="1:9" x14ac:dyDescent="0.25">
      <c r="A938">
        <v>42823</v>
      </c>
      <c r="B938" t="s">
        <v>4</v>
      </c>
      <c r="C938">
        <v>75.892342160366994</v>
      </c>
      <c r="D938">
        <v>2.9211801310999999E-2</v>
      </c>
      <c r="E938">
        <f t="shared" si="74"/>
        <v>17.996410096502892</v>
      </c>
      <c r="F938">
        <f t="shared" si="70"/>
        <v>3.6317074675533303</v>
      </c>
      <c r="G938">
        <f t="shared" si="71"/>
        <v>21.590309988386284</v>
      </c>
      <c r="H938">
        <f t="shared" si="72"/>
        <v>-3.5938998918833924</v>
      </c>
      <c r="I938">
        <f t="shared" si="73"/>
        <v>12.916116432879459</v>
      </c>
    </row>
    <row r="939" spans="1:9" x14ac:dyDescent="0.25">
      <c r="A939">
        <v>48517</v>
      </c>
      <c r="B939" t="s">
        <v>4</v>
      </c>
      <c r="C939">
        <v>75.842625805943996</v>
      </c>
      <c r="D939">
        <v>2.0815203974E-2</v>
      </c>
      <c r="E939">
        <f t="shared" si="74"/>
        <v>17.975594892528893</v>
      </c>
      <c r="F939">
        <f t="shared" si="70"/>
        <v>3.6346654558238041</v>
      </c>
      <c r="G939">
        <f t="shared" si="71"/>
        <v>21.576530378118775</v>
      </c>
      <c r="H939">
        <f t="shared" si="72"/>
        <v>-3.6009354855898827</v>
      </c>
      <c r="I939">
        <f t="shared" si="73"/>
        <v>12.966736371380444</v>
      </c>
    </row>
    <row r="940" spans="1:9" x14ac:dyDescent="0.25">
      <c r="A940">
        <v>42762</v>
      </c>
      <c r="B940" t="s">
        <v>4</v>
      </c>
      <c r="C940">
        <v>75.831321203203004</v>
      </c>
      <c r="D940">
        <v>1.2692834544E-2</v>
      </c>
      <c r="E940">
        <f t="shared" si="74"/>
        <v>17.962902057984891</v>
      </c>
      <c r="F940">
        <f t="shared" si="70"/>
        <v>3.635338527030219</v>
      </c>
      <c r="G940">
        <f t="shared" si="71"/>
        <v>21.573397372568657</v>
      </c>
      <c r="H940">
        <f t="shared" si="72"/>
        <v>-3.6104953145837655</v>
      </c>
      <c r="I940">
        <f t="shared" si="73"/>
        <v>13.035676416631324</v>
      </c>
    </row>
    <row r="941" spans="1:9" x14ac:dyDescent="0.25">
      <c r="A941">
        <v>41623</v>
      </c>
      <c r="B941" t="s">
        <v>4</v>
      </c>
      <c r="C941">
        <v>75.786400472845997</v>
      </c>
      <c r="D941">
        <v>3.6328668419999999E-3</v>
      </c>
      <c r="E941">
        <f t="shared" si="74"/>
        <v>17.959269191142891</v>
      </c>
      <c r="F941">
        <f t="shared" si="70"/>
        <v>3.6380148403001793</v>
      </c>
      <c r="G941">
        <f t="shared" si="71"/>
        <v>21.560948691041236</v>
      </c>
      <c r="H941">
        <f t="shared" si="72"/>
        <v>-3.6016794998983457</v>
      </c>
      <c r="I941">
        <f t="shared" si="73"/>
        <v>12.972095219987997</v>
      </c>
    </row>
    <row r="942" spans="1:9" x14ac:dyDescent="0.25">
      <c r="A942">
        <v>46818</v>
      </c>
      <c r="B942" t="s">
        <v>4</v>
      </c>
      <c r="C942">
        <v>75.295006410862001</v>
      </c>
      <c r="D942">
        <v>1.9397053942E-2</v>
      </c>
      <c r="E942">
        <f t="shared" si="74"/>
        <v>17.93987213720089</v>
      </c>
      <c r="F942">
        <f t="shared" si="70"/>
        <v>3.6674753687917274</v>
      </c>
      <c r="G942">
        <f t="shared" si="71"/>
        <v>21.424858643846914</v>
      </c>
      <c r="H942">
        <f t="shared" si="72"/>
        <v>-3.4849865066460239</v>
      </c>
      <c r="I942">
        <f t="shared" si="73"/>
        <v>12.145130951504857</v>
      </c>
    </row>
    <row r="943" spans="1:9" x14ac:dyDescent="0.25">
      <c r="A943">
        <v>39975</v>
      </c>
      <c r="B943" t="s">
        <v>4</v>
      </c>
      <c r="C943">
        <v>75.203278778259005</v>
      </c>
      <c r="D943">
        <v>2.0326817130000001E-2</v>
      </c>
      <c r="E943">
        <f t="shared" si="74"/>
        <v>17.919545320070888</v>
      </c>
      <c r="F943">
        <f t="shared" si="70"/>
        <v>3.6730123159056207</v>
      </c>
      <c r="G943">
        <f t="shared" si="71"/>
        <v>21.399472811066236</v>
      </c>
      <c r="H943">
        <f t="shared" si="72"/>
        <v>-3.4799274909953475</v>
      </c>
      <c r="I943">
        <f t="shared" si="73"/>
        <v>12.109895342585174</v>
      </c>
    </row>
    <row r="944" spans="1:9" x14ac:dyDescent="0.25">
      <c r="A944">
        <v>46432</v>
      </c>
      <c r="B944" t="s">
        <v>4</v>
      </c>
      <c r="C944">
        <v>75.131819044850005</v>
      </c>
      <c r="D944">
        <v>2.8172346960000001E-2</v>
      </c>
      <c r="E944">
        <f t="shared" si="74"/>
        <v>17.891372973110887</v>
      </c>
      <c r="F944">
        <f t="shared" si="70"/>
        <v>3.6773340927560905</v>
      </c>
      <c r="G944">
        <f t="shared" si="71"/>
        <v>21.379700063519646</v>
      </c>
      <c r="H944">
        <f t="shared" si="72"/>
        <v>-3.4883270904087595</v>
      </c>
      <c r="I944">
        <f t="shared" si="73"/>
        <v>12.168425889679643</v>
      </c>
    </row>
    <row r="945" spans="1:9" x14ac:dyDescent="0.25">
      <c r="A945">
        <v>45021</v>
      </c>
      <c r="B945" t="s">
        <v>4</v>
      </c>
      <c r="C945">
        <v>75.114533525154002</v>
      </c>
      <c r="D945">
        <v>2.9728916792000001E-2</v>
      </c>
      <c r="E945">
        <f t="shared" si="74"/>
        <v>17.861644056318887</v>
      </c>
      <c r="F945">
        <f t="shared" si="70"/>
        <v>3.6783805835968821</v>
      </c>
      <c r="G945">
        <f t="shared" si="71"/>
        <v>21.374917712042347</v>
      </c>
      <c r="H945">
        <f t="shared" si="72"/>
        <v>-3.5132736557234594</v>
      </c>
      <c r="I945">
        <f t="shared" si="73"/>
        <v>12.343091780000481</v>
      </c>
    </row>
    <row r="946" spans="1:9" x14ac:dyDescent="0.25">
      <c r="A946">
        <v>40240</v>
      </c>
      <c r="B946" t="s">
        <v>4</v>
      </c>
      <c r="C946">
        <v>75.114341345148006</v>
      </c>
      <c r="D946">
        <v>1.536198617E-2</v>
      </c>
      <c r="E946">
        <f t="shared" si="74"/>
        <v>17.846282070148888</v>
      </c>
      <c r="F946">
        <f t="shared" si="70"/>
        <v>3.6783922208439224</v>
      </c>
      <c r="G946">
        <f t="shared" si="71"/>
        <v>21.374864543093242</v>
      </c>
      <c r="H946">
        <f t="shared" si="72"/>
        <v>-3.528582472944354</v>
      </c>
      <c r="I946">
        <f t="shared" si="73"/>
        <v>12.450894268370092</v>
      </c>
    </row>
    <row r="947" spans="1:9" x14ac:dyDescent="0.25">
      <c r="A947">
        <v>42623</v>
      </c>
      <c r="B947" t="s">
        <v>4</v>
      </c>
      <c r="C947">
        <v>75.089554078104996</v>
      </c>
      <c r="D947">
        <v>1.0718393615E-2</v>
      </c>
      <c r="E947">
        <f t="shared" si="74"/>
        <v>17.835563676533887</v>
      </c>
      <c r="F947">
        <f t="shared" si="70"/>
        <v>3.6798936263818853</v>
      </c>
      <c r="G947">
        <f t="shared" si="71"/>
        <v>21.36800704962004</v>
      </c>
      <c r="H947">
        <f t="shared" si="72"/>
        <v>-3.5324433730861529</v>
      </c>
      <c r="I947">
        <f t="shared" si="73"/>
        <v>12.478156184060277</v>
      </c>
    </row>
    <row r="948" spans="1:9" x14ac:dyDescent="0.25">
      <c r="A948">
        <v>44121</v>
      </c>
      <c r="B948" t="s">
        <v>4</v>
      </c>
      <c r="C948">
        <v>74.911917905015002</v>
      </c>
      <c r="D948">
        <v>1.1857092352E-2</v>
      </c>
      <c r="E948">
        <f t="shared" si="74"/>
        <v>17.823706584181888</v>
      </c>
      <c r="F948">
        <f t="shared" si="70"/>
        <v>3.6906789578708112</v>
      </c>
      <c r="G948">
        <f t="shared" si="71"/>
        <v>21.318875347928717</v>
      </c>
      <c r="H948">
        <f t="shared" si="72"/>
        <v>-3.4951687637468289</v>
      </c>
      <c r="I948">
        <f t="shared" si="73"/>
        <v>12.216204687071537</v>
      </c>
    </row>
    <row r="949" spans="1:9" x14ac:dyDescent="0.25">
      <c r="A949">
        <v>43867</v>
      </c>
      <c r="B949" t="s">
        <v>4</v>
      </c>
      <c r="C949">
        <v>74.743753364444999</v>
      </c>
      <c r="D949">
        <v>1.3144657666000001E-2</v>
      </c>
      <c r="E949">
        <f t="shared" si="74"/>
        <v>17.810561926515888</v>
      </c>
      <c r="F949">
        <f t="shared" si="70"/>
        <v>3.7009308132257979</v>
      </c>
      <c r="G949">
        <f t="shared" si="71"/>
        <v>21.272382847808728</v>
      </c>
      <c r="H949">
        <f t="shared" si="72"/>
        <v>-3.4618209212928406</v>
      </c>
      <c r="I949">
        <f t="shared" si="73"/>
        <v>11.984204091100812</v>
      </c>
    </row>
    <row r="950" spans="1:9" x14ac:dyDescent="0.25">
      <c r="A950">
        <v>41755</v>
      </c>
      <c r="B950" t="s">
        <v>4</v>
      </c>
      <c r="C950">
        <v>74.706307178339998</v>
      </c>
      <c r="D950">
        <v>3.3873675729999999E-3</v>
      </c>
      <c r="E950">
        <f t="shared" si="74"/>
        <v>17.807174558942886</v>
      </c>
      <c r="F950">
        <f t="shared" si="70"/>
        <v>3.7032191863412738</v>
      </c>
      <c r="G950">
        <f t="shared" si="71"/>
        <v>21.262032671241922</v>
      </c>
      <c r="H950">
        <f t="shared" si="72"/>
        <v>-3.4548581122990356</v>
      </c>
      <c r="I950">
        <f t="shared" si="73"/>
        <v>11.936044576118455</v>
      </c>
    </row>
    <row r="951" spans="1:9" x14ac:dyDescent="0.25">
      <c r="A951">
        <v>44275</v>
      </c>
      <c r="B951" t="s">
        <v>4</v>
      </c>
      <c r="C951">
        <v>74.637650170897004</v>
      </c>
      <c r="D951">
        <v>2.9979639450000001E-2</v>
      </c>
      <c r="E951">
        <f t="shared" si="74"/>
        <v>17.777194919492885</v>
      </c>
      <c r="F951">
        <f t="shared" si="70"/>
        <v>3.7074201340606572</v>
      </c>
      <c r="G951">
        <f t="shared" si="71"/>
        <v>21.243058225554904</v>
      </c>
      <c r="H951">
        <f t="shared" si="72"/>
        <v>-3.465863306062019</v>
      </c>
      <c r="I951">
        <f t="shared" si="73"/>
        <v>12.012208456307148</v>
      </c>
    </row>
    <row r="952" spans="1:9" x14ac:dyDescent="0.25">
      <c r="A952">
        <v>38750</v>
      </c>
      <c r="B952" t="s">
        <v>4</v>
      </c>
      <c r="C952">
        <v>74.603393561454993</v>
      </c>
      <c r="D952">
        <v>1.2645824045E-2</v>
      </c>
      <c r="E952">
        <f t="shared" si="74"/>
        <v>17.764549095447887</v>
      </c>
      <c r="F952">
        <f t="shared" si="70"/>
        <v>3.7095187540802552</v>
      </c>
      <c r="G952">
        <f t="shared" si="71"/>
        <v>21.233592055103621</v>
      </c>
      <c r="H952">
        <f t="shared" si="72"/>
        <v>-3.4690429596557344</v>
      </c>
      <c r="I952">
        <f t="shared" si="73"/>
        <v>12.034259055937017</v>
      </c>
    </row>
    <row r="953" spans="1:9" x14ac:dyDescent="0.25">
      <c r="A953">
        <v>45730</v>
      </c>
      <c r="B953" t="s">
        <v>4</v>
      </c>
      <c r="C953">
        <v>74.566154332946994</v>
      </c>
      <c r="D953">
        <v>2.9595720381000001E-2</v>
      </c>
      <c r="E953">
        <f t="shared" si="74"/>
        <v>17.734953375066887</v>
      </c>
      <c r="F953">
        <f t="shared" si="70"/>
        <v>3.7118020197930113</v>
      </c>
      <c r="G953">
        <f t="shared" si="71"/>
        <v>21.22330258782668</v>
      </c>
      <c r="H953">
        <f t="shared" si="72"/>
        <v>-3.4883492127597933</v>
      </c>
      <c r="I953">
        <f t="shared" si="73"/>
        <v>12.168580230161869</v>
      </c>
    </row>
    <row r="954" spans="1:9" x14ac:dyDescent="0.25">
      <c r="A954">
        <v>45988</v>
      </c>
      <c r="B954" t="s">
        <v>4</v>
      </c>
      <c r="C954">
        <v>74.361780005526995</v>
      </c>
      <c r="D954">
        <v>1.9817536731999999E-2</v>
      </c>
      <c r="E954">
        <f t="shared" si="74"/>
        <v>17.715135838334888</v>
      </c>
      <c r="F954">
        <f t="shared" si="70"/>
        <v>3.7243687348192314</v>
      </c>
      <c r="G954">
        <f t="shared" si="71"/>
        <v>21.166849078266601</v>
      </c>
      <c r="H954">
        <f t="shared" si="72"/>
        <v>-3.4517132399317134</v>
      </c>
      <c r="I954">
        <f t="shared" si="73"/>
        <v>11.914324290719886</v>
      </c>
    </row>
    <row r="955" spans="1:9" x14ac:dyDescent="0.25">
      <c r="A955">
        <v>38700</v>
      </c>
      <c r="B955" t="s">
        <v>4</v>
      </c>
      <c r="C955">
        <v>74.324650194412001</v>
      </c>
      <c r="D955">
        <v>3.5957807819000001E-2</v>
      </c>
      <c r="E955">
        <f t="shared" si="74"/>
        <v>17.679178030515889</v>
      </c>
      <c r="F955">
        <f t="shared" si="70"/>
        <v>3.7266583245358516</v>
      </c>
      <c r="G955">
        <f t="shared" si="71"/>
        <v>21.156595872586117</v>
      </c>
      <c r="H955">
        <f t="shared" si="72"/>
        <v>-3.4774178420702277</v>
      </c>
      <c r="I955">
        <f t="shared" si="73"/>
        <v>12.092434848348359</v>
      </c>
    </row>
    <row r="956" spans="1:9" x14ac:dyDescent="0.25">
      <c r="A956">
        <v>44828</v>
      </c>
      <c r="B956" t="s">
        <v>4</v>
      </c>
      <c r="C956">
        <v>74.304640968881998</v>
      </c>
      <c r="D956">
        <v>5.0875805950000002E-3</v>
      </c>
      <c r="E956">
        <f t="shared" si="74"/>
        <v>17.67409044992089</v>
      </c>
      <c r="F956">
        <f t="shared" si="70"/>
        <v>3.7278930170843925</v>
      </c>
      <c r="G956">
        <f t="shared" si="71"/>
        <v>21.151070812864589</v>
      </c>
      <c r="H956">
        <f t="shared" si="72"/>
        <v>-3.4769803629436993</v>
      </c>
      <c r="I956">
        <f t="shared" si="73"/>
        <v>12.089392444296099</v>
      </c>
    </row>
    <row r="957" spans="1:9" x14ac:dyDescent="0.25">
      <c r="A957">
        <v>48115</v>
      </c>
      <c r="B957" t="s">
        <v>4</v>
      </c>
      <c r="C957">
        <v>74.293655980747005</v>
      </c>
      <c r="D957">
        <v>5.8763122899999998E-4</v>
      </c>
      <c r="E957">
        <f t="shared" si="74"/>
        <v>17.67350281869189</v>
      </c>
      <c r="F957">
        <f t="shared" si="70"/>
        <v>3.7285711072598455</v>
      </c>
      <c r="G957">
        <f t="shared" si="71"/>
        <v>21.148037690808646</v>
      </c>
      <c r="H957">
        <f t="shared" si="72"/>
        <v>-3.4745348721167559</v>
      </c>
      <c r="I957">
        <f t="shared" si="73"/>
        <v>12.072392577555402</v>
      </c>
    </row>
    <row r="958" spans="1:9" x14ac:dyDescent="0.25">
      <c r="A958">
        <v>45117</v>
      </c>
      <c r="B958" t="s">
        <v>4</v>
      </c>
      <c r="C958">
        <v>74.183536565522004</v>
      </c>
      <c r="D958">
        <v>7.0332928859999999E-3</v>
      </c>
      <c r="E958">
        <f t="shared" si="74"/>
        <v>17.666469525805891</v>
      </c>
      <c r="F958">
        <f t="shared" si="70"/>
        <v>3.7353784040767621</v>
      </c>
      <c r="G958">
        <f t="shared" si="71"/>
        <v>21.117636536482156</v>
      </c>
      <c r="H958">
        <f t="shared" si="72"/>
        <v>-3.4511670106762651</v>
      </c>
      <c r="I958">
        <f t="shared" si="73"/>
        <v>11.910553735580148</v>
      </c>
    </row>
    <row r="959" spans="1:9" x14ac:dyDescent="0.25">
      <c r="A959">
        <v>40464</v>
      </c>
      <c r="B959" t="s">
        <v>4</v>
      </c>
      <c r="C959">
        <v>73.987232299786996</v>
      </c>
      <c r="D959">
        <v>3.1489198784999999E-2</v>
      </c>
      <c r="E959">
        <f t="shared" si="74"/>
        <v>17.634980327020891</v>
      </c>
      <c r="F959">
        <f t="shared" si="70"/>
        <v>3.7475575952806346</v>
      </c>
      <c r="G959">
        <f t="shared" si="71"/>
        <v>21.06346221042293</v>
      </c>
      <c r="H959">
        <f t="shared" si="72"/>
        <v>-3.4284818834020392</v>
      </c>
      <c r="I959">
        <f t="shared" si="73"/>
        <v>11.754488024815993</v>
      </c>
    </row>
    <row r="960" spans="1:9" x14ac:dyDescent="0.25">
      <c r="A960">
        <v>40413</v>
      </c>
      <c r="B960" t="s">
        <v>4</v>
      </c>
      <c r="C960">
        <v>73.979298054435006</v>
      </c>
      <c r="D960">
        <v>2.077080517E-2</v>
      </c>
      <c r="E960">
        <f t="shared" si="74"/>
        <v>17.614209521850892</v>
      </c>
      <c r="F960">
        <f t="shared" si="70"/>
        <v>3.7480510492792143</v>
      </c>
      <c r="G960">
        <f t="shared" si="71"/>
        <v>21.061273133358725</v>
      </c>
      <c r="H960">
        <f t="shared" si="72"/>
        <v>-3.4470636115078328</v>
      </c>
      <c r="I960">
        <f t="shared" si="73"/>
        <v>11.882247541781423</v>
      </c>
    </row>
    <row r="961" spans="1:9" x14ac:dyDescent="0.25">
      <c r="A961">
        <v>43302</v>
      </c>
      <c r="B961" t="s">
        <v>4</v>
      </c>
      <c r="C961">
        <v>73.869048225911996</v>
      </c>
      <c r="D961">
        <v>2.2311704836999999E-2</v>
      </c>
      <c r="E961">
        <f t="shared" si="74"/>
        <v>17.591897817013891</v>
      </c>
      <c r="F961">
        <f t="shared" si="70"/>
        <v>3.7549174468972684</v>
      </c>
      <c r="G961">
        <f t="shared" si="71"/>
        <v>21.030859340208551</v>
      </c>
      <c r="H961">
        <f t="shared" si="72"/>
        <v>-3.43896152319466</v>
      </c>
      <c r="I961">
        <f t="shared" si="73"/>
        <v>11.826456358013337</v>
      </c>
    </row>
    <row r="962" spans="1:9" x14ac:dyDescent="0.25">
      <c r="A962">
        <v>49144</v>
      </c>
      <c r="B962" t="s">
        <v>4</v>
      </c>
      <c r="C962">
        <v>73.800474115325002</v>
      </c>
      <c r="D962">
        <v>2.4333156264000001E-2</v>
      </c>
      <c r="E962">
        <f t="shared" si="74"/>
        <v>17.567564660749891</v>
      </c>
      <c r="F962">
        <f t="shared" ref="F962:F1025" si="75">(LN($L$2/C962)/(LN($L$2/$L$3)))^$L$4</f>
        <v>3.7591973557979856</v>
      </c>
      <c r="G962">
        <f t="shared" si="71"/>
        <v>21.011946453149928</v>
      </c>
      <c r="H962">
        <f t="shared" si="72"/>
        <v>-3.4443817924000371</v>
      </c>
      <c r="I962">
        <f t="shared" si="73"/>
        <v>11.863765931816891</v>
      </c>
    </row>
    <row r="963" spans="1:9" x14ac:dyDescent="0.25">
      <c r="A963">
        <v>43561</v>
      </c>
      <c r="B963" t="s">
        <v>4</v>
      </c>
      <c r="C963">
        <v>73.788947347345001</v>
      </c>
      <c r="D963">
        <v>7.8559766060000008E-3</v>
      </c>
      <c r="E963">
        <f t="shared" si="74"/>
        <v>17.559708684143892</v>
      </c>
      <c r="F963">
        <f t="shared" si="75"/>
        <v>3.7599174606642096</v>
      </c>
      <c r="G963">
        <f t="shared" ref="G963:G1026" si="76">(1/(1+F963))*100</f>
        <v>21.008767657505931</v>
      </c>
      <c r="H963">
        <f t="shared" ref="H963:H1026" si="77">E963-G963</f>
        <v>-3.4490589733620389</v>
      </c>
      <c r="I963">
        <f t="shared" ref="I963:I1026" si="78">H963^2</f>
        <v>11.896007801729201</v>
      </c>
    </row>
    <row r="964" spans="1:9" x14ac:dyDescent="0.25">
      <c r="A964">
        <v>48070</v>
      </c>
      <c r="B964" t="s">
        <v>4</v>
      </c>
      <c r="C964">
        <v>73.778096495523002</v>
      </c>
      <c r="D964">
        <v>5.1058624550000004E-3</v>
      </c>
      <c r="E964">
        <f t="shared" ref="E964:E1027" si="79">E963-D964</f>
        <v>17.554602821688892</v>
      </c>
      <c r="F964">
        <f t="shared" si="75"/>
        <v>3.7605955199926759</v>
      </c>
      <c r="G964">
        <f t="shared" si="76"/>
        <v>21.005775344710205</v>
      </c>
      <c r="H964">
        <f t="shared" si="77"/>
        <v>-3.4511725230213131</v>
      </c>
      <c r="I964">
        <f t="shared" si="78"/>
        <v>11.910591783657296</v>
      </c>
    </row>
    <row r="965" spans="1:9" x14ac:dyDescent="0.25">
      <c r="A965">
        <v>47785</v>
      </c>
      <c r="B965" t="s">
        <v>4</v>
      </c>
      <c r="C965">
        <v>73.678401626899998</v>
      </c>
      <c r="D965">
        <v>1.9731350819000001E-2</v>
      </c>
      <c r="E965">
        <f t="shared" si="79"/>
        <v>17.534871470869891</v>
      </c>
      <c r="F965">
        <f t="shared" si="75"/>
        <v>3.766833563829294</v>
      </c>
      <c r="G965">
        <f t="shared" si="76"/>
        <v>20.978286458079726</v>
      </c>
      <c r="H965">
        <f t="shared" si="77"/>
        <v>-3.4434149872098345</v>
      </c>
      <c r="I965">
        <f t="shared" si="78"/>
        <v>11.857106774141306</v>
      </c>
    </row>
    <row r="966" spans="1:9" x14ac:dyDescent="0.25">
      <c r="A966">
        <v>45333</v>
      </c>
      <c r="B966" t="s">
        <v>4</v>
      </c>
      <c r="C966">
        <v>73.655915144483998</v>
      </c>
      <c r="D966">
        <v>1.4178888629E-2</v>
      </c>
      <c r="E966">
        <f t="shared" si="79"/>
        <v>17.520692582240891</v>
      </c>
      <c r="F966">
        <f t="shared" si="75"/>
        <v>3.7682426228055546</v>
      </c>
      <c r="G966">
        <f t="shared" si="76"/>
        <v>20.972087184011972</v>
      </c>
      <c r="H966">
        <f t="shared" si="77"/>
        <v>-3.4513946017710815</v>
      </c>
      <c r="I966">
        <f t="shared" si="78"/>
        <v>11.912124697134562</v>
      </c>
    </row>
    <row r="967" spans="1:9" x14ac:dyDescent="0.25">
      <c r="A967">
        <v>53271</v>
      </c>
      <c r="B967" t="s">
        <v>4</v>
      </c>
      <c r="C967">
        <v>73.646162664919999</v>
      </c>
      <c r="D967">
        <v>1.9122826034999998E-2</v>
      </c>
      <c r="E967">
        <f t="shared" si="79"/>
        <v>17.501569756205889</v>
      </c>
      <c r="F967">
        <f t="shared" si="75"/>
        <v>3.7688539723114367</v>
      </c>
      <c r="G967">
        <f t="shared" si="76"/>
        <v>20.969398639717742</v>
      </c>
      <c r="H967">
        <f t="shared" si="77"/>
        <v>-3.4678288835118529</v>
      </c>
      <c r="I967">
        <f t="shared" si="78"/>
        <v>12.025837165319064</v>
      </c>
    </row>
    <row r="968" spans="1:9" x14ac:dyDescent="0.25">
      <c r="A968">
        <v>50430</v>
      </c>
      <c r="B968" t="s">
        <v>4</v>
      </c>
      <c r="C968">
        <v>73.611305013907995</v>
      </c>
      <c r="D968">
        <v>1.8190451151999999E-2</v>
      </c>
      <c r="E968">
        <f t="shared" si="79"/>
        <v>17.483379305053887</v>
      </c>
      <c r="F968">
        <f t="shared" si="75"/>
        <v>3.7710402413782105</v>
      </c>
      <c r="G968">
        <f t="shared" si="76"/>
        <v>20.959789677043887</v>
      </c>
      <c r="H968">
        <f t="shared" si="77"/>
        <v>-3.4764103719899992</v>
      </c>
      <c r="I968">
        <f t="shared" si="78"/>
        <v>12.085429074479645</v>
      </c>
    </row>
    <row r="969" spans="1:9" x14ac:dyDescent="0.25">
      <c r="A969">
        <v>43206</v>
      </c>
      <c r="B969" t="s">
        <v>4</v>
      </c>
      <c r="C969">
        <v>73.606907752743993</v>
      </c>
      <c r="D969">
        <v>1.78901063E-3</v>
      </c>
      <c r="E969">
        <f t="shared" si="79"/>
        <v>17.481590294423889</v>
      </c>
      <c r="F969">
        <f t="shared" si="75"/>
        <v>3.7713161663550205</v>
      </c>
      <c r="G969">
        <f t="shared" si="76"/>
        <v>20.95857757344837</v>
      </c>
      <c r="H969">
        <f t="shared" si="77"/>
        <v>-3.4769872790244811</v>
      </c>
      <c r="I969">
        <f t="shared" si="78"/>
        <v>12.089440538498065</v>
      </c>
    </row>
    <row r="970" spans="1:9" x14ac:dyDescent="0.25">
      <c r="A970">
        <v>41126</v>
      </c>
      <c r="B970" t="s">
        <v>4</v>
      </c>
      <c r="C970">
        <v>73.440847216457001</v>
      </c>
      <c r="D970">
        <v>1.6385770354999999E-2</v>
      </c>
      <c r="E970">
        <f t="shared" si="79"/>
        <v>17.465204524068888</v>
      </c>
      <c r="F970">
        <f t="shared" si="75"/>
        <v>3.7817575683064186</v>
      </c>
      <c r="G970">
        <f t="shared" si="76"/>
        <v>20.912812615763276</v>
      </c>
      <c r="H970">
        <f t="shared" si="77"/>
        <v>-3.4476080916943879</v>
      </c>
      <c r="I970">
        <f t="shared" si="78"/>
        <v>11.886001553916619</v>
      </c>
    </row>
    <row r="971" spans="1:9" x14ac:dyDescent="0.25">
      <c r="A971">
        <v>53486</v>
      </c>
      <c r="B971" t="s">
        <v>4</v>
      </c>
      <c r="C971">
        <v>73.381464994238996</v>
      </c>
      <c r="D971">
        <v>1.7064810887000001E-2</v>
      </c>
      <c r="E971">
        <f t="shared" si="79"/>
        <v>17.448139713181888</v>
      </c>
      <c r="F971">
        <f t="shared" si="75"/>
        <v>3.7855014130437046</v>
      </c>
      <c r="G971">
        <f t="shared" si="76"/>
        <v>20.896451880137963</v>
      </c>
      <c r="H971">
        <f t="shared" si="77"/>
        <v>-3.4483121669560752</v>
      </c>
      <c r="I971">
        <f t="shared" si="78"/>
        <v>11.890856800777303</v>
      </c>
    </row>
    <row r="972" spans="1:9" x14ac:dyDescent="0.25">
      <c r="A972">
        <v>47036</v>
      </c>
      <c r="B972" t="s">
        <v>4</v>
      </c>
      <c r="C972">
        <v>73.350103064370998</v>
      </c>
      <c r="D972">
        <v>2.7033648223000001E-2</v>
      </c>
      <c r="E972">
        <f t="shared" si="79"/>
        <v>17.421106064958888</v>
      </c>
      <c r="F972">
        <f t="shared" si="75"/>
        <v>3.7874808205695167</v>
      </c>
      <c r="G972">
        <f t="shared" si="76"/>
        <v>20.88781213918347</v>
      </c>
      <c r="H972">
        <f t="shared" si="77"/>
        <v>-3.4667060742245823</v>
      </c>
      <c r="I972">
        <f t="shared" si="78"/>
        <v>12.018051005065615</v>
      </c>
    </row>
    <row r="973" spans="1:9" x14ac:dyDescent="0.25">
      <c r="A973">
        <v>41748</v>
      </c>
      <c r="B973" t="s">
        <v>4</v>
      </c>
      <c r="C973">
        <v>73.349829502437004</v>
      </c>
      <c r="D973">
        <v>2.1444622311999999E-2</v>
      </c>
      <c r="E973">
        <f t="shared" si="79"/>
        <v>17.399661442646888</v>
      </c>
      <c r="F973">
        <f t="shared" si="75"/>
        <v>3.7874980929571747</v>
      </c>
      <c r="G973">
        <f t="shared" si="76"/>
        <v>20.887736779907794</v>
      </c>
      <c r="H973">
        <f t="shared" si="77"/>
        <v>-3.4880753372609057</v>
      </c>
      <c r="I973">
        <f t="shared" si="78"/>
        <v>12.166669558407781</v>
      </c>
    </row>
    <row r="974" spans="1:9" x14ac:dyDescent="0.25">
      <c r="A974">
        <v>46988</v>
      </c>
      <c r="B974" t="s">
        <v>4</v>
      </c>
      <c r="C974">
        <v>73.275951171459994</v>
      </c>
      <c r="D974">
        <v>3.9593286350000003E-3</v>
      </c>
      <c r="E974">
        <f t="shared" si="79"/>
        <v>17.39570211401189</v>
      </c>
      <c r="F974">
        <f t="shared" si="75"/>
        <v>3.7921668262268797</v>
      </c>
      <c r="G974">
        <f t="shared" si="76"/>
        <v>20.86738705604186</v>
      </c>
      <c r="H974">
        <f t="shared" si="77"/>
        <v>-3.4716849420299702</v>
      </c>
      <c r="I974">
        <f t="shared" si="78"/>
        <v>12.052596336717638</v>
      </c>
    </row>
    <row r="975" spans="1:9" x14ac:dyDescent="0.25">
      <c r="A975">
        <v>42658</v>
      </c>
      <c r="B975" t="s">
        <v>4</v>
      </c>
      <c r="C975">
        <v>73.215191362712005</v>
      </c>
      <c r="D975">
        <v>2.0574928094000001E-2</v>
      </c>
      <c r="E975">
        <f t="shared" si="79"/>
        <v>17.37512718591789</v>
      </c>
      <c r="F975">
        <f t="shared" si="75"/>
        <v>3.7960127277185212</v>
      </c>
      <c r="G975">
        <f t="shared" si="76"/>
        <v>20.85065359023147</v>
      </c>
      <c r="H975">
        <f t="shared" si="77"/>
        <v>-3.4755264043135803</v>
      </c>
      <c r="I975">
        <f t="shared" si="78"/>
        <v>12.079283787080884</v>
      </c>
    </row>
    <row r="976" spans="1:9" x14ac:dyDescent="0.25">
      <c r="A976">
        <v>40112</v>
      </c>
      <c r="B976" t="s">
        <v>4</v>
      </c>
      <c r="C976">
        <v>73.205711207562004</v>
      </c>
      <c r="D976">
        <v>1.6145494475000001E-2</v>
      </c>
      <c r="E976">
        <f t="shared" si="79"/>
        <v>17.358981691442889</v>
      </c>
      <c r="F976">
        <f t="shared" si="75"/>
        <v>3.7966132960568215</v>
      </c>
      <c r="G976">
        <f t="shared" si="76"/>
        <v>20.848042947762238</v>
      </c>
      <c r="H976">
        <f t="shared" si="77"/>
        <v>-3.4890612563193493</v>
      </c>
      <c r="I976">
        <f t="shared" si="78"/>
        <v>12.173548450348756</v>
      </c>
    </row>
    <row r="977" spans="1:9" x14ac:dyDescent="0.25">
      <c r="A977">
        <v>46880</v>
      </c>
      <c r="B977" t="s">
        <v>4</v>
      </c>
      <c r="C977">
        <v>73.052298370941998</v>
      </c>
      <c r="D977">
        <v>1.9762691151E-2</v>
      </c>
      <c r="E977">
        <f t="shared" si="79"/>
        <v>17.339219000291887</v>
      </c>
      <c r="F977">
        <f t="shared" si="75"/>
        <v>3.806351003213678</v>
      </c>
      <c r="G977">
        <f t="shared" si="76"/>
        <v>20.805804639140348</v>
      </c>
      <c r="H977">
        <f t="shared" si="77"/>
        <v>-3.4665856388484606</v>
      </c>
      <c r="I977">
        <f t="shared" si="78"/>
        <v>12.01721599147039</v>
      </c>
    </row>
    <row r="978" spans="1:9" x14ac:dyDescent="0.25">
      <c r="A978">
        <v>44557</v>
      </c>
      <c r="B978" t="s">
        <v>4</v>
      </c>
      <c r="C978">
        <v>73.02881778391</v>
      </c>
      <c r="D978">
        <v>3.3236422304999999E-2</v>
      </c>
      <c r="E978">
        <f t="shared" si="79"/>
        <v>17.305982577986889</v>
      </c>
      <c r="F978">
        <f t="shared" si="75"/>
        <v>3.807844571177418</v>
      </c>
      <c r="G978">
        <f t="shared" si="76"/>
        <v>20.799341268120589</v>
      </c>
      <c r="H978">
        <f t="shared" si="77"/>
        <v>-3.4933586901337002</v>
      </c>
      <c r="I978">
        <f t="shared" si="78"/>
        <v>12.20355493793264</v>
      </c>
    </row>
    <row r="979" spans="1:9" x14ac:dyDescent="0.25">
      <c r="A979">
        <v>37948</v>
      </c>
      <c r="B979" t="s">
        <v>4</v>
      </c>
      <c r="C979">
        <v>72.978576930049996</v>
      </c>
      <c r="D979">
        <v>9.1383185329999995E-3</v>
      </c>
      <c r="E979">
        <f t="shared" si="79"/>
        <v>17.296844259453888</v>
      </c>
      <c r="F979">
        <f t="shared" si="75"/>
        <v>3.8110431520372874</v>
      </c>
      <c r="G979">
        <f t="shared" si="76"/>
        <v>20.785513004108878</v>
      </c>
      <c r="H979">
        <f t="shared" si="77"/>
        <v>-3.4886687446549907</v>
      </c>
      <c r="I979">
        <f t="shared" si="78"/>
        <v>12.170809609932629</v>
      </c>
    </row>
    <row r="980" spans="1:9" x14ac:dyDescent="0.25">
      <c r="A980">
        <v>42788</v>
      </c>
      <c r="B980" t="s">
        <v>4</v>
      </c>
      <c r="C980">
        <v>72.915109306415999</v>
      </c>
      <c r="D980">
        <v>1.4087479327E-2</v>
      </c>
      <c r="E980">
        <f t="shared" si="79"/>
        <v>17.282756780126888</v>
      </c>
      <c r="F980">
        <f t="shared" si="75"/>
        <v>3.8150893354177637</v>
      </c>
      <c r="G980">
        <f t="shared" si="76"/>
        <v>20.768046662071718</v>
      </c>
      <c r="H980">
        <f t="shared" si="77"/>
        <v>-3.4852898819448299</v>
      </c>
      <c r="I980">
        <f t="shared" si="78"/>
        <v>12.147245561187006</v>
      </c>
    </row>
    <row r="981" spans="1:9" x14ac:dyDescent="0.25">
      <c r="A981">
        <v>43905</v>
      </c>
      <c r="B981" t="s">
        <v>4</v>
      </c>
      <c r="C981">
        <v>72.905550692918993</v>
      </c>
      <c r="D981">
        <v>2.4946904437000001E-2</v>
      </c>
      <c r="E981">
        <f t="shared" si="79"/>
        <v>17.257809875689887</v>
      </c>
      <c r="F981">
        <f t="shared" si="75"/>
        <v>3.8156992502366132</v>
      </c>
      <c r="G981">
        <f t="shared" si="76"/>
        <v>20.765416360892271</v>
      </c>
      <c r="H981">
        <f t="shared" si="77"/>
        <v>-3.5076064852023841</v>
      </c>
      <c r="I981">
        <f t="shared" si="78"/>
        <v>12.303303255033823</v>
      </c>
    </row>
    <row r="982" spans="1:9" x14ac:dyDescent="0.25">
      <c r="A982">
        <v>43614</v>
      </c>
      <c r="B982" t="s">
        <v>4</v>
      </c>
      <c r="C982">
        <v>72.837191615734</v>
      </c>
      <c r="D982">
        <v>1.8101653544E-2</v>
      </c>
      <c r="E982">
        <f t="shared" si="79"/>
        <v>17.239708222145886</v>
      </c>
      <c r="F982">
        <f t="shared" si="75"/>
        <v>3.8200651851272567</v>
      </c>
      <c r="G982">
        <f t="shared" si="76"/>
        <v>20.746607392065766</v>
      </c>
      <c r="H982">
        <f t="shared" si="77"/>
        <v>-3.5068991699198797</v>
      </c>
      <c r="I982">
        <f t="shared" si="78"/>
        <v>12.298341787984741</v>
      </c>
    </row>
    <row r="983" spans="1:9" x14ac:dyDescent="0.25">
      <c r="A983">
        <v>51664</v>
      </c>
      <c r="B983" t="s">
        <v>4</v>
      </c>
      <c r="C983">
        <v>72.592928313979002</v>
      </c>
      <c r="D983">
        <v>1.6633881319E-2</v>
      </c>
      <c r="E983">
        <f t="shared" si="79"/>
        <v>17.223074340826887</v>
      </c>
      <c r="F983">
        <f t="shared" si="75"/>
        <v>3.8357245334102505</v>
      </c>
      <c r="G983">
        <f t="shared" si="76"/>
        <v>20.679424419049361</v>
      </c>
      <c r="H983">
        <f t="shared" si="77"/>
        <v>-3.4563500782224743</v>
      </c>
      <c r="I983">
        <f t="shared" si="78"/>
        <v>11.946355863228504</v>
      </c>
    </row>
    <row r="984" spans="1:9" x14ac:dyDescent="0.25">
      <c r="A984">
        <v>46753</v>
      </c>
      <c r="B984" t="s">
        <v>4</v>
      </c>
      <c r="C984">
        <v>72.592758262103999</v>
      </c>
      <c r="D984">
        <v>2.3385111215000001E-2</v>
      </c>
      <c r="E984">
        <f t="shared" si="79"/>
        <v>17.199689229611888</v>
      </c>
      <c r="F984">
        <f t="shared" si="75"/>
        <v>3.8357354673122215</v>
      </c>
      <c r="G984">
        <f t="shared" si="76"/>
        <v>20.679377661570388</v>
      </c>
      <c r="H984">
        <f t="shared" si="77"/>
        <v>-3.4796884319585004</v>
      </c>
      <c r="I984">
        <f t="shared" si="78"/>
        <v>12.108231583505807</v>
      </c>
    </row>
    <row r="985" spans="1:9" x14ac:dyDescent="0.25">
      <c r="A985">
        <v>45177</v>
      </c>
      <c r="B985" t="s">
        <v>4</v>
      </c>
      <c r="C985">
        <v>72.561383958041006</v>
      </c>
      <c r="D985">
        <v>8.7857397950000006E-3</v>
      </c>
      <c r="E985">
        <f t="shared" si="79"/>
        <v>17.190903489816886</v>
      </c>
      <c r="F985">
        <f t="shared" si="75"/>
        <v>3.8377535226692054</v>
      </c>
      <c r="G985">
        <f t="shared" si="76"/>
        <v>20.67075131699259</v>
      </c>
      <c r="H985">
        <f t="shared" si="77"/>
        <v>-3.4798478271757034</v>
      </c>
      <c r="I985">
        <f t="shared" si="78"/>
        <v>12.109340900299465</v>
      </c>
    </row>
    <row r="986" spans="1:9" x14ac:dyDescent="0.25">
      <c r="A986">
        <v>47950</v>
      </c>
      <c r="B986" t="s">
        <v>4</v>
      </c>
      <c r="C986">
        <v>72.460782888213998</v>
      </c>
      <c r="D986">
        <v>2.246057141E-3</v>
      </c>
      <c r="E986">
        <f t="shared" si="79"/>
        <v>17.188657432675885</v>
      </c>
      <c r="F986">
        <f t="shared" si="75"/>
        <v>3.8442346898237263</v>
      </c>
      <c r="G986">
        <f t="shared" si="76"/>
        <v>20.643095639042798</v>
      </c>
      <c r="H986">
        <f t="shared" si="77"/>
        <v>-3.4544382063669126</v>
      </c>
      <c r="I986">
        <f t="shared" si="78"/>
        <v>11.933143321607451</v>
      </c>
    </row>
    <row r="987" spans="1:9" x14ac:dyDescent="0.25">
      <c r="A987">
        <v>42904</v>
      </c>
      <c r="B987" t="s">
        <v>4</v>
      </c>
      <c r="C987">
        <v>72.412365287436003</v>
      </c>
      <c r="D987">
        <v>2.8201075597000001E-2</v>
      </c>
      <c r="E987">
        <f t="shared" si="79"/>
        <v>17.160456357078886</v>
      </c>
      <c r="F987">
        <f t="shared" si="75"/>
        <v>3.8473595830665568</v>
      </c>
      <c r="G987">
        <f t="shared" si="76"/>
        <v>20.629787884796773</v>
      </c>
      <c r="H987">
        <f t="shared" si="77"/>
        <v>-3.4693315277178876</v>
      </c>
      <c r="I987">
        <f t="shared" si="78"/>
        <v>12.036261249217331</v>
      </c>
    </row>
    <row r="988" spans="1:9" x14ac:dyDescent="0.25">
      <c r="A988">
        <v>48599</v>
      </c>
      <c r="B988" t="s">
        <v>4</v>
      </c>
      <c r="C988">
        <v>72.378558042688994</v>
      </c>
      <c r="D988">
        <v>2.4497693008000001E-2</v>
      </c>
      <c r="E988">
        <f t="shared" si="79"/>
        <v>17.135958664070884</v>
      </c>
      <c r="F988">
        <f t="shared" si="75"/>
        <v>3.8495436860926255</v>
      </c>
      <c r="G988">
        <f t="shared" si="76"/>
        <v>20.620496787517759</v>
      </c>
      <c r="H988">
        <f t="shared" si="77"/>
        <v>-3.4845381234468746</v>
      </c>
      <c r="I988">
        <f t="shared" si="78"/>
        <v>12.142005933754666</v>
      </c>
    </row>
    <row r="989" spans="1:9" x14ac:dyDescent="0.25">
      <c r="A989">
        <v>51737</v>
      </c>
      <c r="B989" t="s">
        <v>4</v>
      </c>
      <c r="C989">
        <v>72.256805134328005</v>
      </c>
      <c r="D989">
        <v>1.9914169422999999E-2</v>
      </c>
      <c r="E989">
        <f t="shared" si="79"/>
        <v>17.116044494647884</v>
      </c>
      <c r="F989">
        <f t="shared" si="75"/>
        <v>3.8574242931642915</v>
      </c>
      <c r="G989">
        <f t="shared" si="76"/>
        <v>20.587042425082576</v>
      </c>
      <c r="H989">
        <f t="shared" si="77"/>
        <v>-3.4709979304346916</v>
      </c>
      <c r="I989">
        <f t="shared" si="78"/>
        <v>12.047826633081913</v>
      </c>
    </row>
    <row r="990" spans="1:9" x14ac:dyDescent="0.25">
      <c r="A990">
        <v>49575</v>
      </c>
      <c r="B990" t="s">
        <v>4</v>
      </c>
      <c r="C990">
        <v>72.238037731849005</v>
      </c>
      <c r="D990">
        <v>1.8091206766000002E-2</v>
      </c>
      <c r="E990">
        <f t="shared" si="79"/>
        <v>17.097953287881882</v>
      </c>
      <c r="F990">
        <f t="shared" si="75"/>
        <v>3.8586411029329146</v>
      </c>
      <c r="G990">
        <f t="shared" si="76"/>
        <v>20.58188655664134</v>
      </c>
      <c r="H990">
        <f t="shared" si="77"/>
        <v>-3.4839332687594577</v>
      </c>
      <c r="I990">
        <f t="shared" si="78"/>
        <v>12.13779102116896</v>
      </c>
    </row>
    <row r="991" spans="1:9" x14ac:dyDescent="0.25">
      <c r="A991">
        <v>45531</v>
      </c>
      <c r="B991" t="s">
        <v>4</v>
      </c>
      <c r="C991">
        <v>72.176393642530996</v>
      </c>
      <c r="D991">
        <v>3.3118896059000001E-2</v>
      </c>
      <c r="E991">
        <f t="shared" si="79"/>
        <v>17.064834391822881</v>
      </c>
      <c r="F991">
        <f t="shared" si="75"/>
        <v>3.8626417737963434</v>
      </c>
      <c r="G991">
        <f t="shared" si="76"/>
        <v>20.564953095841229</v>
      </c>
      <c r="H991">
        <f t="shared" si="77"/>
        <v>-3.5001187040183481</v>
      </c>
      <c r="I991">
        <f t="shared" si="78"/>
        <v>12.25083094221908</v>
      </c>
    </row>
    <row r="992" spans="1:9" x14ac:dyDescent="0.25">
      <c r="A992">
        <v>44699</v>
      </c>
      <c r="B992" t="s">
        <v>4</v>
      </c>
      <c r="C992">
        <v>72.161870346659001</v>
      </c>
      <c r="D992">
        <v>1.6085425505000001E-2</v>
      </c>
      <c r="E992">
        <f t="shared" si="79"/>
        <v>17.048748966317881</v>
      </c>
      <c r="F992">
        <f t="shared" si="75"/>
        <v>3.8635851983584764</v>
      </c>
      <c r="G992">
        <f t="shared" si="76"/>
        <v>20.560963964145483</v>
      </c>
      <c r="H992">
        <f t="shared" si="77"/>
        <v>-3.512214997827602</v>
      </c>
      <c r="I992">
        <f t="shared" si="78"/>
        <v>12.335654190965142</v>
      </c>
    </row>
    <row r="993" spans="1:9" x14ac:dyDescent="0.25">
      <c r="A993">
        <v>44155</v>
      </c>
      <c r="B993" t="s">
        <v>4</v>
      </c>
      <c r="C993">
        <v>72.129829814757997</v>
      </c>
      <c r="D993">
        <v>8.9816168719999995E-3</v>
      </c>
      <c r="E993">
        <f t="shared" si="79"/>
        <v>17.039767349445881</v>
      </c>
      <c r="F993">
        <f t="shared" si="75"/>
        <v>3.8656677066980887</v>
      </c>
      <c r="G993">
        <f t="shared" si="76"/>
        <v>20.552163860746138</v>
      </c>
      <c r="H993">
        <f t="shared" si="77"/>
        <v>-3.5123965113002562</v>
      </c>
      <c r="I993">
        <f t="shared" si="78"/>
        <v>12.33692925259421</v>
      </c>
    </row>
    <row r="994" spans="1:9" x14ac:dyDescent="0.25">
      <c r="A994">
        <v>41159</v>
      </c>
      <c r="B994" t="s">
        <v>4</v>
      </c>
      <c r="C994">
        <v>72.070609820467993</v>
      </c>
      <c r="D994">
        <v>1.2050357733E-2</v>
      </c>
      <c r="E994">
        <f t="shared" si="79"/>
        <v>17.027716991712882</v>
      </c>
      <c r="F994">
        <f t="shared" si="75"/>
        <v>3.8695210334848</v>
      </c>
      <c r="G994">
        <f t="shared" si="76"/>
        <v>20.535900617814253</v>
      </c>
      <c r="H994">
        <f t="shared" si="77"/>
        <v>-3.5081836261013706</v>
      </c>
      <c r="I994">
        <f t="shared" si="78"/>
        <v>12.307352354445761</v>
      </c>
    </row>
    <row r="995" spans="1:9" x14ac:dyDescent="0.25">
      <c r="A995">
        <v>38591</v>
      </c>
      <c r="B995" t="s">
        <v>4</v>
      </c>
      <c r="C995">
        <v>71.997866970706994</v>
      </c>
      <c r="D995">
        <v>2.3468685433999999E-2</v>
      </c>
      <c r="E995">
        <f t="shared" si="79"/>
        <v>17.004248306278882</v>
      </c>
      <c r="F995">
        <f t="shared" si="75"/>
        <v>3.874261847555148</v>
      </c>
      <c r="G995">
        <f t="shared" si="76"/>
        <v>20.515926950079301</v>
      </c>
      <c r="H995">
        <f t="shared" si="77"/>
        <v>-3.5116786438004191</v>
      </c>
      <c r="I995">
        <f t="shared" si="78"/>
        <v>12.331886897323951</v>
      </c>
    </row>
    <row r="996" spans="1:9" x14ac:dyDescent="0.25">
      <c r="A996">
        <v>40763</v>
      </c>
      <c r="B996" t="s">
        <v>4</v>
      </c>
      <c r="C996">
        <v>71.993490098520994</v>
      </c>
      <c r="D996">
        <v>2.7992140049000001E-2</v>
      </c>
      <c r="E996">
        <f t="shared" si="79"/>
        <v>16.976256166229881</v>
      </c>
      <c r="F996">
        <f t="shared" si="75"/>
        <v>3.8745473651345805</v>
      </c>
      <c r="G996">
        <f t="shared" si="76"/>
        <v>20.514725267673981</v>
      </c>
      <c r="H996">
        <f t="shared" si="77"/>
        <v>-3.5384691014441003</v>
      </c>
      <c r="I996">
        <f t="shared" si="78"/>
        <v>12.520763581874618</v>
      </c>
    </row>
    <row r="997" spans="1:9" x14ac:dyDescent="0.25">
      <c r="A997">
        <v>44197</v>
      </c>
      <c r="B997" t="s">
        <v>4</v>
      </c>
      <c r="C997">
        <v>71.696304888666006</v>
      </c>
      <c r="D997">
        <v>4.8446930199999997E-3</v>
      </c>
      <c r="E997">
        <f t="shared" si="79"/>
        <v>16.97141147320988</v>
      </c>
      <c r="F997">
        <f t="shared" si="75"/>
        <v>3.8940049357030984</v>
      </c>
      <c r="G997">
        <f t="shared" si="76"/>
        <v>20.433162882708348</v>
      </c>
      <c r="H997">
        <f t="shared" si="77"/>
        <v>-3.4617514094984685</v>
      </c>
      <c r="I997">
        <f t="shared" si="78"/>
        <v>11.983722821164633</v>
      </c>
    </row>
    <row r="998" spans="1:9" x14ac:dyDescent="0.25">
      <c r="A998">
        <v>43559</v>
      </c>
      <c r="B998" t="s">
        <v>4</v>
      </c>
      <c r="C998">
        <v>71.695198344709993</v>
      </c>
      <c r="D998">
        <v>9.9296619209999996E-3</v>
      </c>
      <c r="E998">
        <f t="shared" si="79"/>
        <v>16.961481811288881</v>
      </c>
      <c r="F998">
        <f t="shared" si="75"/>
        <v>3.8940776475457204</v>
      </c>
      <c r="G998">
        <f t="shared" si="76"/>
        <v>20.43285930499038</v>
      </c>
      <c r="H998">
        <f t="shared" si="77"/>
        <v>-3.4713774937014996</v>
      </c>
      <c r="I998">
        <f t="shared" si="78"/>
        <v>12.050461703777305</v>
      </c>
    </row>
    <row r="999" spans="1:9" x14ac:dyDescent="0.25">
      <c r="A999">
        <v>49448</v>
      </c>
      <c r="B999" t="s">
        <v>4</v>
      </c>
      <c r="C999">
        <v>71.676782318663001</v>
      </c>
      <c r="D999">
        <v>5.6177545480000004E-3</v>
      </c>
      <c r="E999">
        <f t="shared" si="79"/>
        <v>16.955864056740882</v>
      </c>
      <c r="F999">
        <f t="shared" si="75"/>
        <v>3.8952880663778502</v>
      </c>
      <c r="G999">
        <f t="shared" si="76"/>
        <v>20.427807034855988</v>
      </c>
      <c r="H999">
        <f t="shared" si="77"/>
        <v>-3.4719429781151057</v>
      </c>
      <c r="I999">
        <f t="shared" si="78"/>
        <v>12.054388043282788</v>
      </c>
    </row>
    <row r="1000" spans="1:9" x14ac:dyDescent="0.25">
      <c r="A1000">
        <v>39550</v>
      </c>
      <c r="B1000" t="s">
        <v>4</v>
      </c>
      <c r="C1000">
        <v>71.602037538469006</v>
      </c>
      <c r="D1000">
        <v>6.4587201290000002E-3</v>
      </c>
      <c r="E1000">
        <f t="shared" si="79"/>
        <v>16.949405336611882</v>
      </c>
      <c r="F1000">
        <f t="shared" si="75"/>
        <v>3.9002063507902096</v>
      </c>
      <c r="G1000">
        <f t="shared" si="76"/>
        <v>20.407303864637036</v>
      </c>
      <c r="H1000">
        <f t="shared" si="77"/>
        <v>-3.4578985280251544</v>
      </c>
      <c r="I1000">
        <f t="shared" si="78"/>
        <v>11.957062230118529</v>
      </c>
    </row>
    <row r="1001" spans="1:9" x14ac:dyDescent="0.25">
      <c r="A1001">
        <v>44622</v>
      </c>
      <c r="B1001" t="s">
        <v>4</v>
      </c>
      <c r="C1001">
        <v>71.389063914125998</v>
      </c>
      <c r="D1001">
        <v>7.1821594640000003E-3</v>
      </c>
      <c r="E1001">
        <f t="shared" si="79"/>
        <v>16.942223177147881</v>
      </c>
      <c r="F1001">
        <f t="shared" si="75"/>
        <v>3.9142695209340994</v>
      </c>
      <c r="G1001">
        <f t="shared" si="76"/>
        <v>20.348904262172436</v>
      </c>
      <c r="H1001">
        <f t="shared" si="77"/>
        <v>-3.4066810850245552</v>
      </c>
      <c r="I1001">
        <f t="shared" si="78"/>
        <v>11.605476015064081</v>
      </c>
    </row>
    <row r="1002" spans="1:9" x14ac:dyDescent="0.25">
      <c r="A1002">
        <v>40409</v>
      </c>
      <c r="B1002" t="s">
        <v>4</v>
      </c>
      <c r="C1002">
        <v>71.385631793605995</v>
      </c>
      <c r="D1002">
        <v>1.9692175400000001E-3</v>
      </c>
      <c r="E1002">
        <f t="shared" si="79"/>
        <v>16.94025395960788</v>
      </c>
      <c r="F1002">
        <f t="shared" si="75"/>
        <v>3.9144967516961104</v>
      </c>
      <c r="G1002">
        <f t="shared" si="76"/>
        <v>20.347963393299143</v>
      </c>
      <c r="H1002">
        <f t="shared" si="77"/>
        <v>-3.407709433691263</v>
      </c>
      <c r="I1002">
        <f t="shared" si="78"/>
        <v>11.612483584468428</v>
      </c>
    </row>
    <row r="1003" spans="1:9" x14ac:dyDescent="0.25">
      <c r="A1003">
        <v>39854</v>
      </c>
      <c r="B1003" t="s">
        <v>4</v>
      </c>
      <c r="C1003">
        <v>71.335382901656999</v>
      </c>
      <c r="D1003">
        <v>4.3040722896999999E-2</v>
      </c>
      <c r="E1003">
        <f t="shared" si="79"/>
        <v>16.897213236710879</v>
      </c>
      <c r="F1003">
        <f t="shared" si="75"/>
        <v>3.9178257692491192</v>
      </c>
      <c r="G1003">
        <f t="shared" si="76"/>
        <v>20.334189272278458</v>
      </c>
      <c r="H1003">
        <f t="shared" si="77"/>
        <v>-3.4369760355675787</v>
      </c>
      <c r="I1003">
        <f t="shared" si="78"/>
        <v>11.812804269065831</v>
      </c>
    </row>
    <row r="1004" spans="1:9" x14ac:dyDescent="0.25">
      <c r="A1004">
        <v>42885</v>
      </c>
      <c r="B1004" t="s">
        <v>4</v>
      </c>
      <c r="C1004">
        <v>71.266528358597</v>
      </c>
      <c r="D1004">
        <v>3.0859780446000001E-2</v>
      </c>
      <c r="E1004">
        <f t="shared" si="79"/>
        <v>16.866353456264878</v>
      </c>
      <c r="F1004">
        <f t="shared" si="75"/>
        <v>3.9223940710614276</v>
      </c>
      <c r="G1004">
        <f t="shared" si="76"/>
        <v>20.3153178222557</v>
      </c>
      <c r="H1004">
        <f t="shared" si="77"/>
        <v>-3.4489643659908218</v>
      </c>
      <c r="I1004">
        <f t="shared" si="78"/>
        <v>11.895355197874471</v>
      </c>
    </row>
    <row r="1005" spans="1:9" x14ac:dyDescent="0.25">
      <c r="A1005">
        <v>42920</v>
      </c>
      <c r="B1005" t="s">
        <v>4</v>
      </c>
      <c r="C1005">
        <v>71.238516135834999</v>
      </c>
      <c r="D1005">
        <v>3.0290431077999998E-2</v>
      </c>
      <c r="E1005">
        <f t="shared" si="79"/>
        <v>16.836063025186878</v>
      </c>
      <c r="F1005">
        <f t="shared" si="75"/>
        <v>3.9242548058106435</v>
      </c>
      <c r="G1005">
        <f t="shared" si="76"/>
        <v>20.307641245940307</v>
      </c>
      <c r="H1005">
        <f t="shared" si="77"/>
        <v>-3.4715782207534289</v>
      </c>
      <c r="I1005">
        <f t="shared" si="78"/>
        <v>12.051855342809544</v>
      </c>
    </row>
    <row r="1006" spans="1:9" x14ac:dyDescent="0.25">
      <c r="A1006">
        <v>49431</v>
      </c>
      <c r="B1006" t="s">
        <v>4</v>
      </c>
      <c r="C1006">
        <v>71.217895821159999</v>
      </c>
      <c r="D1006">
        <v>1.2690222849E-2</v>
      </c>
      <c r="E1006">
        <f t="shared" si="79"/>
        <v>16.823372802337879</v>
      </c>
      <c r="F1006">
        <f t="shared" si="75"/>
        <v>3.9256253427003158</v>
      </c>
      <c r="G1006">
        <f t="shared" si="76"/>
        <v>20.301990720467224</v>
      </c>
      <c r="H1006">
        <f t="shared" si="77"/>
        <v>-3.4786179181293448</v>
      </c>
      <c r="I1006">
        <f t="shared" si="78"/>
        <v>12.100782620330538</v>
      </c>
    </row>
    <row r="1007" spans="1:9" x14ac:dyDescent="0.25">
      <c r="A1007">
        <v>51880</v>
      </c>
      <c r="B1007" t="s">
        <v>4</v>
      </c>
      <c r="C1007">
        <v>71.202119121387</v>
      </c>
      <c r="D1007">
        <v>3.4187079049999998E-3</v>
      </c>
      <c r="E1007">
        <f t="shared" si="79"/>
        <v>16.81995409443288</v>
      </c>
      <c r="F1007">
        <f t="shared" si="75"/>
        <v>3.9266744143404422</v>
      </c>
      <c r="G1007">
        <f t="shared" si="76"/>
        <v>20.297667673942989</v>
      </c>
      <c r="H1007">
        <f t="shared" si="77"/>
        <v>-3.4777135795101088</v>
      </c>
      <c r="I1007">
        <f t="shared" si="78"/>
        <v>12.094491741109014</v>
      </c>
    </row>
    <row r="1008" spans="1:9" x14ac:dyDescent="0.25">
      <c r="A1008">
        <v>45999</v>
      </c>
      <c r="B1008" t="s">
        <v>4</v>
      </c>
      <c r="C1008">
        <v>71.111990418529004</v>
      </c>
      <c r="D1008">
        <v>2.3358994271000001E-2</v>
      </c>
      <c r="E1008">
        <f t="shared" si="79"/>
        <v>16.796595100161881</v>
      </c>
      <c r="F1008">
        <f t="shared" si="75"/>
        <v>3.9326753038104187</v>
      </c>
      <c r="G1008">
        <f t="shared" si="76"/>
        <v>20.27297436803746</v>
      </c>
      <c r="H1008">
        <f t="shared" si="77"/>
        <v>-3.4763792678755792</v>
      </c>
      <c r="I1008">
        <f t="shared" si="78"/>
        <v>12.085212814115147</v>
      </c>
    </row>
    <row r="1009" spans="1:9" x14ac:dyDescent="0.25">
      <c r="A1009">
        <v>53099</v>
      </c>
      <c r="B1009" t="s">
        <v>4</v>
      </c>
      <c r="C1009">
        <v>71.076475210480993</v>
      </c>
      <c r="D1009">
        <v>1.2692834540000001E-3</v>
      </c>
      <c r="E1009">
        <f t="shared" si="79"/>
        <v>16.79532581670788</v>
      </c>
      <c r="F1009">
        <f t="shared" si="75"/>
        <v>3.9350435977258913</v>
      </c>
      <c r="G1009">
        <f t="shared" si="76"/>
        <v>20.263245505284051</v>
      </c>
      <c r="H1009">
        <f t="shared" si="77"/>
        <v>-3.4679196885761705</v>
      </c>
      <c r="I1009">
        <f t="shared" si="78"/>
        <v>12.026466966414244</v>
      </c>
    </row>
    <row r="1010" spans="1:9" x14ac:dyDescent="0.25">
      <c r="A1010">
        <v>41463</v>
      </c>
      <c r="B1010" t="s">
        <v>4</v>
      </c>
      <c r="C1010">
        <v>71.023907489959996</v>
      </c>
      <c r="D1010">
        <v>4.3043334592E-2</v>
      </c>
      <c r="E1010">
        <f t="shared" si="79"/>
        <v>16.752282482115881</v>
      </c>
      <c r="F1010">
        <f t="shared" si="75"/>
        <v>3.9385528095068425</v>
      </c>
      <c r="G1010">
        <f t="shared" si="76"/>
        <v>20.248846951175132</v>
      </c>
      <c r="H1010">
        <f t="shared" si="77"/>
        <v>-3.4965644690592512</v>
      </c>
      <c r="I1010">
        <f t="shared" si="78"/>
        <v>12.225963086287603</v>
      </c>
    </row>
    <row r="1011" spans="1:9" x14ac:dyDescent="0.25">
      <c r="A1011">
        <v>41996</v>
      </c>
      <c r="B1011" t="s">
        <v>4</v>
      </c>
      <c r="C1011">
        <v>70.945682502363994</v>
      </c>
      <c r="D1011">
        <v>1.6539860322E-2</v>
      </c>
      <c r="E1011">
        <f t="shared" si="79"/>
        <v>16.735742621793882</v>
      </c>
      <c r="F1011">
        <f t="shared" si="75"/>
        <v>3.9437831876453111</v>
      </c>
      <c r="G1011">
        <f t="shared" si="76"/>
        <v>20.227424262840561</v>
      </c>
      <c r="H1011">
        <f t="shared" si="77"/>
        <v>-3.4916816410466787</v>
      </c>
      <c r="I1011">
        <f t="shared" si="78"/>
        <v>12.191840682422427</v>
      </c>
    </row>
    <row r="1012" spans="1:9" x14ac:dyDescent="0.25">
      <c r="A1012">
        <v>47289</v>
      </c>
      <c r="B1012" t="s">
        <v>4</v>
      </c>
      <c r="C1012">
        <v>70.880381130239996</v>
      </c>
      <c r="D1012">
        <v>8.0126782679999994E-3</v>
      </c>
      <c r="E1012">
        <f t="shared" si="79"/>
        <v>16.727729943525883</v>
      </c>
      <c r="F1012">
        <f t="shared" si="75"/>
        <v>3.9481571538405458</v>
      </c>
      <c r="G1012">
        <f t="shared" si="76"/>
        <v>20.20954405669681</v>
      </c>
      <c r="H1012">
        <f t="shared" si="77"/>
        <v>-3.4818141131709268</v>
      </c>
      <c r="I1012">
        <f t="shared" si="78"/>
        <v>12.123029518676248</v>
      </c>
    </row>
    <row r="1013" spans="1:9" x14ac:dyDescent="0.25">
      <c r="A1013">
        <v>53504</v>
      </c>
      <c r="B1013" t="s">
        <v>4</v>
      </c>
      <c r="C1013">
        <v>70.772802774574004</v>
      </c>
      <c r="D1013">
        <v>1.4019575273999999E-2</v>
      </c>
      <c r="E1013">
        <f t="shared" si="79"/>
        <v>16.713710368251885</v>
      </c>
      <c r="F1013">
        <f t="shared" si="75"/>
        <v>3.9553782161055704</v>
      </c>
      <c r="G1013">
        <f t="shared" si="76"/>
        <v>20.180094361917334</v>
      </c>
      <c r="H1013">
        <f t="shared" si="77"/>
        <v>-3.466383993665449</v>
      </c>
      <c r="I1013">
        <f t="shared" si="78"/>
        <v>12.015817991540027</v>
      </c>
    </row>
    <row r="1014" spans="1:9" x14ac:dyDescent="0.25">
      <c r="A1014">
        <v>41931</v>
      </c>
      <c r="B1014" t="s">
        <v>4</v>
      </c>
      <c r="C1014">
        <v>70.758950530687002</v>
      </c>
      <c r="D1014">
        <v>1.9423170885E-2</v>
      </c>
      <c r="E1014">
        <f t="shared" si="79"/>
        <v>16.694287197366886</v>
      </c>
      <c r="F1014">
        <f t="shared" si="75"/>
        <v>3.9563094203779774</v>
      </c>
      <c r="G1014">
        <f t="shared" si="76"/>
        <v>20.176302873433961</v>
      </c>
      <c r="H1014">
        <f t="shared" si="77"/>
        <v>-3.4820156760670748</v>
      </c>
      <c r="I1014">
        <f t="shared" si="78"/>
        <v>12.124433168376848</v>
      </c>
    </row>
    <row r="1015" spans="1:9" x14ac:dyDescent="0.25">
      <c r="A1015">
        <v>51209</v>
      </c>
      <c r="B1015" t="s">
        <v>4</v>
      </c>
      <c r="C1015">
        <v>70.752233131937999</v>
      </c>
      <c r="D1015">
        <v>8.4880066389999998E-3</v>
      </c>
      <c r="E1015">
        <f t="shared" si="79"/>
        <v>16.685799190727888</v>
      </c>
      <c r="F1015">
        <f t="shared" si="75"/>
        <v>3.9567611056280634</v>
      </c>
      <c r="G1015">
        <f t="shared" si="76"/>
        <v>20.174464306229495</v>
      </c>
      <c r="H1015">
        <f t="shared" si="77"/>
        <v>-3.4886651155016075</v>
      </c>
      <c r="I1015">
        <f t="shared" si="78"/>
        <v>12.170784288117844</v>
      </c>
    </row>
    <row r="1016" spans="1:9" x14ac:dyDescent="0.25">
      <c r="A1016">
        <v>41219</v>
      </c>
      <c r="B1016" t="s">
        <v>4</v>
      </c>
      <c r="C1016">
        <v>70.734127764757005</v>
      </c>
      <c r="D1016">
        <v>3.8224758514999999E-2</v>
      </c>
      <c r="E1016">
        <f t="shared" si="79"/>
        <v>16.647574432212888</v>
      </c>
      <c r="F1016">
        <f t="shared" si="75"/>
        <v>3.9579789024153773</v>
      </c>
      <c r="G1016">
        <f t="shared" si="76"/>
        <v>20.169508981025118</v>
      </c>
      <c r="H1016">
        <f t="shared" si="77"/>
        <v>-3.5219345488122293</v>
      </c>
      <c r="I1016">
        <f t="shared" si="78"/>
        <v>12.404022966117202</v>
      </c>
    </row>
    <row r="1017" spans="1:9" x14ac:dyDescent="0.25">
      <c r="A1017">
        <v>46246</v>
      </c>
      <c r="B1017" t="s">
        <v>4</v>
      </c>
      <c r="C1017">
        <v>70.663540117221999</v>
      </c>
      <c r="D1017">
        <v>1.2329809028999999E-2</v>
      </c>
      <c r="E1017">
        <f t="shared" si="79"/>
        <v>16.635244623183887</v>
      </c>
      <c r="F1017">
        <f t="shared" si="75"/>
        <v>3.962731932657682</v>
      </c>
      <c r="G1017">
        <f t="shared" si="76"/>
        <v>20.150191740549481</v>
      </c>
      <c r="H1017">
        <f t="shared" si="77"/>
        <v>-3.514947117365594</v>
      </c>
      <c r="I1017">
        <f t="shared" si="78"/>
        <v>12.354853237876698</v>
      </c>
    </row>
    <row r="1018" spans="1:9" x14ac:dyDescent="0.25">
      <c r="A1018">
        <v>42271</v>
      </c>
      <c r="B1018" t="s">
        <v>4</v>
      </c>
      <c r="C1018">
        <v>70.540334382758999</v>
      </c>
      <c r="D1018">
        <v>1.9838430287000001E-2</v>
      </c>
      <c r="E1018">
        <f t="shared" si="79"/>
        <v>16.615406192896888</v>
      </c>
      <c r="F1018">
        <f t="shared" si="75"/>
        <v>3.9710478496385746</v>
      </c>
      <c r="G1018">
        <f t="shared" si="76"/>
        <v>20.116483088624985</v>
      </c>
      <c r="H1018">
        <f t="shared" si="77"/>
        <v>-3.5010768957280973</v>
      </c>
      <c r="I1018">
        <f t="shared" si="78"/>
        <v>12.25753942980109</v>
      </c>
    </row>
    <row r="1019" spans="1:9" x14ac:dyDescent="0.25">
      <c r="A1019">
        <v>49515</v>
      </c>
      <c r="B1019" t="s">
        <v>4</v>
      </c>
      <c r="C1019">
        <v>70.535036203516995</v>
      </c>
      <c r="D1019">
        <v>2.4769309220999999E-2</v>
      </c>
      <c r="E1019">
        <f t="shared" si="79"/>
        <v>16.590636883675888</v>
      </c>
      <c r="F1019">
        <f t="shared" si="75"/>
        <v>3.9714060236041298</v>
      </c>
      <c r="G1019">
        <f t="shared" si="76"/>
        <v>20.115033760107728</v>
      </c>
      <c r="H1019">
        <f t="shared" si="77"/>
        <v>-3.5243968764318403</v>
      </c>
      <c r="I1019">
        <f t="shared" si="78"/>
        <v>12.421373342602513</v>
      </c>
    </row>
    <row r="1020" spans="1:9" x14ac:dyDescent="0.25">
      <c r="A1020">
        <v>40043</v>
      </c>
      <c r="B1020" t="s">
        <v>4</v>
      </c>
      <c r="C1020">
        <v>70.518244839114999</v>
      </c>
      <c r="D1020">
        <v>2.0363380851E-2</v>
      </c>
      <c r="E1020">
        <f t="shared" si="79"/>
        <v>16.57027350282489</v>
      </c>
      <c r="F1020">
        <f t="shared" si="75"/>
        <v>3.9725414833510033</v>
      </c>
      <c r="G1020">
        <f t="shared" si="76"/>
        <v>20.110440573461009</v>
      </c>
      <c r="H1020">
        <f t="shared" si="77"/>
        <v>-3.5401670706361195</v>
      </c>
      <c r="I1020">
        <f t="shared" si="78"/>
        <v>12.532782888016323</v>
      </c>
    </row>
    <row r="1021" spans="1:9" x14ac:dyDescent="0.25">
      <c r="A1021">
        <v>41317</v>
      </c>
      <c r="B1021" t="s">
        <v>4</v>
      </c>
      <c r="C1021">
        <v>70.505451074163005</v>
      </c>
      <c r="D1021">
        <v>2.1063314937000002E-2</v>
      </c>
      <c r="E1021">
        <f t="shared" si="79"/>
        <v>16.549210187887891</v>
      </c>
      <c r="F1021">
        <f t="shared" si="75"/>
        <v>3.9734069347795749</v>
      </c>
      <c r="G1021">
        <f t="shared" si="76"/>
        <v>20.106941038886067</v>
      </c>
      <c r="H1021">
        <f t="shared" si="77"/>
        <v>-3.5577308509981762</v>
      </c>
      <c r="I1021">
        <f t="shared" si="78"/>
        <v>12.657448808144206</v>
      </c>
    </row>
    <row r="1022" spans="1:9" x14ac:dyDescent="0.25">
      <c r="A1022">
        <v>47823</v>
      </c>
      <c r="B1022" t="s">
        <v>4</v>
      </c>
      <c r="C1022">
        <v>70.421000358927998</v>
      </c>
      <c r="D1022">
        <v>2.3270196664000001E-2</v>
      </c>
      <c r="E1022">
        <f t="shared" si="79"/>
        <v>16.52593999122389</v>
      </c>
      <c r="F1022">
        <f t="shared" si="75"/>
        <v>3.9791265814216308</v>
      </c>
      <c r="G1022">
        <f t="shared" si="76"/>
        <v>20.083843695222583</v>
      </c>
      <c r="H1022">
        <f t="shared" si="77"/>
        <v>-3.5579037039986936</v>
      </c>
      <c r="I1022">
        <f t="shared" si="78"/>
        <v>12.658678766927624</v>
      </c>
    </row>
    <row r="1023" spans="1:9" x14ac:dyDescent="0.25">
      <c r="A1023">
        <v>41224</v>
      </c>
      <c r="B1023" t="s">
        <v>4</v>
      </c>
      <c r="C1023">
        <v>70.344189793450994</v>
      </c>
      <c r="D1023">
        <v>2.6628835598E-2</v>
      </c>
      <c r="E1023">
        <f t="shared" si="79"/>
        <v>16.49931115562589</v>
      </c>
      <c r="F1023">
        <f t="shared" si="75"/>
        <v>3.984339154151594</v>
      </c>
      <c r="G1023">
        <f t="shared" si="76"/>
        <v>20.062840209560626</v>
      </c>
      <c r="H1023">
        <f t="shared" si="77"/>
        <v>-3.5635290539347366</v>
      </c>
      <c r="I1023">
        <f t="shared" si="78"/>
        <v>12.698739318236999</v>
      </c>
    </row>
    <row r="1024" spans="1:9" x14ac:dyDescent="0.25">
      <c r="A1024">
        <v>47110</v>
      </c>
      <c r="B1024" t="s">
        <v>4</v>
      </c>
      <c r="C1024">
        <v>70.303579997149001</v>
      </c>
      <c r="D1024">
        <v>2.9329327560000001E-3</v>
      </c>
      <c r="E1024">
        <f t="shared" si="79"/>
        <v>16.49637822286989</v>
      </c>
      <c r="F1024">
        <f t="shared" si="75"/>
        <v>3.9870990486446574</v>
      </c>
      <c r="G1024">
        <f t="shared" si="76"/>
        <v>20.051737297493016</v>
      </c>
      <c r="H1024">
        <f t="shared" si="77"/>
        <v>-3.5553590746231265</v>
      </c>
      <c r="I1024">
        <f t="shared" si="78"/>
        <v>12.640578149505014</v>
      </c>
    </row>
    <row r="1025" spans="1:9" x14ac:dyDescent="0.25">
      <c r="A1025">
        <v>39003</v>
      </c>
      <c r="B1025" t="s">
        <v>4</v>
      </c>
      <c r="C1025">
        <v>70.298058472883994</v>
      </c>
      <c r="D1025">
        <v>1.9556367296999999E-2</v>
      </c>
      <c r="E1025">
        <f t="shared" si="79"/>
        <v>16.47682185557289</v>
      </c>
      <c r="F1025">
        <f t="shared" si="75"/>
        <v>3.9874745127967937</v>
      </c>
      <c r="G1025">
        <f t="shared" si="76"/>
        <v>20.050227774281627</v>
      </c>
      <c r="H1025">
        <f t="shared" si="77"/>
        <v>-3.5734059187087368</v>
      </c>
      <c r="I1025">
        <f t="shared" si="78"/>
        <v>12.769229859862632</v>
      </c>
    </row>
    <row r="1026" spans="1:9" x14ac:dyDescent="0.25">
      <c r="A1026">
        <v>45334</v>
      </c>
      <c r="B1026" t="s">
        <v>4</v>
      </c>
      <c r="C1026">
        <v>70.212827828675003</v>
      </c>
      <c r="D1026">
        <v>2.6440793604999999E-2</v>
      </c>
      <c r="E1026">
        <f t="shared" si="79"/>
        <v>16.450381061967889</v>
      </c>
      <c r="F1026">
        <f t="shared" ref="F1026:F1089" si="80">(LN($L$2/C1026)/(LN($L$2/$L$3)))^$L$4</f>
        <v>3.9932767190048901</v>
      </c>
      <c r="G1026">
        <f t="shared" si="76"/>
        <v>20.026929334677249</v>
      </c>
      <c r="H1026">
        <f t="shared" si="77"/>
        <v>-3.5765482727093598</v>
      </c>
      <c r="I1026">
        <f t="shared" si="78"/>
        <v>12.791697547020306</v>
      </c>
    </row>
    <row r="1027" spans="1:9" x14ac:dyDescent="0.25">
      <c r="A1027">
        <v>44319</v>
      </c>
      <c r="B1027" t="s">
        <v>4</v>
      </c>
      <c r="C1027">
        <v>70.182857880265004</v>
      </c>
      <c r="D1027">
        <v>7.2004413250000001E-3</v>
      </c>
      <c r="E1027">
        <f t="shared" si="79"/>
        <v>16.443180620642888</v>
      </c>
      <c r="F1027">
        <f t="shared" si="80"/>
        <v>3.9953198811305159</v>
      </c>
      <c r="G1027">
        <f t="shared" ref="G1027:G1090" si="81">(1/(1+F1027))*100</f>
        <v>20.018738014705171</v>
      </c>
      <c r="H1027">
        <f t="shared" ref="H1027:H1090" si="82">E1027-G1027</f>
        <v>-3.5755573940622831</v>
      </c>
      <c r="I1027">
        <f t="shared" ref="I1027:I1090" si="83">H1027^2</f>
        <v>12.784610678233465</v>
      </c>
    </row>
    <row r="1028" spans="1:9" x14ac:dyDescent="0.25">
      <c r="A1028">
        <v>44196</v>
      </c>
      <c r="B1028" t="s">
        <v>4</v>
      </c>
      <c r="C1028">
        <v>70.065023500097993</v>
      </c>
      <c r="D1028">
        <v>2.7096328887000001E-2</v>
      </c>
      <c r="E1028">
        <f t="shared" ref="E1028:E1091" si="84">E1027-D1028</f>
        <v>16.416084291755887</v>
      </c>
      <c r="F1028">
        <f t="shared" si="80"/>
        <v>4.0033678179569288</v>
      </c>
      <c r="G1028">
        <f t="shared" si="81"/>
        <v>19.98653779582288</v>
      </c>
      <c r="H1028">
        <f t="shared" si="82"/>
        <v>-3.5704535040669931</v>
      </c>
      <c r="I1028">
        <f t="shared" si="83"/>
        <v>12.74813822470427</v>
      </c>
    </row>
    <row r="1029" spans="1:9" x14ac:dyDescent="0.25">
      <c r="A1029">
        <v>44989</v>
      </c>
      <c r="B1029" t="s">
        <v>4</v>
      </c>
      <c r="C1029">
        <v>70.028640554172</v>
      </c>
      <c r="D1029">
        <v>5.2233887010000001E-3</v>
      </c>
      <c r="E1029">
        <f t="shared" si="84"/>
        <v>16.410860903054886</v>
      </c>
      <c r="F1029">
        <f t="shared" si="80"/>
        <v>4.0058574829913285</v>
      </c>
      <c r="G1029">
        <f t="shared" si="81"/>
        <v>19.976597484002568</v>
      </c>
      <c r="H1029">
        <f t="shared" si="82"/>
        <v>-3.5657365809476822</v>
      </c>
      <c r="I1029">
        <f t="shared" si="83"/>
        <v>12.714477364708467</v>
      </c>
    </row>
    <row r="1030" spans="1:9" x14ac:dyDescent="0.25">
      <c r="A1030">
        <v>45696</v>
      </c>
      <c r="B1030" t="s">
        <v>4</v>
      </c>
      <c r="C1030">
        <v>69.948579663996995</v>
      </c>
      <c r="D1030">
        <v>1.7550586036000002E-2</v>
      </c>
      <c r="E1030">
        <f t="shared" si="84"/>
        <v>16.393310317018887</v>
      </c>
      <c r="F1030">
        <f t="shared" si="80"/>
        <v>4.0113439313504751</v>
      </c>
      <c r="G1030">
        <f t="shared" si="81"/>
        <v>19.954726989382994</v>
      </c>
      <c r="H1030">
        <f t="shared" si="82"/>
        <v>-3.561416672364107</v>
      </c>
      <c r="I1030">
        <f t="shared" si="83"/>
        <v>12.683688714193028</v>
      </c>
    </row>
    <row r="1031" spans="1:9" x14ac:dyDescent="0.25">
      <c r="A1031">
        <v>45729</v>
      </c>
      <c r="B1031" t="s">
        <v>4</v>
      </c>
      <c r="C1031">
        <v>69.895040193030994</v>
      </c>
      <c r="D1031">
        <v>1.9893275868E-2</v>
      </c>
      <c r="E1031">
        <f t="shared" si="84"/>
        <v>16.373417041150887</v>
      </c>
      <c r="F1031">
        <f t="shared" si="80"/>
        <v>4.0150190016048386</v>
      </c>
      <c r="G1031">
        <f t="shared" si="81"/>
        <v>19.940103909476584</v>
      </c>
      <c r="H1031">
        <f t="shared" si="82"/>
        <v>-3.5666868683256965</v>
      </c>
      <c r="I1031">
        <f t="shared" si="83"/>
        <v>12.721255216686965</v>
      </c>
    </row>
    <row r="1032" spans="1:9" x14ac:dyDescent="0.25">
      <c r="A1032">
        <v>45329</v>
      </c>
      <c r="B1032" t="s">
        <v>4</v>
      </c>
      <c r="C1032">
        <v>69.802568967846</v>
      </c>
      <c r="D1032">
        <v>1.8315812481000001E-2</v>
      </c>
      <c r="E1032">
        <f t="shared" si="84"/>
        <v>16.355101228669888</v>
      </c>
      <c r="F1032">
        <f t="shared" si="80"/>
        <v>4.0213779691400449</v>
      </c>
      <c r="G1032">
        <f t="shared" si="81"/>
        <v>19.914852180929508</v>
      </c>
      <c r="H1032">
        <f t="shared" si="82"/>
        <v>-3.5597509522596198</v>
      </c>
      <c r="I1032">
        <f t="shared" si="83"/>
        <v>12.671826842113269</v>
      </c>
    </row>
    <row r="1033" spans="1:9" x14ac:dyDescent="0.25">
      <c r="A1033">
        <v>40457</v>
      </c>
      <c r="B1033" t="s">
        <v>4</v>
      </c>
      <c r="C1033">
        <v>69.708534854076007</v>
      </c>
      <c r="D1033">
        <v>2.0164892080999999E-2</v>
      </c>
      <c r="E1033">
        <f t="shared" si="84"/>
        <v>16.334936336588889</v>
      </c>
      <c r="F1033">
        <f t="shared" si="80"/>
        <v>4.0278594370023173</v>
      </c>
      <c r="G1033">
        <f t="shared" si="81"/>
        <v>19.889179730056544</v>
      </c>
      <c r="H1033">
        <f t="shared" si="82"/>
        <v>-3.5542433934676545</v>
      </c>
      <c r="I1033">
        <f t="shared" si="83"/>
        <v>12.632646100008468</v>
      </c>
    </row>
    <row r="1034" spans="1:9" x14ac:dyDescent="0.25">
      <c r="A1034">
        <v>42251</v>
      </c>
      <c r="B1034" t="s">
        <v>4</v>
      </c>
      <c r="C1034">
        <v>69.669414954046999</v>
      </c>
      <c r="D1034">
        <v>1.8663167828999998E-2</v>
      </c>
      <c r="E1034">
        <f t="shared" si="84"/>
        <v>16.316273168759889</v>
      </c>
      <c r="F1034">
        <f t="shared" si="80"/>
        <v>4.030560320330248</v>
      </c>
      <c r="G1034">
        <f t="shared" si="81"/>
        <v>19.878501326356261</v>
      </c>
      <c r="H1034">
        <f t="shared" si="82"/>
        <v>-3.5622281575963726</v>
      </c>
      <c r="I1034">
        <f t="shared" si="83"/>
        <v>12.689469446772447</v>
      </c>
    </row>
    <row r="1035" spans="1:9" x14ac:dyDescent="0.25">
      <c r="A1035">
        <v>44743</v>
      </c>
      <c r="B1035" t="s">
        <v>4</v>
      </c>
      <c r="C1035">
        <v>69.654434644483004</v>
      </c>
      <c r="D1035">
        <v>2.9775927290999999E-2</v>
      </c>
      <c r="E1035">
        <f t="shared" si="84"/>
        <v>16.28649724146889</v>
      </c>
      <c r="F1035">
        <f t="shared" si="80"/>
        <v>4.0315952757847491</v>
      </c>
      <c r="G1035">
        <f t="shared" si="81"/>
        <v>19.874412491255782</v>
      </c>
      <c r="H1035">
        <f t="shared" si="82"/>
        <v>-3.5879152497868922</v>
      </c>
      <c r="I1035">
        <f t="shared" si="83"/>
        <v>12.873135839653337</v>
      </c>
    </row>
    <row r="1036" spans="1:9" x14ac:dyDescent="0.25">
      <c r="A1036">
        <v>48446</v>
      </c>
      <c r="B1036" t="s">
        <v>4</v>
      </c>
      <c r="C1036">
        <v>69.651691640327002</v>
      </c>
      <c r="D1036">
        <v>1.0642654479000001E-2</v>
      </c>
      <c r="E1036">
        <f t="shared" si="84"/>
        <v>16.27585458698989</v>
      </c>
      <c r="F1036">
        <f t="shared" si="80"/>
        <v>4.0317848255603117</v>
      </c>
      <c r="G1036">
        <f t="shared" si="81"/>
        <v>19.873663812495113</v>
      </c>
      <c r="H1036">
        <f t="shared" si="82"/>
        <v>-3.5978092255052232</v>
      </c>
      <c r="I1036">
        <f t="shared" si="83"/>
        <v>12.944231223130494</v>
      </c>
    </row>
    <row r="1037" spans="1:9" x14ac:dyDescent="0.25">
      <c r="A1037">
        <v>49036</v>
      </c>
      <c r="B1037" t="s">
        <v>4</v>
      </c>
      <c r="C1037">
        <v>69.554607836314005</v>
      </c>
      <c r="D1037">
        <v>1.4058750688999999E-2</v>
      </c>
      <c r="E1037">
        <f t="shared" si="84"/>
        <v>16.261795836300891</v>
      </c>
      <c r="F1037">
        <f t="shared" si="80"/>
        <v>4.0385019645074758</v>
      </c>
      <c r="G1037">
        <f t="shared" si="81"/>
        <v>19.847169000712142</v>
      </c>
      <c r="H1037">
        <f t="shared" si="82"/>
        <v>-3.5853731644112514</v>
      </c>
      <c r="I1037">
        <f t="shared" si="83"/>
        <v>12.85490072808035</v>
      </c>
    </row>
    <row r="1038" spans="1:9" x14ac:dyDescent="0.25">
      <c r="A1038">
        <v>47256</v>
      </c>
      <c r="B1038" t="s">
        <v>4</v>
      </c>
      <c r="C1038">
        <v>69.482070821364999</v>
      </c>
      <c r="D1038">
        <v>2.2306481448000001E-2</v>
      </c>
      <c r="E1038">
        <f t="shared" si="84"/>
        <v>16.239489354852893</v>
      </c>
      <c r="F1038">
        <f t="shared" si="80"/>
        <v>4.0435313671678692</v>
      </c>
      <c r="G1038">
        <f t="shared" si="81"/>
        <v>19.827377430618366</v>
      </c>
      <c r="H1038">
        <f t="shared" si="82"/>
        <v>-3.5878880757654734</v>
      </c>
      <c r="I1038">
        <f t="shared" si="83"/>
        <v>12.872940844220071</v>
      </c>
    </row>
    <row r="1039" spans="1:9" x14ac:dyDescent="0.25">
      <c r="A1039">
        <v>43169</v>
      </c>
      <c r="B1039" t="s">
        <v>4</v>
      </c>
      <c r="C1039">
        <v>69.472586541753998</v>
      </c>
      <c r="D1039">
        <v>3.9906689679999998E-3</v>
      </c>
      <c r="E1039">
        <f t="shared" si="84"/>
        <v>16.235498685884892</v>
      </c>
      <c r="F1039">
        <f t="shared" si="80"/>
        <v>4.0441896398383799</v>
      </c>
      <c r="G1039">
        <f t="shared" si="81"/>
        <v>19.824789934583841</v>
      </c>
      <c r="H1039">
        <f t="shared" si="82"/>
        <v>-3.5892912486989488</v>
      </c>
      <c r="I1039">
        <f t="shared" si="83"/>
        <v>12.883011667986858</v>
      </c>
    </row>
    <row r="1040" spans="1:9" x14ac:dyDescent="0.25">
      <c r="A1040">
        <v>40989</v>
      </c>
      <c r="B1040" t="s">
        <v>4</v>
      </c>
      <c r="C1040">
        <v>69.416545194573004</v>
      </c>
      <c r="D1040">
        <v>9.0155688980000006E-3</v>
      </c>
      <c r="E1040">
        <f t="shared" si="84"/>
        <v>16.226483116986891</v>
      </c>
      <c r="F1040">
        <f t="shared" si="80"/>
        <v>4.0480824714311536</v>
      </c>
      <c r="G1040">
        <f t="shared" si="81"/>
        <v>19.809502036849562</v>
      </c>
      <c r="H1040">
        <f t="shared" si="82"/>
        <v>-3.5830189198626705</v>
      </c>
      <c r="I1040">
        <f t="shared" si="83"/>
        <v>12.838024580093858</v>
      </c>
    </row>
    <row r="1041" spans="1:9" x14ac:dyDescent="0.25">
      <c r="A1041">
        <v>45548</v>
      </c>
      <c r="B1041" t="s">
        <v>4</v>
      </c>
      <c r="C1041">
        <v>69.407691230368002</v>
      </c>
      <c r="D1041">
        <v>1.1107536073E-2</v>
      </c>
      <c r="E1041">
        <f t="shared" si="84"/>
        <v>16.215375580913893</v>
      </c>
      <c r="F1041">
        <f t="shared" si="80"/>
        <v>4.0486979982742044</v>
      </c>
      <c r="G1041">
        <f t="shared" si="81"/>
        <v>19.807086903233863</v>
      </c>
      <c r="H1041">
        <f t="shared" si="82"/>
        <v>-3.5917113223199699</v>
      </c>
      <c r="I1041">
        <f t="shared" si="83"/>
        <v>12.900390222881468</v>
      </c>
    </row>
    <row r="1042" spans="1:9" x14ac:dyDescent="0.25">
      <c r="A1042">
        <v>44351</v>
      </c>
      <c r="B1042" t="s">
        <v>4</v>
      </c>
      <c r="C1042">
        <v>69.337165608320007</v>
      </c>
      <c r="D1042">
        <v>7.5765253109999998E-3</v>
      </c>
      <c r="E1042">
        <f t="shared" si="84"/>
        <v>16.207799055602894</v>
      </c>
      <c r="F1042">
        <f t="shared" si="80"/>
        <v>4.0536058030220561</v>
      </c>
      <c r="G1042">
        <f t="shared" si="81"/>
        <v>19.787851268533846</v>
      </c>
      <c r="H1042">
        <f t="shared" si="82"/>
        <v>-3.5800522129309513</v>
      </c>
      <c r="I1042">
        <f t="shared" si="83"/>
        <v>12.816773847311802</v>
      </c>
    </row>
    <row r="1043" spans="1:9" x14ac:dyDescent="0.25">
      <c r="A1043">
        <v>44953</v>
      </c>
      <c r="B1043" t="s">
        <v>4</v>
      </c>
      <c r="C1043">
        <v>69.219887750647004</v>
      </c>
      <c r="D1043">
        <v>5.5994726880000002E-3</v>
      </c>
      <c r="E1043">
        <f t="shared" si="84"/>
        <v>16.202199582914893</v>
      </c>
      <c r="F1043">
        <f t="shared" si="80"/>
        <v>4.0617862511406466</v>
      </c>
      <c r="G1043">
        <f t="shared" si="81"/>
        <v>19.755871749318839</v>
      </c>
      <c r="H1043">
        <f t="shared" si="82"/>
        <v>-3.5536721664039455</v>
      </c>
      <c r="I1043">
        <f t="shared" si="83"/>
        <v>12.628585866274111</v>
      </c>
    </row>
    <row r="1044" spans="1:9" x14ac:dyDescent="0.25">
      <c r="A1044">
        <v>46607</v>
      </c>
      <c r="B1044" t="s">
        <v>4</v>
      </c>
      <c r="C1044">
        <v>69.202000344192001</v>
      </c>
      <c r="D1044">
        <v>2.7827603305E-2</v>
      </c>
      <c r="E1044">
        <f t="shared" si="84"/>
        <v>16.174371979609894</v>
      </c>
      <c r="F1044">
        <f t="shared" si="80"/>
        <v>4.0630360595348263</v>
      </c>
      <c r="G1044">
        <f t="shared" si="81"/>
        <v>19.750995020404346</v>
      </c>
      <c r="H1044">
        <f t="shared" si="82"/>
        <v>-3.5766230407944519</v>
      </c>
      <c r="I1044">
        <f t="shared" si="83"/>
        <v>12.792232375941751</v>
      </c>
    </row>
    <row r="1045" spans="1:9" x14ac:dyDescent="0.25">
      <c r="A1045">
        <v>43131</v>
      </c>
      <c r="B1045" t="s">
        <v>4</v>
      </c>
      <c r="C1045">
        <v>69.178302649491997</v>
      </c>
      <c r="D1045">
        <v>8.6159796629999997E-3</v>
      </c>
      <c r="E1045">
        <f t="shared" si="84"/>
        <v>16.165755999946896</v>
      </c>
      <c r="F1045">
        <f t="shared" si="80"/>
        <v>4.0646927008162539</v>
      </c>
      <c r="G1045">
        <f t="shared" si="81"/>
        <v>19.744534546762026</v>
      </c>
      <c r="H1045">
        <f t="shared" si="82"/>
        <v>-3.5787785468151299</v>
      </c>
      <c r="I1045">
        <f t="shared" si="83"/>
        <v>12.807655887144213</v>
      </c>
    </row>
    <row r="1046" spans="1:9" x14ac:dyDescent="0.25">
      <c r="A1046">
        <v>44599</v>
      </c>
      <c r="B1046" t="s">
        <v>4</v>
      </c>
      <c r="C1046">
        <v>69.096931507511002</v>
      </c>
      <c r="D1046">
        <v>2.0653278923999999E-2</v>
      </c>
      <c r="E1046">
        <f t="shared" si="84"/>
        <v>16.145102721022894</v>
      </c>
      <c r="F1046">
        <f t="shared" si="80"/>
        <v>4.0703886346920006</v>
      </c>
      <c r="G1046">
        <f t="shared" si="81"/>
        <v>19.722354084614359</v>
      </c>
      <c r="H1046">
        <f t="shared" si="82"/>
        <v>-3.5772513635914649</v>
      </c>
      <c r="I1046">
        <f t="shared" si="83"/>
        <v>12.796727318316995</v>
      </c>
    </row>
    <row r="1047" spans="1:9" x14ac:dyDescent="0.25">
      <c r="A1047">
        <v>53491</v>
      </c>
      <c r="B1047" t="s">
        <v>4</v>
      </c>
      <c r="C1047">
        <v>69.061665384700007</v>
      </c>
      <c r="D1047">
        <v>1.4698615805000001E-2</v>
      </c>
      <c r="E1047">
        <f t="shared" si="84"/>
        <v>16.130404105217895</v>
      </c>
      <c r="F1047">
        <f t="shared" si="80"/>
        <v>4.0728608574320795</v>
      </c>
      <c r="G1047">
        <f t="shared" si="81"/>
        <v>19.712742535307928</v>
      </c>
      <c r="H1047">
        <f t="shared" si="82"/>
        <v>-3.5823384300900329</v>
      </c>
      <c r="I1047">
        <f t="shared" si="83"/>
        <v>12.833148627699922</v>
      </c>
    </row>
    <row r="1048" spans="1:9" x14ac:dyDescent="0.25">
      <c r="A1048">
        <v>49475</v>
      </c>
      <c r="B1048" t="s">
        <v>4</v>
      </c>
      <c r="C1048">
        <v>69.036262782010994</v>
      </c>
      <c r="D1048">
        <v>9.4543335499999996E-4</v>
      </c>
      <c r="E1048">
        <f t="shared" si="84"/>
        <v>16.129458671862896</v>
      </c>
      <c r="F1048">
        <f t="shared" si="80"/>
        <v>4.0746429849780759</v>
      </c>
      <c r="G1048">
        <f t="shared" si="81"/>
        <v>19.705819758359226</v>
      </c>
      <c r="H1048">
        <f t="shared" si="82"/>
        <v>-3.5763610864963304</v>
      </c>
      <c r="I1048">
        <f t="shared" si="83"/>
        <v>12.790358621005213</v>
      </c>
    </row>
    <row r="1049" spans="1:9" x14ac:dyDescent="0.25">
      <c r="A1049">
        <v>46441</v>
      </c>
      <c r="B1049" t="s">
        <v>4</v>
      </c>
      <c r="C1049">
        <v>69.014222358054994</v>
      </c>
      <c r="D1049">
        <v>6.6075867100000003E-4</v>
      </c>
      <c r="E1049">
        <f t="shared" si="84"/>
        <v>16.128797913191896</v>
      </c>
      <c r="F1049">
        <f t="shared" si="80"/>
        <v>4.0761901591091592</v>
      </c>
      <c r="G1049">
        <f t="shared" si="81"/>
        <v>19.699813613276735</v>
      </c>
      <c r="H1049">
        <f t="shared" si="82"/>
        <v>-3.571015700084839</v>
      </c>
      <c r="I1049">
        <f t="shared" si="83"/>
        <v>12.752153130252413</v>
      </c>
    </row>
    <row r="1050" spans="1:9" x14ac:dyDescent="0.25">
      <c r="A1050">
        <v>53436</v>
      </c>
      <c r="B1050" t="s">
        <v>4</v>
      </c>
      <c r="C1050">
        <v>68.937133993624997</v>
      </c>
      <c r="D1050">
        <v>1.6879380587999999E-2</v>
      </c>
      <c r="E1050">
        <f t="shared" si="84"/>
        <v>16.111918532603895</v>
      </c>
      <c r="F1050">
        <f t="shared" si="80"/>
        <v>4.0816082827668829</v>
      </c>
      <c r="G1050">
        <f t="shared" si="81"/>
        <v>19.678809234298367</v>
      </c>
      <c r="H1050">
        <f t="shared" si="82"/>
        <v>-3.5668907016944722</v>
      </c>
      <c r="I1050">
        <f t="shared" si="83"/>
        <v>12.722709277834484</v>
      </c>
    </row>
    <row r="1051" spans="1:9" x14ac:dyDescent="0.25">
      <c r="A1051">
        <v>47049</v>
      </c>
      <c r="B1051" t="s">
        <v>4</v>
      </c>
      <c r="C1051">
        <v>68.846540461852001</v>
      </c>
      <c r="D1051">
        <v>4.9778894320000001E-3</v>
      </c>
      <c r="E1051">
        <f t="shared" si="84"/>
        <v>16.106940643171896</v>
      </c>
      <c r="F1051">
        <f t="shared" si="80"/>
        <v>4.087989047245892</v>
      </c>
      <c r="G1051">
        <f t="shared" si="81"/>
        <v>19.65413035905209</v>
      </c>
      <c r="H1051">
        <f t="shared" si="82"/>
        <v>-3.5471897158801937</v>
      </c>
      <c r="I1051">
        <f t="shared" si="83"/>
        <v>12.58255488044621</v>
      </c>
    </row>
    <row r="1052" spans="1:9" x14ac:dyDescent="0.25">
      <c r="A1052">
        <v>48108</v>
      </c>
      <c r="B1052" t="s">
        <v>4</v>
      </c>
      <c r="C1052">
        <v>68.827688149690999</v>
      </c>
      <c r="D1052">
        <v>1.57641871E-2</v>
      </c>
      <c r="E1052">
        <f t="shared" si="84"/>
        <v>16.091176456071896</v>
      </c>
      <c r="F1052">
        <f t="shared" si="80"/>
        <v>4.0893186992217201</v>
      </c>
      <c r="G1052">
        <f t="shared" si="81"/>
        <v>19.648995456954271</v>
      </c>
      <c r="H1052">
        <f t="shared" si="82"/>
        <v>-3.5578190008823753</v>
      </c>
      <c r="I1052">
        <f t="shared" si="83"/>
        <v>12.658076043039664</v>
      </c>
    </row>
    <row r="1053" spans="1:9" x14ac:dyDescent="0.25">
      <c r="A1053">
        <v>46474</v>
      </c>
      <c r="B1053" t="s">
        <v>4</v>
      </c>
      <c r="C1053">
        <v>68.808065189054005</v>
      </c>
      <c r="D1053">
        <v>2.8519702310000001E-3</v>
      </c>
      <c r="E1053">
        <f t="shared" si="84"/>
        <v>16.088324485840896</v>
      </c>
      <c r="F1053">
        <f t="shared" si="80"/>
        <v>4.0907033753309143</v>
      </c>
      <c r="G1053">
        <f t="shared" si="81"/>
        <v>19.643650911697371</v>
      </c>
      <c r="H1053">
        <f t="shared" si="82"/>
        <v>-3.5553264258564745</v>
      </c>
      <c r="I1053">
        <f t="shared" si="83"/>
        <v>12.640345994393373</v>
      </c>
    </row>
    <row r="1054" spans="1:9" x14ac:dyDescent="0.25">
      <c r="A1054">
        <v>41590</v>
      </c>
      <c r="B1054" t="s">
        <v>4</v>
      </c>
      <c r="C1054">
        <v>68.739231674826001</v>
      </c>
      <c r="D1054">
        <v>2.5289036397E-2</v>
      </c>
      <c r="E1054">
        <f t="shared" si="84"/>
        <v>16.063035449443895</v>
      </c>
      <c r="F1054">
        <f t="shared" si="80"/>
        <v>4.0955659620933247</v>
      </c>
      <c r="G1054">
        <f t="shared" si="81"/>
        <v>19.624905406762451</v>
      </c>
      <c r="H1054">
        <f t="shared" si="82"/>
        <v>-3.5618699573185566</v>
      </c>
      <c r="I1054">
        <f t="shared" si="83"/>
        <v>12.686917592848497</v>
      </c>
    </row>
    <row r="1055" spans="1:9" x14ac:dyDescent="0.25">
      <c r="A1055">
        <v>43843</v>
      </c>
      <c r="B1055" t="s">
        <v>4</v>
      </c>
      <c r="C1055">
        <v>68.712062601886998</v>
      </c>
      <c r="D1055">
        <v>1.1052690492E-2</v>
      </c>
      <c r="E1055">
        <f t="shared" si="84"/>
        <v>16.051982758951894</v>
      </c>
      <c r="F1055">
        <f t="shared" si="80"/>
        <v>4.0974875816105909</v>
      </c>
      <c r="G1055">
        <f t="shared" si="81"/>
        <v>19.617507330621926</v>
      </c>
      <c r="H1055">
        <f t="shared" si="82"/>
        <v>-3.5655245716700321</v>
      </c>
      <c r="I1055">
        <f t="shared" si="83"/>
        <v>12.712965471182766</v>
      </c>
    </row>
    <row r="1056" spans="1:9" x14ac:dyDescent="0.25">
      <c r="A1056">
        <v>42253</v>
      </c>
      <c r="B1056" t="s">
        <v>4</v>
      </c>
      <c r="C1056">
        <v>68.695965747231</v>
      </c>
      <c r="D1056">
        <v>2.4918175798999999E-2</v>
      </c>
      <c r="E1056">
        <f t="shared" si="84"/>
        <v>16.027064583152892</v>
      </c>
      <c r="F1056">
        <f t="shared" si="80"/>
        <v>4.0986267040306981</v>
      </c>
      <c r="G1056">
        <f t="shared" si="81"/>
        <v>19.613124436222289</v>
      </c>
      <c r="H1056">
        <f t="shared" si="82"/>
        <v>-3.586059853069397</v>
      </c>
      <c r="I1056">
        <f t="shared" si="83"/>
        <v>12.859825269796104</v>
      </c>
    </row>
    <row r="1057" spans="1:9" x14ac:dyDescent="0.25">
      <c r="A1057">
        <v>52625</v>
      </c>
      <c r="B1057" t="s">
        <v>4</v>
      </c>
      <c r="C1057">
        <v>68.653543361385999</v>
      </c>
      <c r="D1057">
        <v>1.1768294744000001E-2</v>
      </c>
      <c r="E1057">
        <f t="shared" si="84"/>
        <v>16.015296288408891</v>
      </c>
      <c r="F1057">
        <f t="shared" si="80"/>
        <v>4.1016310149548323</v>
      </c>
      <c r="G1057">
        <f t="shared" si="81"/>
        <v>19.601574419408564</v>
      </c>
      <c r="H1057">
        <f t="shared" si="82"/>
        <v>-3.5862781309996734</v>
      </c>
      <c r="I1057">
        <f t="shared" si="83"/>
        <v>12.86139083288651</v>
      </c>
    </row>
    <row r="1058" spans="1:9" x14ac:dyDescent="0.25">
      <c r="A1058">
        <v>45808</v>
      </c>
      <c r="B1058" t="s">
        <v>4</v>
      </c>
      <c r="C1058">
        <v>68.532186589819005</v>
      </c>
      <c r="D1058">
        <v>1.0454612485000001E-2</v>
      </c>
      <c r="E1058">
        <f t="shared" si="84"/>
        <v>16.004841675923892</v>
      </c>
      <c r="F1058">
        <f t="shared" si="80"/>
        <v>4.1102431587776014</v>
      </c>
      <c r="G1058">
        <f t="shared" si="81"/>
        <v>19.568540457460454</v>
      </c>
      <c r="H1058">
        <f t="shared" si="82"/>
        <v>-3.5636987815365622</v>
      </c>
      <c r="I1058">
        <f t="shared" si="83"/>
        <v>12.699949005525179</v>
      </c>
    </row>
    <row r="1059" spans="1:9" x14ac:dyDescent="0.25">
      <c r="A1059">
        <v>52591</v>
      </c>
      <c r="B1059" t="s">
        <v>4</v>
      </c>
      <c r="C1059">
        <v>68.480483872538997</v>
      </c>
      <c r="D1059">
        <v>1.3416273879000001E-2</v>
      </c>
      <c r="E1059">
        <f t="shared" si="84"/>
        <v>15.991425402044891</v>
      </c>
      <c r="F1059">
        <f t="shared" si="80"/>
        <v>4.1139202928115548</v>
      </c>
      <c r="G1059">
        <f t="shared" si="81"/>
        <v>19.554469814589449</v>
      </c>
      <c r="H1059">
        <f t="shared" si="82"/>
        <v>-3.5630444125445582</v>
      </c>
      <c r="I1059">
        <f t="shared" si="83"/>
        <v>12.695285485764996</v>
      </c>
    </row>
    <row r="1060" spans="1:9" x14ac:dyDescent="0.25">
      <c r="A1060">
        <v>42530</v>
      </c>
      <c r="B1060" t="s">
        <v>4</v>
      </c>
      <c r="C1060">
        <v>68.442721503387006</v>
      </c>
      <c r="D1060">
        <v>1.9263857530000001E-2</v>
      </c>
      <c r="E1060">
        <f t="shared" si="84"/>
        <v>15.972161544514892</v>
      </c>
      <c r="F1060">
        <f t="shared" si="80"/>
        <v>4.1166090172809167</v>
      </c>
      <c r="G1060">
        <f t="shared" si="81"/>
        <v>19.544194145430772</v>
      </c>
      <c r="H1060">
        <f t="shared" si="82"/>
        <v>-3.5720326009158807</v>
      </c>
      <c r="I1060">
        <f t="shared" si="83"/>
        <v>12.759416902005871</v>
      </c>
    </row>
    <row r="1061" spans="1:9" x14ac:dyDescent="0.25">
      <c r="A1061">
        <v>53378</v>
      </c>
      <c r="B1061" t="s">
        <v>4</v>
      </c>
      <c r="C1061">
        <v>68.376621504238997</v>
      </c>
      <c r="D1061">
        <v>1.679058298E-2</v>
      </c>
      <c r="E1061">
        <f t="shared" si="84"/>
        <v>15.955370961534891</v>
      </c>
      <c r="F1061">
        <f t="shared" si="80"/>
        <v>4.1213215991140144</v>
      </c>
      <c r="G1061">
        <f t="shared" si="81"/>
        <v>19.526209800474149</v>
      </c>
      <c r="H1061">
        <f t="shared" si="82"/>
        <v>-3.5708388389392578</v>
      </c>
      <c r="I1061">
        <f t="shared" si="83"/>
        <v>12.750890013677067</v>
      </c>
    </row>
    <row r="1062" spans="1:9" x14ac:dyDescent="0.25">
      <c r="A1062">
        <v>46801</v>
      </c>
      <c r="B1062" t="s">
        <v>4</v>
      </c>
      <c r="C1062">
        <v>68.363382445886998</v>
      </c>
      <c r="D1062">
        <v>2.9049876261000002E-2</v>
      </c>
      <c r="E1062">
        <f t="shared" si="84"/>
        <v>15.926321085273891</v>
      </c>
      <c r="F1062">
        <f t="shared" si="80"/>
        <v>4.1222664219527676</v>
      </c>
      <c r="G1062">
        <f t="shared" si="81"/>
        <v>19.522608111796902</v>
      </c>
      <c r="H1062">
        <f t="shared" si="82"/>
        <v>-3.5962870265230116</v>
      </c>
      <c r="I1062">
        <f t="shared" si="83"/>
        <v>12.933280377137724</v>
      </c>
    </row>
    <row r="1063" spans="1:9" x14ac:dyDescent="0.25">
      <c r="A1063">
        <v>51948</v>
      </c>
      <c r="B1063" t="s">
        <v>4</v>
      </c>
      <c r="C1063">
        <v>68.349388084799003</v>
      </c>
      <c r="D1063">
        <v>1.7576702979999999E-3</v>
      </c>
      <c r="E1063">
        <f t="shared" si="84"/>
        <v>15.924563414975891</v>
      </c>
      <c r="F1063">
        <f t="shared" si="80"/>
        <v>4.1232654922237888</v>
      </c>
      <c r="G1063">
        <f t="shared" si="81"/>
        <v>19.518801075560564</v>
      </c>
      <c r="H1063">
        <f t="shared" si="82"/>
        <v>-3.5942376605846729</v>
      </c>
      <c r="I1063">
        <f t="shared" si="83"/>
        <v>12.918544360765182</v>
      </c>
    </row>
    <row r="1064" spans="1:9" x14ac:dyDescent="0.25">
      <c r="A1064">
        <v>50360</v>
      </c>
      <c r="B1064" t="s">
        <v>4</v>
      </c>
      <c r="C1064">
        <v>68.333838898652999</v>
      </c>
      <c r="D1064">
        <v>1.2954003979E-2</v>
      </c>
      <c r="E1064">
        <f t="shared" si="84"/>
        <v>15.91160941099689</v>
      </c>
      <c r="F1064">
        <f t="shared" si="80"/>
        <v>4.1243759780539975</v>
      </c>
      <c r="G1064">
        <f t="shared" si="81"/>
        <v>19.514571223553233</v>
      </c>
      <c r="H1064">
        <f t="shared" si="82"/>
        <v>-3.6029618125563427</v>
      </c>
      <c r="I1064">
        <f t="shared" si="83"/>
        <v>12.981333822739286</v>
      </c>
    </row>
    <row r="1065" spans="1:9" x14ac:dyDescent="0.25">
      <c r="A1065">
        <v>44555</v>
      </c>
      <c r="B1065" t="s">
        <v>4</v>
      </c>
      <c r="C1065">
        <v>68.243830393870994</v>
      </c>
      <c r="D1065">
        <v>2.0736853140000001E-3</v>
      </c>
      <c r="E1065">
        <f t="shared" si="84"/>
        <v>15.90953572568289</v>
      </c>
      <c r="F1065">
        <f t="shared" si="80"/>
        <v>4.1308127705644555</v>
      </c>
      <c r="G1065">
        <f t="shared" si="81"/>
        <v>19.490089479331889</v>
      </c>
      <c r="H1065">
        <f t="shared" si="82"/>
        <v>-3.5805537536489993</v>
      </c>
      <c r="I1065">
        <f t="shared" si="83"/>
        <v>12.820365182769939</v>
      </c>
    </row>
    <row r="1066" spans="1:9" x14ac:dyDescent="0.25">
      <c r="A1066">
        <v>44434</v>
      </c>
      <c r="B1066" t="s">
        <v>4</v>
      </c>
      <c r="C1066">
        <v>68.230903352238997</v>
      </c>
      <c r="D1066">
        <v>3.0342664964999998E-2</v>
      </c>
      <c r="E1066">
        <f t="shared" si="84"/>
        <v>15.87919306071789</v>
      </c>
      <c r="F1066">
        <f t="shared" si="80"/>
        <v>4.13173843030419</v>
      </c>
      <c r="G1066">
        <f t="shared" si="81"/>
        <v>19.486573869290602</v>
      </c>
      <c r="H1066">
        <f t="shared" si="82"/>
        <v>-3.6073808085727119</v>
      </c>
      <c r="I1066">
        <f t="shared" si="83"/>
        <v>13.013196298058713</v>
      </c>
    </row>
    <row r="1067" spans="1:9" x14ac:dyDescent="0.25">
      <c r="A1067">
        <v>42674</v>
      </c>
      <c r="B1067" t="s">
        <v>4</v>
      </c>
      <c r="C1067">
        <v>68.230708815436998</v>
      </c>
      <c r="D1067">
        <v>1.7534915870000001E-2</v>
      </c>
      <c r="E1067">
        <f t="shared" si="84"/>
        <v>15.86165814484789</v>
      </c>
      <c r="F1067">
        <f t="shared" si="80"/>
        <v>4.1317523627134403</v>
      </c>
      <c r="G1067">
        <f t="shared" si="81"/>
        <v>19.486520964375703</v>
      </c>
      <c r="H1067">
        <f t="shared" si="82"/>
        <v>-3.624862819527813</v>
      </c>
      <c r="I1067">
        <f t="shared" si="83"/>
        <v>13.139630460395127</v>
      </c>
    </row>
    <row r="1068" spans="1:9" x14ac:dyDescent="0.25">
      <c r="A1068">
        <v>45435</v>
      </c>
      <c r="B1068" t="s">
        <v>4</v>
      </c>
      <c r="C1068">
        <v>68.094803904025994</v>
      </c>
      <c r="D1068">
        <v>2.585577407E-3</v>
      </c>
      <c r="E1068">
        <f t="shared" si="84"/>
        <v>15.85907256744089</v>
      </c>
      <c r="F1068">
        <f t="shared" si="80"/>
        <v>4.1415024699236156</v>
      </c>
      <c r="G1068">
        <f t="shared" si="81"/>
        <v>19.44956762832901</v>
      </c>
      <c r="H1068">
        <f t="shared" si="82"/>
        <v>-3.5904950608881201</v>
      </c>
      <c r="I1068">
        <f t="shared" si="83"/>
        <v>12.891654782261986</v>
      </c>
    </row>
    <row r="1069" spans="1:9" x14ac:dyDescent="0.25">
      <c r="A1069">
        <v>53329</v>
      </c>
      <c r="B1069" t="s">
        <v>4</v>
      </c>
      <c r="C1069">
        <v>68.085947242060996</v>
      </c>
      <c r="D1069">
        <v>4.6122522230000003E-3</v>
      </c>
      <c r="E1069">
        <f t="shared" si="84"/>
        <v>15.85446031521789</v>
      </c>
      <c r="F1069">
        <f t="shared" si="80"/>
        <v>4.1421390335689878</v>
      </c>
      <c r="G1069">
        <f t="shared" si="81"/>
        <v>19.447159897307039</v>
      </c>
      <c r="H1069">
        <f t="shared" si="82"/>
        <v>-3.5926995820891481</v>
      </c>
      <c r="I1069">
        <f t="shared" si="83"/>
        <v>12.907490287143538</v>
      </c>
    </row>
    <row r="1070" spans="1:9" x14ac:dyDescent="0.25">
      <c r="A1070">
        <v>47789</v>
      </c>
      <c r="B1070" t="s">
        <v>4</v>
      </c>
      <c r="C1070">
        <v>68.069708610491006</v>
      </c>
      <c r="D1070">
        <v>1.0399766903999999E-2</v>
      </c>
      <c r="E1070">
        <f t="shared" si="84"/>
        <v>15.844060548313891</v>
      </c>
      <c r="F1070">
        <f t="shared" si="80"/>
        <v>4.1433065407874787</v>
      </c>
      <c r="G1070">
        <f t="shared" si="81"/>
        <v>19.442745480359655</v>
      </c>
      <c r="H1070">
        <f t="shared" si="82"/>
        <v>-3.5986849320457637</v>
      </c>
      <c r="I1070">
        <f t="shared" si="83"/>
        <v>12.950533240133222</v>
      </c>
    </row>
    <row r="1071" spans="1:9" x14ac:dyDescent="0.25">
      <c r="A1071">
        <v>50896</v>
      </c>
      <c r="B1071" t="s">
        <v>4</v>
      </c>
      <c r="C1071">
        <v>68.057070216110006</v>
      </c>
      <c r="D1071">
        <v>2.7555987093000001E-2</v>
      </c>
      <c r="E1071">
        <f t="shared" si="84"/>
        <v>15.81650456122089</v>
      </c>
      <c r="F1071">
        <f t="shared" si="80"/>
        <v>4.1442155353934407</v>
      </c>
      <c r="G1071">
        <f t="shared" si="81"/>
        <v>19.439309902933879</v>
      </c>
      <c r="H1071">
        <f t="shared" si="82"/>
        <v>-3.6228053417129882</v>
      </c>
      <c r="I1071">
        <f t="shared" si="83"/>
        <v>13.12471854394416</v>
      </c>
    </row>
    <row r="1072" spans="1:9" x14ac:dyDescent="0.25">
      <c r="A1072">
        <v>46488</v>
      </c>
      <c r="B1072" t="s">
        <v>4</v>
      </c>
      <c r="C1072">
        <v>67.998453081533995</v>
      </c>
      <c r="D1072">
        <v>3.3696080511000003E-2</v>
      </c>
      <c r="E1072">
        <f t="shared" si="84"/>
        <v>15.782808480709891</v>
      </c>
      <c r="F1072">
        <f t="shared" si="80"/>
        <v>4.1484352894470016</v>
      </c>
      <c r="G1072">
        <f t="shared" si="81"/>
        <v>19.423377080212092</v>
      </c>
      <c r="H1072">
        <f t="shared" si="82"/>
        <v>-3.6405685995022008</v>
      </c>
      <c r="I1072">
        <f t="shared" si="83"/>
        <v>13.253739727681415</v>
      </c>
    </row>
    <row r="1073" spans="1:9" x14ac:dyDescent="0.25">
      <c r="A1073">
        <v>38810</v>
      </c>
      <c r="B1073" t="s">
        <v>4</v>
      </c>
      <c r="C1073">
        <v>67.942007039120995</v>
      </c>
      <c r="D1073">
        <v>1.0258735409E-2</v>
      </c>
      <c r="E1073">
        <f t="shared" si="84"/>
        <v>15.772549745300891</v>
      </c>
      <c r="F1073">
        <f t="shared" si="80"/>
        <v>4.152504696832457</v>
      </c>
      <c r="G1073">
        <f t="shared" si="81"/>
        <v>19.408036650888604</v>
      </c>
      <c r="H1073">
        <f t="shared" si="82"/>
        <v>-3.6354869055877135</v>
      </c>
      <c r="I1073">
        <f t="shared" si="83"/>
        <v>13.216765040699729</v>
      </c>
    </row>
    <row r="1074" spans="1:9" x14ac:dyDescent="0.25">
      <c r="A1074">
        <v>41310</v>
      </c>
      <c r="B1074" t="s">
        <v>4</v>
      </c>
      <c r="C1074">
        <v>67.883092021012004</v>
      </c>
      <c r="D1074">
        <v>3.2204803036999997E-2</v>
      </c>
      <c r="E1074">
        <f t="shared" si="84"/>
        <v>15.74034494226389</v>
      </c>
      <c r="F1074">
        <f t="shared" si="80"/>
        <v>4.1567583384251883</v>
      </c>
      <c r="G1074">
        <f t="shared" si="81"/>
        <v>19.392027595099364</v>
      </c>
      <c r="H1074">
        <f t="shared" si="82"/>
        <v>-3.6516826528354738</v>
      </c>
      <c r="I1074">
        <f t="shared" si="83"/>
        <v>13.334786197019524</v>
      </c>
    </row>
    <row r="1075" spans="1:9" x14ac:dyDescent="0.25">
      <c r="A1075">
        <v>40765</v>
      </c>
      <c r="B1075" t="s">
        <v>4</v>
      </c>
      <c r="C1075">
        <v>67.846525496995994</v>
      </c>
      <c r="D1075">
        <v>9.0416858419999999E-3</v>
      </c>
      <c r="E1075">
        <f t="shared" si="84"/>
        <v>15.73130325642189</v>
      </c>
      <c r="F1075">
        <f t="shared" si="80"/>
        <v>4.159401637163012</v>
      </c>
      <c r="G1075">
        <f t="shared" si="81"/>
        <v>19.382092543387795</v>
      </c>
      <c r="H1075">
        <f t="shared" si="82"/>
        <v>-3.6507892869659049</v>
      </c>
      <c r="I1075">
        <f t="shared" si="83"/>
        <v>13.32826241782502</v>
      </c>
    </row>
    <row r="1076" spans="1:9" x14ac:dyDescent="0.25">
      <c r="A1076">
        <v>50893</v>
      </c>
      <c r="B1076" t="s">
        <v>4</v>
      </c>
      <c r="C1076">
        <v>67.773570237065002</v>
      </c>
      <c r="D1076">
        <v>1.3902049028E-2</v>
      </c>
      <c r="E1076">
        <f t="shared" si="84"/>
        <v>15.717401207393891</v>
      </c>
      <c r="F1076">
        <f t="shared" si="80"/>
        <v>4.1646827439229197</v>
      </c>
      <c r="G1076">
        <f t="shared" si="81"/>
        <v>19.362273533193513</v>
      </c>
      <c r="H1076">
        <f t="shared" si="82"/>
        <v>-3.6448723257996214</v>
      </c>
      <c r="I1076">
        <f t="shared" si="83"/>
        <v>13.285094271379942</v>
      </c>
    </row>
    <row r="1077" spans="1:9" x14ac:dyDescent="0.25">
      <c r="A1077">
        <v>44271</v>
      </c>
      <c r="B1077" t="s">
        <v>4</v>
      </c>
      <c r="C1077">
        <v>67.648323557885007</v>
      </c>
      <c r="D1077">
        <v>1.4782190024000001E-2</v>
      </c>
      <c r="E1077">
        <f t="shared" si="84"/>
        <v>15.702619017369891</v>
      </c>
      <c r="F1077">
        <f t="shared" si="80"/>
        <v>4.1737720741158686</v>
      </c>
      <c r="G1077">
        <f t="shared" si="81"/>
        <v>19.328257713611922</v>
      </c>
      <c r="H1077">
        <f t="shared" si="82"/>
        <v>-3.6256386962420315</v>
      </c>
      <c r="I1077">
        <f t="shared" si="83"/>
        <v>13.145255955687619</v>
      </c>
    </row>
    <row r="1078" spans="1:9" x14ac:dyDescent="0.25">
      <c r="A1078">
        <v>41907</v>
      </c>
      <c r="B1078" t="s">
        <v>4</v>
      </c>
      <c r="C1078">
        <v>67.598343998716999</v>
      </c>
      <c r="D1078">
        <v>1.7508798926000001E-2</v>
      </c>
      <c r="E1078">
        <f t="shared" si="84"/>
        <v>15.68511021844389</v>
      </c>
      <c r="F1078">
        <f t="shared" si="80"/>
        <v>4.1774072790537993</v>
      </c>
      <c r="G1078">
        <f t="shared" si="81"/>
        <v>19.314686794019337</v>
      </c>
      <c r="H1078">
        <f t="shared" si="82"/>
        <v>-3.629576575575447</v>
      </c>
      <c r="I1078">
        <f t="shared" si="83"/>
        <v>13.173826117965989</v>
      </c>
    </row>
    <row r="1079" spans="1:9" x14ac:dyDescent="0.25">
      <c r="A1079">
        <v>44672</v>
      </c>
      <c r="B1079" t="s">
        <v>4</v>
      </c>
      <c r="C1079">
        <v>67.566391330230999</v>
      </c>
      <c r="D1079">
        <v>2.1598712278999999E-2</v>
      </c>
      <c r="E1079">
        <f t="shared" si="84"/>
        <v>15.663511506164891</v>
      </c>
      <c r="F1079">
        <f t="shared" si="80"/>
        <v>4.1797337518425675</v>
      </c>
      <c r="G1079">
        <f t="shared" si="81"/>
        <v>19.306011619695195</v>
      </c>
      <c r="H1079">
        <f t="shared" si="82"/>
        <v>-3.6425001135303035</v>
      </c>
      <c r="I1079">
        <f t="shared" si="83"/>
        <v>13.267807077068273</v>
      </c>
    </row>
    <row r="1080" spans="1:9" x14ac:dyDescent="0.25">
      <c r="A1080">
        <v>53565</v>
      </c>
      <c r="B1080" t="s">
        <v>4</v>
      </c>
      <c r="C1080">
        <v>67.534170785968996</v>
      </c>
      <c r="D1080">
        <v>3.5649627885E-2</v>
      </c>
      <c r="E1080">
        <f t="shared" si="84"/>
        <v>15.627861878279891</v>
      </c>
      <c r="F1080">
        <f t="shared" si="80"/>
        <v>4.1820816527978524</v>
      </c>
      <c r="G1080">
        <f t="shared" si="81"/>
        <v>19.297264439283605</v>
      </c>
      <c r="H1080">
        <f t="shared" si="82"/>
        <v>-3.6694025610037144</v>
      </c>
      <c r="I1080">
        <f t="shared" si="83"/>
        <v>13.464515154700619</v>
      </c>
    </row>
    <row r="1081" spans="1:9" x14ac:dyDescent="0.25">
      <c r="A1081">
        <v>48218</v>
      </c>
      <c r="B1081" t="s">
        <v>4</v>
      </c>
      <c r="C1081">
        <v>67.493658304218997</v>
      </c>
      <c r="D1081">
        <v>4.8812567409999997E-3</v>
      </c>
      <c r="E1081">
        <f t="shared" si="84"/>
        <v>15.622980621538892</v>
      </c>
      <c r="F1081">
        <f t="shared" si="80"/>
        <v>4.1850365302517876</v>
      </c>
      <c r="G1081">
        <f t="shared" si="81"/>
        <v>19.286267206905087</v>
      </c>
      <c r="H1081">
        <f t="shared" si="82"/>
        <v>-3.6632865853661958</v>
      </c>
      <c r="I1081">
        <f t="shared" si="83"/>
        <v>13.419668606523922</v>
      </c>
    </row>
    <row r="1082" spans="1:9" x14ac:dyDescent="0.25">
      <c r="A1082">
        <v>46175</v>
      </c>
      <c r="B1082" t="s">
        <v>4</v>
      </c>
      <c r="C1082">
        <v>67.427587229932996</v>
      </c>
      <c r="D1082">
        <v>1.3322252882000001E-2</v>
      </c>
      <c r="E1082">
        <f t="shared" si="84"/>
        <v>15.609658368656891</v>
      </c>
      <c r="F1082">
        <f t="shared" si="80"/>
        <v>4.18986215966933</v>
      </c>
      <c r="G1082">
        <f t="shared" si="81"/>
        <v>19.268334480461704</v>
      </c>
      <c r="H1082">
        <f t="shared" si="82"/>
        <v>-3.6586761118048123</v>
      </c>
      <c r="I1082">
        <f t="shared" si="83"/>
        <v>13.38591089109118</v>
      </c>
    </row>
    <row r="1083" spans="1:9" x14ac:dyDescent="0.25">
      <c r="A1083">
        <v>46742</v>
      </c>
      <c r="B1083" t="s">
        <v>4</v>
      </c>
      <c r="C1083">
        <v>67.427587229932996</v>
      </c>
      <c r="D1083">
        <v>1.4364318928000001E-2</v>
      </c>
      <c r="E1083">
        <f t="shared" si="84"/>
        <v>15.595294049728892</v>
      </c>
      <c r="F1083">
        <f t="shared" si="80"/>
        <v>4.18986215966933</v>
      </c>
      <c r="G1083">
        <f t="shared" si="81"/>
        <v>19.268334480461704</v>
      </c>
      <c r="H1083">
        <f t="shared" si="82"/>
        <v>-3.6730404307328115</v>
      </c>
      <c r="I1083">
        <f t="shared" si="83"/>
        <v>13.491226005797877</v>
      </c>
    </row>
    <row r="1084" spans="1:9" x14ac:dyDescent="0.25">
      <c r="A1084">
        <v>47332</v>
      </c>
      <c r="B1084" t="s">
        <v>4</v>
      </c>
      <c r="C1084">
        <v>67.199863226328006</v>
      </c>
      <c r="D1084">
        <v>2.4852883440000001E-2</v>
      </c>
      <c r="E1084">
        <f t="shared" si="84"/>
        <v>15.570441166288893</v>
      </c>
      <c r="F1084">
        <f t="shared" si="80"/>
        <v>4.2065571369866888</v>
      </c>
      <c r="G1084">
        <f t="shared" si="81"/>
        <v>19.206550003958146</v>
      </c>
      <c r="H1084">
        <f t="shared" si="82"/>
        <v>-3.6361088376692532</v>
      </c>
      <c r="I1084">
        <f t="shared" si="83"/>
        <v>13.221287479376448</v>
      </c>
    </row>
    <row r="1085" spans="1:9" x14ac:dyDescent="0.25">
      <c r="A1085">
        <v>40952</v>
      </c>
      <c r="B1085" t="s">
        <v>4</v>
      </c>
      <c r="C1085">
        <v>67.145113325400999</v>
      </c>
      <c r="D1085">
        <v>9.7990772030000003E-3</v>
      </c>
      <c r="E1085">
        <f t="shared" si="84"/>
        <v>15.560642089085892</v>
      </c>
      <c r="F1085">
        <f t="shared" si="80"/>
        <v>4.2105855396913228</v>
      </c>
      <c r="G1085">
        <f t="shared" si="81"/>
        <v>19.191701055141692</v>
      </c>
      <c r="H1085">
        <f t="shared" si="82"/>
        <v>-3.6310589660558001</v>
      </c>
      <c r="I1085">
        <f t="shared" si="83"/>
        <v>13.184589214974217</v>
      </c>
    </row>
    <row r="1086" spans="1:9" x14ac:dyDescent="0.25">
      <c r="A1086">
        <v>46769</v>
      </c>
      <c r="B1086" t="s">
        <v>4</v>
      </c>
      <c r="C1086">
        <v>67.103726028298993</v>
      </c>
      <c r="D1086">
        <v>1.8287083842999999E-2</v>
      </c>
      <c r="E1086">
        <f t="shared" si="84"/>
        <v>15.542355005242893</v>
      </c>
      <c r="F1086">
        <f t="shared" si="80"/>
        <v>4.2136345063613785</v>
      </c>
      <c r="G1086">
        <f t="shared" si="81"/>
        <v>19.180477626113937</v>
      </c>
      <c r="H1086">
        <f t="shared" si="82"/>
        <v>-3.6381226208710444</v>
      </c>
      <c r="I1086">
        <f t="shared" si="83"/>
        <v>13.235936204493598</v>
      </c>
    </row>
    <row r="1087" spans="1:9" x14ac:dyDescent="0.25">
      <c r="A1087">
        <v>44435</v>
      </c>
      <c r="B1087" t="s">
        <v>4</v>
      </c>
      <c r="C1087">
        <v>67.018007452069</v>
      </c>
      <c r="D1087">
        <v>2.1650946165999999E-2</v>
      </c>
      <c r="E1087">
        <f t="shared" si="84"/>
        <v>15.520704059076893</v>
      </c>
      <c r="F1087">
        <f t="shared" si="80"/>
        <v>4.2199596431730306</v>
      </c>
      <c r="G1087">
        <f t="shared" si="81"/>
        <v>19.157236230894213</v>
      </c>
      <c r="H1087">
        <f t="shared" si="82"/>
        <v>-3.6365321718173202</v>
      </c>
      <c r="I1087">
        <f t="shared" si="83"/>
        <v>13.224366236662396</v>
      </c>
    </row>
    <row r="1088" spans="1:9" x14ac:dyDescent="0.25">
      <c r="A1088">
        <v>39850</v>
      </c>
      <c r="B1088" t="s">
        <v>4</v>
      </c>
      <c r="C1088">
        <v>66.967520586383998</v>
      </c>
      <c r="D1088">
        <v>1.6709620455000001E-2</v>
      </c>
      <c r="E1088">
        <f t="shared" si="84"/>
        <v>15.503994438621893</v>
      </c>
      <c r="F1088">
        <f t="shared" si="80"/>
        <v>4.2236915770965098</v>
      </c>
      <c r="G1088">
        <f t="shared" si="81"/>
        <v>19.143549829483444</v>
      </c>
      <c r="H1088">
        <f t="shared" si="82"/>
        <v>-3.6395553908615508</v>
      </c>
      <c r="I1088">
        <f t="shared" si="83"/>
        <v>13.246363443149376</v>
      </c>
    </row>
    <row r="1089" spans="1:9" x14ac:dyDescent="0.25">
      <c r="A1089">
        <v>42672</v>
      </c>
      <c r="B1089" t="s">
        <v>4</v>
      </c>
      <c r="C1089">
        <v>66.961767788535994</v>
      </c>
      <c r="D1089">
        <v>1.6756630953E-2</v>
      </c>
      <c r="E1089">
        <f t="shared" si="84"/>
        <v>15.487237807668894</v>
      </c>
      <c r="F1089">
        <f t="shared" si="80"/>
        <v>4.2241171253973828</v>
      </c>
      <c r="G1089">
        <f t="shared" si="81"/>
        <v>19.141990426256626</v>
      </c>
      <c r="H1089">
        <f t="shared" si="82"/>
        <v>-3.6547526185877324</v>
      </c>
      <c r="I1089">
        <f t="shared" si="83"/>
        <v>13.357216703073886</v>
      </c>
    </row>
    <row r="1090" spans="1:9" x14ac:dyDescent="0.25">
      <c r="A1090">
        <v>41921</v>
      </c>
      <c r="B1090" t="s">
        <v>4</v>
      </c>
      <c r="C1090">
        <v>66.774275870170996</v>
      </c>
      <c r="D1090">
        <v>3.5122065626000003E-2</v>
      </c>
      <c r="E1090">
        <f t="shared" si="84"/>
        <v>15.452115742042894</v>
      </c>
      <c r="F1090">
        <f t="shared" ref="F1090:F1153" si="85">(LN($L$2/C1090)/(LN($L$2/$L$3)))^$L$4</f>
        <v>4.2380209266235234</v>
      </c>
      <c r="G1090">
        <f t="shared" si="81"/>
        <v>19.091179932429352</v>
      </c>
      <c r="H1090">
        <f t="shared" si="82"/>
        <v>-3.639064190386458</v>
      </c>
      <c r="I1090">
        <f t="shared" si="83"/>
        <v>13.242788181753047</v>
      </c>
    </row>
    <row r="1091" spans="1:9" x14ac:dyDescent="0.25">
      <c r="A1091">
        <v>53438</v>
      </c>
      <c r="B1091" t="s">
        <v>4</v>
      </c>
      <c r="C1091">
        <v>66.752741741481003</v>
      </c>
      <c r="D1091">
        <v>1.1773518132E-2</v>
      </c>
      <c r="E1091">
        <f t="shared" si="84"/>
        <v>15.440342223910895</v>
      </c>
      <c r="F1091">
        <f t="shared" si="85"/>
        <v>4.2396221355235868</v>
      </c>
      <c r="G1091">
        <f t="shared" ref="G1091:G1154" si="86">(1/(1+F1091))*100</f>
        <v>19.085345739346369</v>
      </c>
      <c r="H1091">
        <f t="shared" ref="H1091:H1154" si="87">E1091-G1091</f>
        <v>-3.6450035154354747</v>
      </c>
      <c r="I1091">
        <f t="shared" ref="I1091:I1154" si="88">H1091^2</f>
        <v>13.286050627536969</v>
      </c>
    </row>
    <row r="1092" spans="1:9" x14ac:dyDescent="0.25">
      <c r="A1092">
        <v>52478</v>
      </c>
      <c r="B1092" t="s">
        <v>4</v>
      </c>
      <c r="C1092">
        <v>66.652648651435001</v>
      </c>
      <c r="D1092">
        <v>5.9624982020000002E-3</v>
      </c>
      <c r="E1092">
        <f t="shared" ref="E1092:E1155" si="89">E1091-D1092</f>
        <v>15.434379725708894</v>
      </c>
      <c r="F1092">
        <f t="shared" si="85"/>
        <v>4.2470764312088916</v>
      </c>
      <c r="G1092">
        <f t="shared" si="86"/>
        <v>19.058232009965341</v>
      </c>
      <c r="H1092">
        <f t="shared" si="87"/>
        <v>-3.6238522842564471</v>
      </c>
      <c r="I1092">
        <f t="shared" si="88"/>
        <v>13.13230537811067</v>
      </c>
    </row>
    <row r="1093" spans="1:9" x14ac:dyDescent="0.25">
      <c r="A1093">
        <v>48021</v>
      </c>
      <c r="B1093" t="s">
        <v>4</v>
      </c>
      <c r="C1093">
        <v>66.562552635201001</v>
      </c>
      <c r="D1093">
        <v>2.9209189617E-2</v>
      </c>
      <c r="E1093">
        <f t="shared" si="89"/>
        <v>15.405170536091894</v>
      </c>
      <c r="F1093">
        <f t="shared" si="85"/>
        <v>4.2538027120714963</v>
      </c>
      <c r="G1093">
        <f t="shared" si="86"/>
        <v>19.033832345899317</v>
      </c>
      <c r="H1093">
        <f t="shared" si="87"/>
        <v>-3.6286618098074221</v>
      </c>
      <c r="I1093">
        <f t="shared" si="88"/>
        <v>13.167186529954876</v>
      </c>
    </row>
    <row r="1094" spans="1:9" x14ac:dyDescent="0.25">
      <c r="A1094">
        <v>53224</v>
      </c>
      <c r="B1094" t="s">
        <v>4</v>
      </c>
      <c r="C1094">
        <v>66.471246053637998</v>
      </c>
      <c r="D1094">
        <v>2.0807368890999999E-2</v>
      </c>
      <c r="E1094">
        <f t="shared" si="89"/>
        <v>15.384363167200894</v>
      </c>
      <c r="F1094">
        <f t="shared" si="85"/>
        <v>4.260635379523765</v>
      </c>
      <c r="G1094">
        <f t="shared" si="86"/>
        <v>19.009110646450619</v>
      </c>
      <c r="H1094">
        <f t="shared" si="87"/>
        <v>-3.6247474792497254</v>
      </c>
      <c r="I1094">
        <f t="shared" si="88"/>
        <v>13.138794288327238</v>
      </c>
    </row>
    <row r="1095" spans="1:9" x14ac:dyDescent="0.25">
      <c r="A1095">
        <v>47958</v>
      </c>
      <c r="B1095" t="s">
        <v>4</v>
      </c>
      <c r="C1095">
        <v>66.431505824061006</v>
      </c>
      <c r="D1095">
        <v>1.1060525575000001E-2</v>
      </c>
      <c r="E1095">
        <f t="shared" si="89"/>
        <v>15.373302641625894</v>
      </c>
      <c r="F1095">
        <f t="shared" si="85"/>
        <v>4.2636142741046452</v>
      </c>
      <c r="G1095">
        <f t="shared" si="86"/>
        <v>18.998352613330553</v>
      </c>
      <c r="H1095">
        <f t="shared" si="87"/>
        <v>-3.6250499717046587</v>
      </c>
      <c r="I1095">
        <f t="shared" si="88"/>
        <v>13.140987297355947</v>
      </c>
    </row>
    <row r="1096" spans="1:9" x14ac:dyDescent="0.25">
      <c r="A1096">
        <v>44727</v>
      </c>
      <c r="B1096" t="s">
        <v>4</v>
      </c>
      <c r="C1096">
        <v>66.396865510222</v>
      </c>
      <c r="D1096">
        <v>1.6020133145999999E-2</v>
      </c>
      <c r="E1096">
        <f t="shared" si="89"/>
        <v>15.357282508479894</v>
      </c>
      <c r="F1096">
        <f t="shared" si="85"/>
        <v>4.2662133859498717</v>
      </c>
      <c r="G1096">
        <f t="shared" si="86"/>
        <v>18.988976076586177</v>
      </c>
      <c r="H1096">
        <f t="shared" si="87"/>
        <v>-3.6316935681062823</v>
      </c>
      <c r="I1096">
        <f t="shared" si="88"/>
        <v>13.18919817262454</v>
      </c>
    </row>
    <row r="1097" spans="1:9" x14ac:dyDescent="0.25">
      <c r="A1097">
        <v>45922</v>
      </c>
      <c r="B1097" t="s">
        <v>4</v>
      </c>
      <c r="C1097">
        <v>66.382233017450005</v>
      </c>
      <c r="D1097">
        <v>2.4455905898999999E-2</v>
      </c>
      <c r="E1097">
        <f t="shared" si="89"/>
        <v>15.332826602580894</v>
      </c>
      <c r="F1097">
        <f t="shared" si="85"/>
        <v>4.2673119837323918</v>
      </c>
      <c r="G1097">
        <f t="shared" si="86"/>
        <v>18.985015565594139</v>
      </c>
      <c r="H1097">
        <f t="shared" si="87"/>
        <v>-3.6521889630132449</v>
      </c>
      <c r="I1097">
        <f t="shared" si="88"/>
        <v>13.338484221555762</v>
      </c>
    </row>
    <row r="1098" spans="1:9" x14ac:dyDescent="0.25">
      <c r="A1098">
        <v>39182</v>
      </c>
      <c r="B1098" t="s">
        <v>4</v>
      </c>
      <c r="C1098">
        <v>66.353806526978005</v>
      </c>
      <c r="D1098">
        <v>1.6362265106000001E-2</v>
      </c>
      <c r="E1098">
        <f t="shared" si="89"/>
        <v>15.316464337474894</v>
      </c>
      <c r="F1098">
        <f t="shared" si="85"/>
        <v>4.2694474171005679</v>
      </c>
      <c r="G1098">
        <f t="shared" si="86"/>
        <v>18.977321924776593</v>
      </c>
      <c r="H1098">
        <f t="shared" si="87"/>
        <v>-3.6608575873016989</v>
      </c>
      <c r="I1098">
        <f t="shared" si="88"/>
        <v>13.401878274504416</v>
      </c>
    </row>
    <row r="1099" spans="1:9" x14ac:dyDescent="0.25">
      <c r="A1099">
        <v>41533</v>
      </c>
      <c r="B1099" t="s">
        <v>4</v>
      </c>
      <c r="C1099">
        <v>66.262710002541994</v>
      </c>
      <c r="D1099">
        <v>2.0076094472999999E-2</v>
      </c>
      <c r="E1099">
        <f t="shared" si="89"/>
        <v>15.296388243001894</v>
      </c>
      <c r="F1099">
        <f t="shared" si="85"/>
        <v>4.2763013180593576</v>
      </c>
      <c r="G1099">
        <f t="shared" si="86"/>
        <v>18.952670435580877</v>
      </c>
      <c r="H1099">
        <f t="shared" si="87"/>
        <v>-3.656282192578983</v>
      </c>
      <c r="I1099">
        <f t="shared" si="88"/>
        <v>13.368399471770175</v>
      </c>
    </row>
    <row r="1100" spans="1:9" x14ac:dyDescent="0.25">
      <c r="A1100">
        <v>53452</v>
      </c>
      <c r="B1100" t="s">
        <v>4</v>
      </c>
      <c r="C1100">
        <v>66.223204444230007</v>
      </c>
      <c r="D1100">
        <v>1.8274025371000001E-2</v>
      </c>
      <c r="E1100">
        <f t="shared" si="89"/>
        <v>15.278114217630895</v>
      </c>
      <c r="F1100">
        <f t="shared" si="85"/>
        <v>4.2792786698966427</v>
      </c>
      <c r="G1100">
        <f t="shared" si="86"/>
        <v>18.941981708640849</v>
      </c>
      <c r="H1100">
        <f t="shared" si="87"/>
        <v>-3.6638674910099542</v>
      </c>
      <c r="I1100">
        <f t="shared" si="88"/>
        <v>13.423924991679577</v>
      </c>
    </row>
    <row r="1101" spans="1:9" x14ac:dyDescent="0.25">
      <c r="A1101">
        <v>42379</v>
      </c>
      <c r="B1101" t="s">
        <v>4</v>
      </c>
      <c r="C1101">
        <v>66.206526278148999</v>
      </c>
      <c r="D1101">
        <v>1.8099041848999999E-2</v>
      </c>
      <c r="E1101">
        <f t="shared" si="89"/>
        <v>15.260015175781895</v>
      </c>
      <c r="F1101">
        <f t="shared" si="85"/>
        <v>4.2805365436432314</v>
      </c>
      <c r="G1101">
        <f t="shared" si="86"/>
        <v>18.937469549449688</v>
      </c>
      <c r="H1101">
        <f t="shared" si="87"/>
        <v>-3.6774543736677927</v>
      </c>
      <c r="I1101">
        <f t="shared" si="88"/>
        <v>13.523670670408377</v>
      </c>
    </row>
    <row r="1102" spans="1:9" x14ac:dyDescent="0.25">
      <c r="A1102">
        <v>47350</v>
      </c>
      <c r="B1102" t="s">
        <v>4</v>
      </c>
      <c r="C1102">
        <v>66.201631098479993</v>
      </c>
      <c r="D1102">
        <v>1.8253131815999999E-2</v>
      </c>
      <c r="E1102">
        <f t="shared" si="89"/>
        <v>15.241762043965895</v>
      </c>
      <c r="F1102">
        <f t="shared" si="85"/>
        <v>4.2809058434448346</v>
      </c>
      <c r="G1102">
        <f t="shared" si="86"/>
        <v>18.936145230487224</v>
      </c>
      <c r="H1102">
        <f t="shared" si="87"/>
        <v>-3.6943831865213284</v>
      </c>
      <c r="I1102">
        <f t="shared" si="88"/>
        <v>13.648467128851484</v>
      </c>
    </row>
    <row r="1103" spans="1:9" x14ac:dyDescent="0.25">
      <c r="A1103">
        <v>52824</v>
      </c>
      <c r="B1103" t="s">
        <v>4</v>
      </c>
      <c r="C1103">
        <v>65.894103848982994</v>
      </c>
      <c r="D1103">
        <v>1.7861377663999999E-2</v>
      </c>
      <c r="E1103">
        <f t="shared" si="89"/>
        <v>15.223900666301896</v>
      </c>
      <c r="F1103">
        <f t="shared" si="85"/>
        <v>4.3042006853269452</v>
      </c>
      <c r="G1103">
        <f t="shared" si="86"/>
        <v>18.852981991543199</v>
      </c>
      <c r="H1103">
        <f t="shared" si="87"/>
        <v>-3.6290813252413034</v>
      </c>
      <c r="I1103">
        <f t="shared" si="88"/>
        <v>13.170231265215175</v>
      </c>
    </row>
    <row r="1104" spans="1:9" x14ac:dyDescent="0.25">
      <c r="A1104">
        <v>39851</v>
      </c>
      <c r="B1104" t="s">
        <v>4</v>
      </c>
      <c r="C1104">
        <v>65.892051944857997</v>
      </c>
      <c r="D1104">
        <v>4.1891577380000003E-3</v>
      </c>
      <c r="E1104">
        <f t="shared" si="89"/>
        <v>15.219711508563895</v>
      </c>
      <c r="F1104">
        <f t="shared" si="85"/>
        <v>4.3043567421759841</v>
      </c>
      <c r="G1104">
        <f t="shared" si="86"/>
        <v>18.852427327310082</v>
      </c>
      <c r="H1104">
        <f t="shared" si="87"/>
        <v>-3.6327158187461865</v>
      </c>
      <c r="I1104">
        <f t="shared" si="88"/>
        <v>13.196624219768777</v>
      </c>
    </row>
    <row r="1105" spans="1:9" x14ac:dyDescent="0.25">
      <c r="A1105">
        <v>49380</v>
      </c>
      <c r="B1105" t="s">
        <v>4</v>
      </c>
      <c r="C1105">
        <v>65.824884730094993</v>
      </c>
      <c r="D1105">
        <v>6.3124652450000001E-3</v>
      </c>
      <c r="E1105">
        <f t="shared" si="89"/>
        <v>15.213399043318896</v>
      </c>
      <c r="F1105">
        <f t="shared" si="85"/>
        <v>4.3094697355098175</v>
      </c>
      <c r="G1105">
        <f t="shared" si="86"/>
        <v>18.834272532188745</v>
      </c>
      <c r="H1105">
        <f t="shared" si="87"/>
        <v>-3.6208734888698491</v>
      </c>
      <c r="I1105">
        <f t="shared" si="88"/>
        <v>13.110724822400513</v>
      </c>
    </row>
    <row r="1106" spans="1:9" x14ac:dyDescent="0.25">
      <c r="A1106">
        <v>51358</v>
      </c>
      <c r="B1106" t="s">
        <v>4</v>
      </c>
      <c r="C1106">
        <v>65.771008602055005</v>
      </c>
      <c r="D1106">
        <v>6.6023633179999996E-3</v>
      </c>
      <c r="E1106">
        <f t="shared" si="89"/>
        <v>15.206796680000895</v>
      </c>
      <c r="F1106">
        <f t="shared" si="85"/>
        <v>4.313577449426365</v>
      </c>
      <c r="G1106">
        <f t="shared" si="86"/>
        <v>18.819712510409659</v>
      </c>
      <c r="H1106">
        <f t="shared" si="87"/>
        <v>-3.6129158304087632</v>
      </c>
      <c r="I1106">
        <f t="shared" si="88"/>
        <v>13.053160797618244</v>
      </c>
    </row>
    <row r="1107" spans="1:9" x14ac:dyDescent="0.25">
      <c r="A1107">
        <v>47554</v>
      </c>
      <c r="B1107" t="s">
        <v>4</v>
      </c>
      <c r="C1107">
        <v>65.577570681245007</v>
      </c>
      <c r="D1107">
        <v>1.6216010223E-2</v>
      </c>
      <c r="E1107">
        <f t="shared" si="89"/>
        <v>15.190580669777896</v>
      </c>
      <c r="F1107">
        <f t="shared" si="85"/>
        <v>4.3283736152539731</v>
      </c>
      <c r="G1107">
        <f t="shared" si="86"/>
        <v>18.767452738997463</v>
      </c>
      <c r="H1107">
        <f t="shared" si="87"/>
        <v>-3.5768720692195668</v>
      </c>
      <c r="I1107">
        <f t="shared" si="88"/>
        <v>12.794013799563066</v>
      </c>
    </row>
    <row r="1108" spans="1:9" x14ac:dyDescent="0.25">
      <c r="A1108">
        <v>46577</v>
      </c>
      <c r="B1108" t="s">
        <v>4</v>
      </c>
      <c r="C1108">
        <v>65.535845396580996</v>
      </c>
      <c r="D1108">
        <v>7.7462854440000003E-3</v>
      </c>
      <c r="E1108">
        <f t="shared" si="89"/>
        <v>15.182834384333896</v>
      </c>
      <c r="F1108">
        <f t="shared" si="85"/>
        <v>4.3315750335504966</v>
      </c>
      <c r="G1108">
        <f t="shared" si="86"/>
        <v>18.756183561277993</v>
      </c>
      <c r="H1108">
        <f t="shared" si="87"/>
        <v>-3.573349176944097</v>
      </c>
      <c r="I1108">
        <f t="shared" si="88"/>
        <v>12.768824340367056</v>
      </c>
    </row>
    <row r="1109" spans="1:9" x14ac:dyDescent="0.25">
      <c r="A1109">
        <v>47653</v>
      </c>
      <c r="B1109" t="s">
        <v>4</v>
      </c>
      <c r="C1109">
        <v>65.516229529773</v>
      </c>
      <c r="D1109">
        <v>2.1005857661999999E-2</v>
      </c>
      <c r="E1109">
        <f t="shared" si="89"/>
        <v>15.161828526671895</v>
      </c>
      <c r="F1109">
        <f t="shared" si="85"/>
        <v>4.3330812918504424</v>
      </c>
      <c r="G1109">
        <f t="shared" si="86"/>
        <v>18.750886125214596</v>
      </c>
      <c r="H1109">
        <f t="shared" si="87"/>
        <v>-3.5890575985427002</v>
      </c>
      <c r="I1109">
        <f t="shared" si="88"/>
        <v>12.881334445657094</v>
      </c>
    </row>
    <row r="1110" spans="1:9" x14ac:dyDescent="0.25">
      <c r="A1110">
        <v>41928</v>
      </c>
      <c r="B1110" t="s">
        <v>4</v>
      </c>
      <c r="C1110">
        <v>65.512401935577998</v>
      </c>
      <c r="D1110">
        <v>5.557685578E-3</v>
      </c>
      <c r="E1110">
        <f t="shared" si="89"/>
        <v>15.156270841093896</v>
      </c>
      <c r="F1110">
        <f t="shared" si="85"/>
        <v>4.3333752944647994</v>
      </c>
      <c r="G1110">
        <f t="shared" si="86"/>
        <v>18.74985248155782</v>
      </c>
      <c r="H1110">
        <f t="shared" si="87"/>
        <v>-3.593581640463924</v>
      </c>
      <c r="I1110">
        <f t="shared" si="88"/>
        <v>12.913829006679387</v>
      </c>
    </row>
    <row r="1111" spans="1:9" x14ac:dyDescent="0.25">
      <c r="A1111">
        <v>40796</v>
      </c>
      <c r="B1111" t="s">
        <v>4</v>
      </c>
      <c r="C1111">
        <v>65.508329317778006</v>
      </c>
      <c r="D1111">
        <v>1.3217785108000001E-2</v>
      </c>
      <c r="E1111">
        <f t="shared" si="89"/>
        <v>15.143053055985895</v>
      </c>
      <c r="F1111">
        <f t="shared" si="85"/>
        <v>4.3336881500456199</v>
      </c>
      <c r="G1111">
        <f t="shared" si="86"/>
        <v>18.748752680477708</v>
      </c>
      <c r="H1111">
        <f t="shared" si="87"/>
        <v>-3.6056996244918125</v>
      </c>
      <c r="I1111">
        <f t="shared" si="88"/>
        <v>13.001069782060398</v>
      </c>
    </row>
    <row r="1112" spans="1:9" x14ac:dyDescent="0.25">
      <c r="A1112">
        <v>38997</v>
      </c>
      <c r="B1112" t="s">
        <v>4</v>
      </c>
      <c r="C1112">
        <v>65.485780729653996</v>
      </c>
      <c r="D1112">
        <v>1.2154825508000001E-2</v>
      </c>
      <c r="E1112">
        <f t="shared" si="89"/>
        <v>15.130898230477895</v>
      </c>
      <c r="F1112">
        <f t="shared" si="85"/>
        <v>4.3354209207037337</v>
      </c>
      <c r="G1112">
        <f t="shared" si="86"/>
        <v>18.742663697245867</v>
      </c>
      <c r="H1112">
        <f t="shared" si="87"/>
        <v>-3.6117654667679719</v>
      </c>
      <c r="I1112">
        <f t="shared" si="88"/>
        <v>13.044849786937666</v>
      </c>
    </row>
    <row r="1113" spans="1:9" x14ac:dyDescent="0.25">
      <c r="A1113">
        <v>43899</v>
      </c>
      <c r="B1113" t="s">
        <v>4</v>
      </c>
      <c r="C1113">
        <v>65.413616273491996</v>
      </c>
      <c r="D1113">
        <v>5.380090362E-3</v>
      </c>
      <c r="E1113">
        <f t="shared" si="89"/>
        <v>15.125518140115895</v>
      </c>
      <c r="F1113">
        <f t="shared" si="85"/>
        <v>4.3409733657423288</v>
      </c>
      <c r="G1113">
        <f t="shared" si="86"/>
        <v>18.723178932404437</v>
      </c>
      <c r="H1113">
        <f t="shared" si="87"/>
        <v>-3.5976607922885417</v>
      </c>
      <c r="I1113">
        <f t="shared" si="88"/>
        <v>12.943163176370218</v>
      </c>
    </row>
    <row r="1114" spans="1:9" x14ac:dyDescent="0.25">
      <c r="A1114">
        <v>42547</v>
      </c>
      <c r="B1114" t="s">
        <v>4</v>
      </c>
      <c r="C1114">
        <v>65.399590073623997</v>
      </c>
      <c r="D1114">
        <v>1.5868654874E-2</v>
      </c>
      <c r="E1114">
        <f t="shared" si="89"/>
        <v>15.109649485241896</v>
      </c>
      <c r="F1114">
        <f t="shared" si="85"/>
        <v>4.3420537835425614</v>
      </c>
      <c r="G1114">
        <f t="shared" si="86"/>
        <v>18.719392213547764</v>
      </c>
      <c r="H1114">
        <f t="shared" si="87"/>
        <v>-3.6097427283058678</v>
      </c>
      <c r="I1114">
        <f t="shared" si="88"/>
        <v>13.03024256455709</v>
      </c>
    </row>
    <row r="1115" spans="1:9" x14ac:dyDescent="0.25">
      <c r="A1115">
        <v>41458</v>
      </c>
      <c r="B1115" t="s">
        <v>4</v>
      </c>
      <c r="C1115">
        <v>65.376465728523002</v>
      </c>
      <c r="D1115">
        <v>3.3534155460000002E-3</v>
      </c>
      <c r="E1115">
        <f t="shared" si="89"/>
        <v>15.106296069695896</v>
      </c>
      <c r="F1115">
        <f t="shared" si="85"/>
        <v>4.343835886608602</v>
      </c>
      <c r="G1115">
        <f t="shared" si="86"/>
        <v>18.713149528149849</v>
      </c>
      <c r="H1115">
        <f t="shared" si="87"/>
        <v>-3.6068534584539531</v>
      </c>
      <c r="I1115">
        <f t="shared" si="88"/>
        <v>13.009391870761242</v>
      </c>
    </row>
    <row r="1116" spans="1:9" x14ac:dyDescent="0.25">
      <c r="A1116">
        <v>45618</v>
      </c>
      <c r="B1116" t="s">
        <v>4</v>
      </c>
      <c r="C1116">
        <v>65.283230954662002</v>
      </c>
      <c r="D1116">
        <v>2.6717633210000002E-3</v>
      </c>
      <c r="E1116">
        <f t="shared" si="89"/>
        <v>15.103624306374895</v>
      </c>
      <c r="F1116">
        <f t="shared" si="85"/>
        <v>4.3510321111989523</v>
      </c>
      <c r="G1116">
        <f t="shared" si="86"/>
        <v>18.687983536991705</v>
      </c>
      <c r="H1116">
        <f t="shared" si="87"/>
        <v>-3.5843592306168102</v>
      </c>
      <c r="I1116">
        <f t="shared" si="88"/>
        <v>12.847631094107932</v>
      </c>
    </row>
    <row r="1117" spans="1:9" x14ac:dyDescent="0.25">
      <c r="A1117">
        <v>53324</v>
      </c>
      <c r="B1117" t="s">
        <v>4</v>
      </c>
      <c r="C1117">
        <v>65.279387436592998</v>
      </c>
      <c r="D1117">
        <v>1.4348648762E-2</v>
      </c>
      <c r="E1117">
        <f t="shared" si="89"/>
        <v>15.089275657612895</v>
      </c>
      <c r="F1117">
        <f t="shared" si="85"/>
        <v>4.3513291473313336</v>
      </c>
      <c r="G1117">
        <f t="shared" si="86"/>
        <v>18.686946223419881</v>
      </c>
      <c r="H1117">
        <f t="shared" si="87"/>
        <v>-3.5976705658069861</v>
      </c>
      <c r="I1117">
        <f t="shared" si="88"/>
        <v>12.943233500073958</v>
      </c>
    </row>
    <row r="1118" spans="1:9" x14ac:dyDescent="0.25">
      <c r="A1118">
        <v>38779</v>
      </c>
      <c r="B1118" t="s">
        <v>4</v>
      </c>
      <c r="C1118">
        <v>65.193438394737996</v>
      </c>
      <c r="D1118">
        <v>1.2750291819E-2</v>
      </c>
      <c r="E1118">
        <f t="shared" si="89"/>
        <v>15.076525365793895</v>
      </c>
      <c r="F1118">
        <f t="shared" si="85"/>
        <v>4.3579793364853092</v>
      </c>
      <c r="G1118">
        <f t="shared" si="86"/>
        <v>18.663752455902028</v>
      </c>
      <c r="H1118">
        <f t="shared" si="87"/>
        <v>-3.5872270901081329</v>
      </c>
      <c r="I1118">
        <f t="shared" si="88"/>
        <v>12.868198196005663</v>
      </c>
    </row>
    <row r="1119" spans="1:9" x14ac:dyDescent="0.25">
      <c r="A1119">
        <v>50115</v>
      </c>
      <c r="B1119" t="s">
        <v>4</v>
      </c>
      <c r="C1119">
        <v>65.183435357283997</v>
      </c>
      <c r="D1119">
        <v>2.3920508557000002E-2</v>
      </c>
      <c r="E1119">
        <f t="shared" si="89"/>
        <v>15.052604857236895</v>
      </c>
      <c r="F1119">
        <f t="shared" si="85"/>
        <v>4.3587542846590139</v>
      </c>
      <c r="G1119">
        <f t="shared" si="86"/>
        <v>18.661053425472215</v>
      </c>
      <c r="H1119">
        <f t="shared" si="87"/>
        <v>-3.6084485682353193</v>
      </c>
      <c r="I1119">
        <f t="shared" si="88"/>
        <v>13.020901069599526</v>
      </c>
    </row>
    <row r="1120" spans="1:9" x14ac:dyDescent="0.25">
      <c r="A1120">
        <v>41676</v>
      </c>
      <c r="B1120" t="s">
        <v>4</v>
      </c>
      <c r="C1120">
        <v>65.136505595532</v>
      </c>
      <c r="D1120">
        <v>2.5228967429999998E-3</v>
      </c>
      <c r="E1120">
        <f t="shared" si="89"/>
        <v>15.050081960493895</v>
      </c>
      <c r="F1120">
        <f t="shared" si="85"/>
        <v>4.3623927180271371</v>
      </c>
      <c r="G1120">
        <f t="shared" si="86"/>
        <v>18.648391727040597</v>
      </c>
      <c r="H1120">
        <f t="shared" si="87"/>
        <v>-3.5983097665467021</v>
      </c>
      <c r="I1120">
        <f t="shared" si="88"/>
        <v>12.947833176025382</v>
      </c>
    </row>
    <row r="1121" spans="1:9" x14ac:dyDescent="0.25">
      <c r="A1121">
        <v>40101</v>
      </c>
      <c r="B1121" t="s">
        <v>4</v>
      </c>
      <c r="C1121">
        <v>65.004720891543997</v>
      </c>
      <c r="D1121">
        <v>1.6411887298999998E-2</v>
      </c>
      <c r="E1121">
        <f t="shared" si="89"/>
        <v>15.033670073194894</v>
      </c>
      <c r="F1121">
        <f t="shared" si="85"/>
        <v>4.3726339726314167</v>
      </c>
      <c r="G1121">
        <f t="shared" si="86"/>
        <v>18.61284437194255</v>
      </c>
      <c r="H1121">
        <f t="shared" si="87"/>
        <v>-3.579174298747656</v>
      </c>
      <c r="I1121">
        <f t="shared" si="88"/>
        <v>12.810488660815775</v>
      </c>
    </row>
    <row r="1122" spans="1:9" x14ac:dyDescent="0.25">
      <c r="A1122">
        <v>49705</v>
      </c>
      <c r="B1122" t="s">
        <v>4</v>
      </c>
      <c r="C1122">
        <v>64.994525331858</v>
      </c>
      <c r="D1122">
        <v>1.3761017533E-2</v>
      </c>
      <c r="E1122">
        <f t="shared" si="89"/>
        <v>15.019909055661895</v>
      </c>
      <c r="F1122">
        <f t="shared" si="85"/>
        <v>4.3734277733671458</v>
      </c>
      <c r="G1122">
        <f t="shared" si="86"/>
        <v>18.610094750996737</v>
      </c>
      <c r="H1122">
        <f t="shared" si="87"/>
        <v>-3.5901856953348421</v>
      </c>
      <c r="I1122">
        <f t="shared" si="88"/>
        <v>12.889433326986923</v>
      </c>
    </row>
    <row r="1123" spans="1:9" x14ac:dyDescent="0.25">
      <c r="A1123">
        <v>41452</v>
      </c>
      <c r="B1123" t="s">
        <v>4</v>
      </c>
      <c r="C1123">
        <v>64.905681845944997</v>
      </c>
      <c r="D1123">
        <v>6.3229120230000003E-3</v>
      </c>
      <c r="E1123">
        <f t="shared" si="89"/>
        <v>15.013586143638895</v>
      </c>
      <c r="F1123">
        <f t="shared" si="85"/>
        <v>4.3803539476301978</v>
      </c>
      <c r="G1123">
        <f t="shared" si="86"/>
        <v>18.586137821666078</v>
      </c>
      <c r="H1123">
        <f t="shared" si="87"/>
        <v>-3.5725516780271835</v>
      </c>
      <c r="I1123">
        <f t="shared" si="88"/>
        <v>12.763125492174845</v>
      </c>
    </row>
    <row r="1124" spans="1:9" x14ac:dyDescent="0.25">
      <c r="A1124">
        <v>53544</v>
      </c>
      <c r="B1124" t="s">
        <v>4</v>
      </c>
      <c r="C1124">
        <v>64.833536912963993</v>
      </c>
      <c r="D1124">
        <v>2.1290532346E-2</v>
      </c>
      <c r="E1124">
        <f t="shared" si="89"/>
        <v>14.992295611292894</v>
      </c>
      <c r="F1124">
        <f t="shared" si="85"/>
        <v>4.3859902779101718</v>
      </c>
      <c r="G1124">
        <f t="shared" si="86"/>
        <v>18.566687803009032</v>
      </c>
      <c r="H1124">
        <f t="shared" si="87"/>
        <v>-3.5743921917161376</v>
      </c>
      <c r="I1124">
        <f t="shared" si="88"/>
        <v>12.776279540201294</v>
      </c>
    </row>
    <row r="1125" spans="1:9" x14ac:dyDescent="0.25">
      <c r="A1125">
        <v>53358</v>
      </c>
      <c r="B1125" t="s">
        <v>4</v>
      </c>
      <c r="C1125">
        <v>64.770228841657996</v>
      </c>
      <c r="D1125">
        <v>3.8182971409999999E-3</v>
      </c>
      <c r="E1125">
        <f t="shared" si="89"/>
        <v>14.988477314151893</v>
      </c>
      <c r="F1125">
        <f t="shared" si="85"/>
        <v>4.3909450859623469</v>
      </c>
      <c r="G1125">
        <f t="shared" si="86"/>
        <v>18.549623193230662</v>
      </c>
      <c r="H1125">
        <f t="shared" si="87"/>
        <v>-3.5611458790787687</v>
      </c>
      <c r="I1125">
        <f t="shared" si="88"/>
        <v>12.681759972079696</v>
      </c>
    </row>
    <row r="1126" spans="1:9" x14ac:dyDescent="0.25">
      <c r="A1126">
        <v>53347</v>
      </c>
      <c r="B1126" t="s">
        <v>4</v>
      </c>
      <c r="C1126">
        <v>64.653349243855004</v>
      </c>
      <c r="D1126">
        <v>1.1911937932999999E-2</v>
      </c>
      <c r="E1126">
        <f t="shared" si="89"/>
        <v>14.976565376218893</v>
      </c>
      <c r="F1126">
        <f t="shared" si="85"/>
        <v>4.4001144984970848</v>
      </c>
      <c r="G1126">
        <f t="shared" si="86"/>
        <v>18.518125870818327</v>
      </c>
      <c r="H1126">
        <f t="shared" si="87"/>
        <v>-3.5415604945994339</v>
      </c>
      <c r="I1126">
        <f t="shared" si="88"/>
        <v>12.542650736907387</v>
      </c>
    </row>
    <row r="1127" spans="1:9" x14ac:dyDescent="0.25">
      <c r="A1127">
        <v>47557</v>
      </c>
      <c r="B1127" t="s">
        <v>4</v>
      </c>
      <c r="C1127">
        <v>64.643911304824996</v>
      </c>
      <c r="D1127">
        <v>3.2802881040000001E-3</v>
      </c>
      <c r="E1127">
        <f t="shared" si="89"/>
        <v>14.973285088114894</v>
      </c>
      <c r="F1127">
        <f t="shared" si="85"/>
        <v>4.4008561602740341</v>
      </c>
      <c r="G1127">
        <f t="shared" si="86"/>
        <v>18.515582906197245</v>
      </c>
      <c r="H1127">
        <f t="shared" si="87"/>
        <v>-3.5422978180823517</v>
      </c>
      <c r="I1127">
        <f t="shared" si="88"/>
        <v>12.547873831990989</v>
      </c>
    </row>
    <row r="1128" spans="1:9" x14ac:dyDescent="0.25">
      <c r="A1128">
        <v>46840</v>
      </c>
      <c r="B1128" t="s">
        <v>4</v>
      </c>
      <c r="C1128">
        <v>64.616896687036004</v>
      </c>
      <c r="D1128">
        <v>4.6707541764999999E-2</v>
      </c>
      <c r="E1128">
        <f t="shared" si="89"/>
        <v>14.926577546349893</v>
      </c>
      <c r="F1128">
        <f t="shared" si="85"/>
        <v>4.40298007578747</v>
      </c>
      <c r="G1128">
        <f t="shared" si="86"/>
        <v>18.50830441669272</v>
      </c>
      <c r="H1128">
        <f t="shared" si="87"/>
        <v>-3.5817268703428269</v>
      </c>
      <c r="I1128">
        <f t="shared" si="88"/>
        <v>12.828767373735822</v>
      </c>
    </row>
    <row r="1129" spans="1:9" x14ac:dyDescent="0.25">
      <c r="A1129">
        <v>38783</v>
      </c>
      <c r="B1129" t="s">
        <v>4</v>
      </c>
      <c r="C1129">
        <v>64.574617492219005</v>
      </c>
      <c r="D1129">
        <v>1.0216948299E-2</v>
      </c>
      <c r="E1129">
        <f t="shared" si="89"/>
        <v>14.916360598050893</v>
      </c>
      <c r="F1129">
        <f t="shared" si="85"/>
        <v>4.406307160314288</v>
      </c>
      <c r="G1129">
        <f t="shared" si="86"/>
        <v>18.496914258602104</v>
      </c>
      <c r="H1129">
        <f t="shared" si="87"/>
        <v>-3.5805536605512103</v>
      </c>
      <c r="I1129">
        <f t="shared" si="88"/>
        <v>12.820364516086672</v>
      </c>
    </row>
    <row r="1130" spans="1:9" x14ac:dyDescent="0.25">
      <c r="A1130">
        <v>52508</v>
      </c>
      <c r="B1130" t="s">
        <v>4</v>
      </c>
      <c r="C1130">
        <v>64.507934193514998</v>
      </c>
      <c r="D1130">
        <v>1.3980399859000001E-2</v>
      </c>
      <c r="E1130">
        <f t="shared" si="89"/>
        <v>14.902380198191894</v>
      </c>
      <c r="F1130">
        <f t="shared" si="85"/>
        <v>4.4115622670941015</v>
      </c>
      <c r="G1130">
        <f t="shared" si="86"/>
        <v>18.478952114820245</v>
      </c>
      <c r="H1130">
        <f t="shared" si="87"/>
        <v>-3.5765719166283514</v>
      </c>
      <c r="I1130">
        <f t="shared" si="88"/>
        <v>12.791866674814599</v>
      </c>
    </row>
    <row r="1131" spans="1:9" x14ac:dyDescent="0.25">
      <c r="A1131">
        <v>42204</v>
      </c>
      <c r="B1131" t="s">
        <v>4</v>
      </c>
      <c r="C1131">
        <v>64.445630835800998</v>
      </c>
      <c r="D1131">
        <v>1.353118843E-2</v>
      </c>
      <c r="E1131">
        <f t="shared" si="89"/>
        <v>14.888849009761895</v>
      </c>
      <c r="F1131">
        <f t="shared" si="85"/>
        <v>4.4164806126880904</v>
      </c>
      <c r="G1131">
        <f t="shared" si="86"/>
        <v>18.462172608123119</v>
      </c>
      <c r="H1131">
        <f t="shared" si="87"/>
        <v>-3.5733235983612239</v>
      </c>
      <c r="I1131">
        <f t="shared" si="88"/>
        <v>12.768641538605205</v>
      </c>
    </row>
    <row r="1132" spans="1:9" x14ac:dyDescent="0.25">
      <c r="A1132">
        <v>44899</v>
      </c>
      <c r="B1132" t="s">
        <v>4</v>
      </c>
      <c r="C1132">
        <v>64.430953314809003</v>
      </c>
      <c r="D1132">
        <v>6.5814697630000004E-3</v>
      </c>
      <c r="E1132">
        <f t="shared" si="89"/>
        <v>14.882267539998894</v>
      </c>
      <c r="F1132">
        <f t="shared" si="85"/>
        <v>4.4176404685688579</v>
      </c>
      <c r="G1132">
        <f t="shared" si="86"/>
        <v>18.458220064650458</v>
      </c>
      <c r="H1132">
        <f t="shared" si="87"/>
        <v>-3.575952524651564</v>
      </c>
      <c r="I1132">
        <f t="shared" si="88"/>
        <v>12.787436458561894</v>
      </c>
    </row>
    <row r="1133" spans="1:9" x14ac:dyDescent="0.25">
      <c r="A1133">
        <v>43011</v>
      </c>
      <c r="B1133" t="s">
        <v>4</v>
      </c>
      <c r="C1133">
        <v>64.421521485276003</v>
      </c>
      <c r="D1133">
        <v>2.5174121845000001E-2</v>
      </c>
      <c r="E1133">
        <f t="shared" si="89"/>
        <v>14.857093418153895</v>
      </c>
      <c r="F1133">
        <f t="shared" si="85"/>
        <v>4.4183860349131958</v>
      </c>
      <c r="G1133">
        <f t="shared" si="86"/>
        <v>18.455680225744938</v>
      </c>
      <c r="H1133">
        <f t="shared" si="87"/>
        <v>-3.5985868075910439</v>
      </c>
      <c r="I1133">
        <f t="shared" si="88"/>
        <v>12.949827011768301</v>
      </c>
    </row>
    <row r="1134" spans="1:9" x14ac:dyDescent="0.25">
      <c r="A1134">
        <v>43686</v>
      </c>
      <c r="B1134" t="s">
        <v>4</v>
      </c>
      <c r="C1134">
        <v>64.380494140495998</v>
      </c>
      <c r="D1134">
        <v>8.373092088E-3</v>
      </c>
      <c r="E1134">
        <f t="shared" si="89"/>
        <v>14.848720326065894</v>
      </c>
      <c r="F1134">
        <f t="shared" si="85"/>
        <v>4.421631334953136</v>
      </c>
      <c r="G1134">
        <f t="shared" si="86"/>
        <v>18.44463295674537</v>
      </c>
      <c r="H1134">
        <f t="shared" si="87"/>
        <v>-3.5959126306794751</v>
      </c>
      <c r="I1134">
        <f t="shared" si="88"/>
        <v>12.930587647480182</v>
      </c>
    </row>
    <row r="1135" spans="1:9" x14ac:dyDescent="0.25">
      <c r="A1135">
        <v>43632</v>
      </c>
      <c r="B1135" t="s">
        <v>4</v>
      </c>
      <c r="C1135">
        <v>64.297383827293004</v>
      </c>
      <c r="D1135">
        <v>1.407703255E-3</v>
      </c>
      <c r="E1135">
        <f t="shared" si="89"/>
        <v>14.847312622810895</v>
      </c>
      <c r="F1135">
        <f t="shared" si="85"/>
        <v>4.428216291545227</v>
      </c>
      <c r="G1135">
        <f t="shared" si="86"/>
        <v>18.422257815289345</v>
      </c>
      <c r="H1135">
        <f t="shared" si="87"/>
        <v>-3.5749451924784506</v>
      </c>
      <c r="I1135">
        <f t="shared" si="88"/>
        <v>12.780233129224786</v>
      </c>
    </row>
    <row r="1136" spans="1:9" x14ac:dyDescent="0.25">
      <c r="A1136">
        <v>40972</v>
      </c>
      <c r="B1136" t="s">
        <v>4</v>
      </c>
      <c r="C1136">
        <v>64.279477177396004</v>
      </c>
      <c r="D1136">
        <v>8.6656018549999998E-3</v>
      </c>
      <c r="E1136">
        <f t="shared" si="89"/>
        <v>14.838647020955895</v>
      </c>
      <c r="F1136">
        <f t="shared" si="85"/>
        <v>4.4296369695179312</v>
      </c>
      <c r="G1136">
        <f t="shared" si="86"/>
        <v>18.41743758586469</v>
      </c>
      <c r="H1136">
        <f t="shared" si="87"/>
        <v>-3.578790564908795</v>
      </c>
      <c r="I1136">
        <f t="shared" si="88"/>
        <v>12.807741907480212</v>
      </c>
    </row>
    <row r="1137" spans="1:9" x14ac:dyDescent="0.25">
      <c r="A1137">
        <v>38189</v>
      </c>
      <c r="B1137" t="s">
        <v>4</v>
      </c>
      <c r="C1137">
        <v>64.194583739433995</v>
      </c>
      <c r="D1137">
        <v>2.5816598654999998E-2</v>
      </c>
      <c r="E1137">
        <f t="shared" si="89"/>
        <v>14.812830422300895</v>
      </c>
      <c r="F1137">
        <f t="shared" si="85"/>
        <v>4.4363814681501159</v>
      </c>
      <c r="G1137">
        <f t="shared" si="86"/>
        <v>18.394588493442836</v>
      </c>
      <c r="H1137">
        <f t="shared" si="87"/>
        <v>-3.581758071141941</v>
      </c>
      <c r="I1137">
        <f t="shared" si="88"/>
        <v>12.828990880190437</v>
      </c>
    </row>
    <row r="1138" spans="1:9" x14ac:dyDescent="0.25">
      <c r="A1138">
        <v>43909</v>
      </c>
      <c r="B1138" t="s">
        <v>4</v>
      </c>
      <c r="C1138">
        <v>64.188397647949998</v>
      </c>
      <c r="D1138">
        <v>1.0256123715000001E-2</v>
      </c>
      <c r="E1138">
        <f t="shared" si="89"/>
        <v>14.802574298585895</v>
      </c>
      <c r="F1138">
        <f t="shared" si="85"/>
        <v>4.4368735285936474</v>
      </c>
      <c r="G1138">
        <f t="shared" si="86"/>
        <v>18.392923704051459</v>
      </c>
      <c r="H1138">
        <f t="shared" si="87"/>
        <v>-3.5903494054655631</v>
      </c>
      <c r="I1138">
        <f t="shared" si="88"/>
        <v>12.890608853326922</v>
      </c>
    </row>
    <row r="1139" spans="1:9" x14ac:dyDescent="0.25">
      <c r="A1139">
        <v>48697</v>
      </c>
      <c r="B1139" t="s">
        <v>4</v>
      </c>
      <c r="C1139">
        <v>64.166811686510002</v>
      </c>
      <c r="D1139">
        <v>1.2342867501000001E-2</v>
      </c>
      <c r="E1139">
        <f t="shared" si="89"/>
        <v>14.790231431084896</v>
      </c>
      <c r="F1139">
        <f t="shared" si="85"/>
        <v>4.4385911766553408</v>
      </c>
      <c r="G1139">
        <f t="shared" si="86"/>
        <v>18.387114742001739</v>
      </c>
      <c r="H1139">
        <f t="shared" si="87"/>
        <v>-3.5968833109168425</v>
      </c>
      <c r="I1139">
        <f t="shared" si="88"/>
        <v>12.937569552352107</v>
      </c>
    </row>
    <row r="1140" spans="1:9" x14ac:dyDescent="0.25">
      <c r="A1140">
        <v>51287</v>
      </c>
      <c r="B1140" t="s">
        <v>4</v>
      </c>
      <c r="C1140">
        <v>64.025792604271999</v>
      </c>
      <c r="D1140">
        <v>2.2549369023000001E-2</v>
      </c>
      <c r="E1140">
        <f t="shared" si="89"/>
        <v>14.767682062061896</v>
      </c>
      <c r="F1140">
        <f t="shared" si="85"/>
        <v>4.4498367678471586</v>
      </c>
      <c r="G1140">
        <f t="shared" si="86"/>
        <v>18.349173426620418</v>
      </c>
      <c r="H1140">
        <f t="shared" si="87"/>
        <v>-3.5814913645585218</v>
      </c>
      <c r="I1140">
        <f t="shared" si="88"/>
        <v>12.827080394407263</v>
      </c>
    </row>
    <row r="1141" spans="1:9" x14ac:dyDescent="0.25">
      <c r="A1141">
        <v>51876</v>
      </c>
      <c r="B1141" t="s">
        <v>4</v>
      </c>
      <c r="C1141">
        <v>63.939024811339998</v>
      </c>
      <c r="D1141">
        <v>2.2619884770000001E-2</v>
      </c>
      <c r="E1141">
        <f t="shared" si="89"/>
        <v>14.745062177291896</v>
      </c>
      <c r="F1141">
        <f t="shared" si="85"/>
        <v>4.4567771426943628</v>
      </c>
      <c r="G1141">
        <f t="shared" si="86"/>
        <v>18.325835449205012</v>
      </c>
      <c r="H1141">
        <f t="shared" si="87"/>
        <v>-3.5807732719131167</v>
      </c>
      <c r="I1141">
        <f t="shared" si="88"/>
        <v>12.821937224847368</v>
      </c>
    </row>
    <row r="1142" spans="1:9" x14ac:dyDescent="0.25">
      <c r="A1142">
        <v>43571</v>
      </c>
      <c r="B1142" t="s">
        <v>4</v>
      </c>
      <c r="C1142">
        <v>63.931550991296</v>
      </c>
      <c r="D1142">
        <v>1.5947005705E-2</v>
      </c>
      <c r="E1142">
        <f t="shared" si="89"/>
        <v>14.729115171586896</v>
      </c>
      <c r="F1142">
        <f t="shared" si="85"/>
        <v>4.4573757108886349</v>
      </c>
      <c r="G1142">
        <f t="shared" si="86"/>
        <v>18.323825460739045</v>
      </c>
      <c r="H1142">
        <f t="shared" si="87"/>
        <v>-3.5947102891521485</v>
      </c>
      <c r="I1142">
        <f t="shared" si="88"/>
        <v>12.921942062936322</v>
      </c>
    </row>
    <row r="1143" spans="1:9" x14ac:dyDescent="0.25">
      <c r="A1143">
        <v>45039</v>
      </c>
      <c r="B1143" t="s">
        <v>4</v>
      </c>
      <c r="C1143">
        <v>63.931374009881999</v>
      </c>
      <c r="D1143">
        <v>1.4790025106999999E-2</v>
      </c>
      <c r="E1143">
        <f t="shared" si="89"/>
        <v>14.714325146479895</v>
      </c>
      <c r="F1143">
        <f t="shared" si="85"/>
        <v>4.4573898865412414</v>
      </c>
      <c r="G1143">
        <f t="shared" si="86"/>
        <v>18.323777864325823</v>
      </c>
      <c r="H1143">
        <f t="shared" si="87"/>
        <v>-3.6094527178459277</v>
      </c>
      <c r="I1143">
        <f t="shared" si="88"/>
        <v>13.028148922365354</v>
      </c>
    </row>
    <row r="1144" spans="1:9" x14ac:dyDescent="0.25">
      <c r="A1144">
        <v>52829</v>
      </c>
      <c r="B1144" t="s">
        <v>4</v>
      </c>
      <c r="C1144">
        <v>63.929930698366</v>
      </c>
      <c r="D1144">
        <v>4.0254045024999997E-2</v>
      </c>
      <c r="E1144">
        <f t="shared" si="89"/>
        <v>14.674071101454896</v>
      </c>
      <c r="F1144">
        <f t="shared" si="85"/>
        <v>4.4575054937409897</v>
      </c>
      <c r="G1144">
        <f t="shared" si="86"/>
        <v>18.323389708848904</v>
      </c>
      <c r="H1144">
        <f t="shared" si="87"/>
        <v>-3.649318607394008</v>
      </c>
      <c r="I1144">
        <f t="shared" si="88"/>
        <v>13.317526298272142</v>
      </c>
    </row>
    <row r="1145" spans="1:9" x14ac:dyDescent="0.25">
      <c r="A1145">
        <v>40150</v>
      </c>
      <c r="B1145" t="s">
        <v>4</v>
      </c>
      <c r="C1145">
        <v>63.843529396374997</v>
      </c>
      <c r="D1145">
        <v>5.4427710270000002E-3</v>
      </c>
      <c r="E1145">
        <f t="shared" si="89"/>
        <v>14.668628330427895</v>
      </c>
      <c r="F1145">
        <f t="shared" si="85"/>
        <v>4.464434248879634</v>
      </c>
      <c r="G1145">
        <f t="shared" si="86"/>
        <v>18.300156145259297</v>
      </c>
      <c r="H1145">
        <f t="shared" si="87"/>
        <v>-3.6315278148314025</v>
      </c>
      <c r="I1145">
        <f t="shared" si="88"/>
        <v>13.187994269894141</v>
      </c>
    </row>
    <row r="1146" spans="1:9" x14ac:dyDescent="0.25">
      <c r="A1146">
        <v>52158</v>
      </c>
      <c r="B1146" t="s">
        <v>4</v>
      </c>
      <c r="C1146">
        <v>63.813470948853997</v>
      </c>
      <c r="D1146">
        <v>2.2212460452E-2</v>
      </c>
      <c r="E1146">
        <f t="shared" si="89"/>
        <v>14.646415869975895</v>
      </c>
      <c r="F1146">
        <f t="shared" si="85"/>
        <v>4.4668484747119459</v>
      </c>
      <c r="G1146">
        <f t="shared" si="86"/>
        <v>18.292074576892148</v>
      </c>
      <c r="H1146">
        <f t="shared" si="87"/>
        <v>-3.6456587069162527</v>
      </c>
      <c r="I1146">
        <f t="shared" si="88"/>
        <v>13.290827407314284</v>
      </c>
    </row>
    <row r="1147" spans="1:9" x14ac:dyDescent="0.25">
      <c r="A1147">
        <v>39454</v>
      </c>
      <c r="B1147" t="s">
        <v>4</v>
      </c>
      <c r="C1147">
        <v>63.749718835572999</v>
      </c>
      <c r="D1147">
        <v>1.4722121054E-2</v>
      </c>
      <c r="E1147">
        <f t="shared" si="89"/>
        <v>14.631693748921895</v>
      </c>
      <c r="F1147">
        <f t="shared" si="85"/>
        <v>4.4719753331973386</v>
      </c>
      <c r="G1147">
        <f t="shared" si="86"/>
        <v>18.274936181331221</v>
      </c>
      <c r="H1147">
        <f t="shared" si="87"/>
        <v>-3.6432424324093251</v>
      </c>
      <c r="I1147">
        <f t="shared" si="88"/>
        <v>13.273215421307816</v>
      </c>
    </row>
    <row r="1148" spans="1:9" x14ac:dyDescent="0.25">
      <c r="A1148">
        <v>45480</v>
      </c>
      <c r="B1148" t="s">
        <v>4</v>
      </c>
      <c r="C1148">
        <v>63.740503007313997</v>
      </c>
      <c r="D1148">
        <v>1.1655991887E-2</v>
      </c>
      <c r="E1148">
        <f t="shared" si="89"/>
        <v>14.620037757034895</v>
      </c>
      <c r="F1148">
        <f t="shared" si="85"/>
        <v>4.4727171820737111</v>
      </c>
      <c r="G1148">
        <f t="shared" si="86"/>
        <v>18.272458940059497</v>
      </c>
      <c r="H1148">
        <f t="shared" si="87"/>
        <v>-3.6524211830246021</v>
      </c>
      <c r="I1148">
        <f t="shared" si="88"/>
        <v>13.340180498206834</v>
      </c>
    </row>
    <row r="1149" spans="1:9" x14ac:dyDescent="0.25">
      <c r="A1149">
        <v>40610</v>
      </c>
      <c r="B1149" t="s">
        <v>4</v>
      </c>
      <c r="C1149">
        <v>63.732147257858003</v>
      </c>
      <c r="D1149">
        <v>8.3025763399999994E-3</v>
      </c>
      <c r="E1149">
        <f t="shared" si="89"/>
        <v>14.611735180694895</v>
      </c>
      <c r="F1149">
        <f t="shared" si="85"/>
        <v>4.4733899553161534</v>
      </c>
      <c r="G1149">
        <f t="shared" si="86"/>
        <v>18.270212942323386</v>
      </c>
      <c r="H1149">
        <f t="shared" si="87"/>
        <v>-3.6584777616284914</v>
      </c>
      <c r="I1149">
        <f t="shared" si="88"/>
        <v>13.384459532330217</v>
      </c>
    </row>
    <row r="1150" spans="1:9" x14ac:dyDescent="0.25">
      <c r="A1150">
        <v>45686</v>
      </c>
      <c r="B1150" t="s">
        <v>4</v>
      </c>
      <c r="C1150">
        <v>63.702961410443997</v>
      </c>
      <c r="D1150">
        <v>9.3080786650000004E-3</v>
      </c>
      <c r="E1150">
        <f t="shared" si="89"/>
        <v>14.602427102029894</v>
      </c>
      <c r="F1150">
        <f t="shared" si="85"/>
        <v>4.4757410714313703</v>
      </c>
      <c r="G1150">
        <f t="shared" si="86"/>
        <v>18.262368270430251</v>
      </c>
      <c r="H1150">
        <f t="shared" si="87"/>
        <v>-3.6599411684003567</v>
      </c>
      <c r="I1150">
        <f t="shared" si="88"/>
        <v>13.395169356151769</v>
      </c>
    </row>
    <row r="1151" spans="1:9" x14ac:dyDescent="0.25">
      <c r="A1151">
        <v>53311</v>
      </c>
      <c r="B1151" t="s">
        <v>4</v>
      </c>
      <c r="C1151">
        <v>63.681233358728001</v>
      </c>
      <c r="D1151">
        <v>1.6704397066E-2</v>
      </c>
      <c r="E1151">
        <f t="shared" si="89"/>
        <v>14.585722704963894</v>
      </c>
      <c r="F1151">
        <f t="shared" si="85"/>
        <v>4.4774926067613405</v>
      </c>
      <c r="G1151">
        <f t="shared" si="86"/>
        <v>18.2565285211999</v>
      </c>
      <c r="H1151">
        <f t="shared" si="87"/>
        <v>-3.6708058162360064</v>
      </c>
      <c r="I1151">
        <f t="shared" si="88"/>
        <v>13.474815340512093</v>
      </c>
    </row>
    <row r="1152" spans="1:9" x14ac:dyDescent="0.25">
      <c r="A1152">
        <v>46540</v>
      </c>
      <c r="B1152" t="s">
        <v>4</v>
      </c>
      <c r="C1152">
        <v>63.663341825669001</v>
      </c>
      <c r="D1152">
        <v>2.0951012080000001E-2</v>
      </c>
      <c r="E1152">
        <f t="shared" si="89"/>
        <v>14.564771692883895</v>
      </c>
      <c r="F1152">
        <f t="shared" si="85"/>
        <v>4.4789356400401852</v>
      </c>
      <c r="G1152">
        <f t="shared" si="86"/>
        <v>18.251720146007511</v>
      </c>
      <c r="H1152">
        <f t="shared" si="87"/>
        <v>-3.6869484531236161</v>
      </c>
      <c r="I1152">
        <f t="shared" si="88"/>
        <v>13.593588895990626</v>
      </c>
    </row>
    <row r="1153" spans="1:9" x14ac:dyDescent="0.25">
      <c r="A1153">
        <v>46016</v>
      </c>
      <c r="B1153" t="s">
        <v>4</v>
      </c>
      <c r="C1153">
        <v>63.503955487177002</v>
      </c>
      <c r="D1153">
        <v>2.266950696E-3</v>
      </c>
      <c r="E1153">
        <f t="shared" si="89"/>
        <v>14.562504742187894</v>
      </c>
      <c r="F1153">
        <f t="shared" si="85"/>
        <v>4.491821495693892</v>
      </c>
      <c r="G1153">
        <f t="shared" si="86"/>
        <v>18.208894822675767</v>
      </c>
      <c r="H1153">
        <f t="shared" si="87"/>
        <v>-3.6463900804878726</v>
      </c>
      <c r="I1153">
        <f t="shared" si="88"/>
        <v>13.296160619080354</v>
      </c>
    </row>
    <row r="1154" spans="1:9" x14ac:dyDescent="0.25">
      <c r="A1154">
        <v>42944</v>
      </c>
      <c r="B1154" t="s">
        <v>4</v>
      </c>
      <c r="C1154">
        <v>63.414492025938998</v>
      </c>
      <c r="D1154">
        <v>1.1877985906E-2</v>
      </c>
      <c r="E1154">
        <f t="shared" si="89"/>
        <v>14.550626756281893</v>
      </c>
      <c r="F1154">
        <f t="shared" ref="F1154:F1217" si="90">(LN($L$2/C1154)/(LN($L$2/$L$3)))^$L$4</f>
        <v>4.4990785340524555</v>
      </c>
      <c r="G1154">
        <f t="shared" si="86"/>
        <v>18.18486486067815</v>
      </c>
      <c r="H1154">
        <f t="shared" si="87"/>
        <v>-3.6342381043962568</v>
      </c>
      <c r="I1154">
        <f t="shared" si="88"/>
        <v>13.207686599445697</v>
      </c>
    </row>
    <row r="1155" spans="1:9" x14ac:dyDescent="0.25">
      <c r="A1155">
        <v>41288</v>
      </c>
      <c r="B1155" t="s">
        <v>4</v>
      </c>
      <c r="C1155">
        <v>63.336263031944</v>
      </c>
      <c r="D1155">
        <v>2.0721182976999999E-2</v>
      </c>
      <c r="E1155">
        <f t="shared" si="89"/>
        <v>14.529905573304893</v>
      </c>
      <c r="F1155">
        <f t="shared" si="90"/>
        <v>4.5054385928480265</v>
      </c>
      <c r="G1155">
        <f t="shared" ref="G1155:G1218" si="91">(1/(1+F1155))*100</f>
        <v>18.163857123010587</v>
      </c>
      <c r="H1155">
        <f t="shared" ref="H1155:H1218" si="92">E1155-G1155</f>
        <v>-3.633951549705694</v>
      </c>
      <c r="I1155">
        <f t="shared" ref="I1155:I1218" si="93">H1155^2</f>
        <v>13.205603865608415</v>
      </c>
    </row>
    <row r="1156" spans="1:9" x14ac:dyDescent="0.25">
      <c r="A1156">
        <v>42734</v>
      </c>
      <c r="B1156" t="s">
        <v>4</v>
      </c>
      <c r="C1156">
        <v>63.304566513395002</v>
      </c>
      <c r="D1156">
        <v>6.3620874379999998E-3</v>
      </c>
      <c r="E1156">
        <f t="shared" ref="E1156:E1219" si="94">E1155-D1156</f>
        <v>14.523543485866893</v>
      </c>
      <c r="F1156">
        <f t="shared" si="90"/>
        <v>4.5080193529498969</v>
      </c>
      <c r="G1156">
        <f t="shared" si="91"/>
        <v>18.155346521512055</v>
      </c>
      <c r="H1156">
        <f t="shared" si="92"/>
        <v>-3.6318030356451612</v>
      </c>
      <c r="I1156">
        <f t="shared" si="93"/>
        <v>13.189993289721407</v>
      </c>
    </row>
    <row r="1157" spans="1:9" x14ac:dyDescent="0.25">
      <c r="A1157">
        <v>48614</v>
      </c>
      <c r="B1157" t="s">
        <v>4</v>
      </c>
      <c r="C1157">
        <v>63.283074548675998</v>
      </c>
      <c r="D1157">
        <v>9.0129572039999994E-3</v>
      </c>
      <c r="E1157">
        <f t="shared" si="94"/>
        <v>14.514530528662894</v>
      </c>
      <c r="F1157">
        <f t="shared" si="90"/>
        <v>4.5097705030107216</v>
      </c>
      <c r="G1157">
        <f t="shared" si="91"/>
        <v>18.149576274611924</v>
      </c>
      <c r="H1157">
        <f t="shared" si="92"/>
        <v>-3.6350457459490304</v>
      </c>
      <c r="I1157">
        <f t="shared" si="93"/>
        <v>13.213557575142143</v>
      </c>
    </row>
    <row r="1158" spans="1:9" x14ac:dyDescent="0.25">
      <c r="A1158">
        <v>45295</v>
      </c>
      <c r="B1158" t="s">
        <v>4</v>
      </c>
      <c r="C1158">
        <v>63.282048436582997</v>
      </c>
      <c r="D1158">
        <v>1.2496957467000001E-2</v>
      </c>
      <c r="E1158">
        <f t="shared" si="94"/>
        <v>14.502033571195893</v>
      </c>
      <c r="F1158">
        <f t="shared" si="90"/>
        <v>4.5098541352676875</v>
      </c>
      <c r="G1158">
        <f t="shared" si="91"/>
        <v>18.149300788185322</v>
      </c>
      <c r="H1158">
        <f t="shared" si="92"/>
        <v>-3.6472672169894285</v>
      </c>
      <c r="I1158">
        <f t="shared" si="93"/>
        <v>13.30255815212581</v>
      </c>
    </row>
    <row r="1159" spans="1:9" x14ac:dyDescent="0.25">
      <c r="A1159">
        <v>41336</v>
      </c>
      <c r="B1159" t="s">
        <v>4</v>
      </c>
      <c r="C1159">
        <v>63.124500333705001</v>
      </c>
      <c r="D1159">
        <v>1.5730235073000001E-2</v>
      </c>
      <c r="E1159">
        <f t="shared" si="94"/>
        <v>14.486303336122893</v>
      </c>
      <c r="F1159">
        <f t="shared" si="90"/>
        <v>4.5227224357128319</v>
      </c>
      <c r="G1159">
        <f t="shared" si="91"/>
        <v>18.107011743582717</v>
      </c>
      <c r="H1159">
        <f t="shared" si="92"/>
        <v>-3.6207084074598246</v>
      </c>
      <c r="I1159">
        <f t="shared" si="93"/>
        <v>13.109529371850259</v>
      </c>
    </row>
    <row r="1160" spans="1:9" x14ac:dyDescent="0.25">
      <c r="A1160">
        <v>44513</v>
      </c>
      <c r="B1160" t="s">
        <v>4</v>
      </c>
      <c r="C1160">
        <v>63.101628650153998</v>
      </c>
      <c r="D1160">
        <v>5.2991278370000004E-3</v>
      </c>
      <c r="E1160">
        <f t="shared" si="94"/>
        <v>14.481004208285892</v>
      </c>
      <c r="F1160">
        <f t="shared" si="90"/>
        <v>4.5245951144042502</v>
      </c>
      <c r="G1160">
        <f t="shared" si="91"/>
        <v>18.100873987900123</v>
      </c>
      <c r="H1160">
        <f t="shared" si="92"/>
        <v>-3.6198697796142305</v>
      </c>
      <c r="I1160">
        <f t="shared" si="93"/>
        <v>13.103457221364378</v>
      </c>
    </row>
    <row r="1161" spans="1:9" x14ac:dyDescent="0.25">
      <c r="A1161">
        <v>47987</v>
      </c>
      <c r="B1161" t="s">
        <v>4</v>
      </c>
      <c r="C1161">
        <v>63.066898810066</v>
      </c>
      <c r="D1161">
        <v>1.9397053942E-2</v>
      </c>
      <c r="E1161">
        <f t="shared" si="94"/>
        <v>14.461607154343891</v>
      </c>
      <c r="F1161">
        <f t="shared" si="90"/>
        <v>4.5274409240354778</v>
      </c>
      <c r="G1161">
        <f t="shared" si="91"/>
        <v>18.091554731080134</v>
      </c>
      <c r="H1161">
        <f t="shared" si="92"/>
        <v>-3.6299475767362424</v>
      </c>
      <c r="I1161">
        <f t="shared" si="93"/>
        <v>13.176519409853318</v>
      </c>
    </row>
    <row r="1162" spans="1:9" x14ac:dyDescent="0.25">
      <c r="A1162">
        <v>47323</v>
      </c>
      <c r="B1162" t="s">
        <v>4</v>
      </c>
      <c r="C1162">
        <v>63.063854077408003</v>
      </c>
      <c r="D1162">
        <v>2.4019752942000001E-2</v>
      </c>
      <c r="E1162">
        <f t="shared" si="94"/>
        <v>14.437587401401892</v>
      </c>
      <c r="F1162">
        <f t="shared" si="90"/>
        <v>4.527690540870343</v>
      </c>
      <c r="G1162">
        <f t="shared" si="91"/>
        <v>18.090737761208832</v>
      </c>
      <c r="H1162">
        <f t="shared" si="92"/>
        <v>-3.6531503598069399</v>
      </c>
      <c r="I1162">
        <f t="shared" si="93"/>
        <v>13.345507551357574</v>
      </c>
    </row>
    <row r="1163" spans="1:9" x14ac:dyDescent="0.25">
      <c r="A1163">
        <v>51266</v>
      </c>
      <c r="B1163" t="s">
        <v>4</v>
      </c>
      <c r="C1163">
        <v>63.050697564990003</v>
      </c>
      <c r="D1163">
        <v>1.0812414611E-2</v>
      </c>
      <c r="E1163">
        <f t="shared" si="94"/>
        <v>14.426774986790893</v>
      </c>
      <c r="F1163">
        <f t="shared" si="90"/>
        <v>4.5287693896595842</v>
      </c>
      <c r="G1163">
        <f t="shared" si="91"/>
        <v>18.087207650047628</v>
      </c>
      <c r="H1163">
        <f t="shared" si="92"/>
        <v>-3.660432663256735</v>
      </c>
      <c r="I1163">
        <f t="shared" si="93"/>
        <v>13.398767282236793</v>
      </c>
    </row>
    <row r="1164" spans="1:9" x14ac:dyDescent="0.25">
      <c r="A1164">
        <v>40066</v>
      </c>
      <c r="B1164" t="s">
        <v>4</v>
      </c>
      <c r="C1164">
        <v>63.011269165902</v>
      </c>
      <c r="D1164">
        <v>1.6615599458000001E-2</v>
      </c>
      <c r="E1164">
        <f t="shared" si="94"/>
        <v>14.410159387332893</v>
      </c>
      <c r="F1164">
        <f t="shared" si="90"/>
        <v>4.5320048618487769</v>
      </c>
      <c r="G1164">
        <f t="shared" si="91"/>
        <v>18.076629087881958</v>
      </c>
      <c r="H1164">
        <f t="shared" si="92"/>
        <v>-3.6664697005490652</v>
      </c>
      <c r="I1164">
        <f t="shared" si="93"/>
        <v>13.443000065044352</v>
      </c>
    </row>
    <row r="1165" spans="1:9" x14ac:dyDescent="0.25">
      <c r="A1165">
        <v>40551</v>
      </c>
      <c r="B1165" t="s">
        <v>4</v>
      </c>
      <c r="C1165">
        <v>62.986451897164002</v>
      </c>
      <c r="D1165">
        <v>1.0488564512E-2</v>
      </c>
      <c r="E1165">
        <f t="shared" si="94"/>
        <v>14.399670822820893</v>
      </c>
      <c r="F1165">
        <f t="shared" si="90"/>
        <v>4.5340431228380824</v>
      </c>
      <c r="G1165">
        <f t="shared" si="91"/>
        <v>18.069971227241886</v>
      </c>
      <c r="H1165">
        <f t="shared" si="92"/>
        <v>-3.6703004044209937</v>
      </c>
      <c r="I1165">
        <f t="shared" si="93"/>
        <v>13.47110505869291</v>
      </c>
    </row>
    <row r="1166" spans="1:9" x14ac:dyDescent="0.25">
      <c r="A1166">
        <v>46357</v>
      </c>
      <c r="B1166" t="s">
        <v>4</v>
      </c>
      <c r="C1166">
        <v>62.910604309838</v>
      </c>
      <c r="D1166">
        <v>1.9109767563000001E-2</v>
      </c>
      <c r="E1166">
        <f t="shared" si="94"/>
        <v>14.380561055257893</v>
      </c>
      <c r="F1166">
        <f t="shared" si="90"/>
        <v>4.5402810339078439</v>
      </c>
      <c r="G1166">
        <f t="shared" si="91"/>
        <v>18.049625892256387</v>
      </c>
      <c r="H1166">
        <f t="shared" si="92"/>
        <v>-3.6690648369984942</v>
      </c>
      <c r="I1166">
        <f t="shared" si="93"/>
        <v>13.462036778098787</v>
      </c>
    </row>
    <row r="1167" spans="1:9" x14ac:dyDescent="0.25">
      <c r="A1167">
        <v>47742</v>
      </c>
      <c r="B1167" t="s">
        <v>4</v>
      </c>
      <c r="C1167">
        <v>62.864010168516003</v>
      </c>
      <c r="D1167">
        <v>1.6785359590999999E-2</v>
      </c>
      <c r="E1167">
        <f t="shared" si="94"/>
        <v>14.363775695666893</v>
      </c>
      <c r="F1167">
        <f t="shared" si="90"/>
        <v>4.5441194197690704</v>
      </c>
      <c r="G1167">
        <f t="shared" si="91"/>
        <v>18.037129511211955</v>
      </c>
      <c r="H1167">
        <f t="shared" si="92"/>
        <v>-3.6733538155450614</v>
      </c>
      <c r="I1167">
        <f t="shared" si="93"/>
        <v>13.493528254179461</v>
      </c>
    </row>
    <row r="1168" spans="1:9" x14ac:dyDescent="0.25">
      <c r="A1168">
        <v>40482</v>
      </c>
      <c r="B1168" t="s">
        <v>4</v>
      </c>
      <c r="C1168">
        <v>62.736622818044999</v>
      </c>
      <c r="D1168">
        <v>2.5960241839999999E-3</v>
      </c>
      <c r="E1168">
        <f t="shared" si="94"/>
        <v>14.361179671482894</v>
      </c>
      <c r="F1168">
        <f t="shared" si="90"/>
        <v>4.5546382617916299</v>
      </c>
      <c r="G1168">
        <f t="shared" si="91"/>
        <v>18.002972522596878</v>
      </c>
      <c r="H1168">
        <f t="shared" si="92"/>
        <v>-3.6417928511139834</v>
      </c>
      <c r="I1168">
        <f t="shared" si="93"/>
        <v>13.262655170424916</v>
      </c>
    </row>
    <row r="1169" spans="1:9" x14ac:dyDescent="0.25">
      <c r="A1169">
        <v>41077</v>
      </c>
      <c r="B1169" t="s">
        <v>4</v>
      </c>
      <c r="C1169">
        <v>62.731013192101003</v>
      </c>
      <c r="D1169">
        <v>8.5846393299999994E-3</v>
      </c>
      <c r="E1169">
        <f t="shared" si="94"/>
        <v>14.352595032152895</v>
      </c>
      <c r="F1169">
        <f t="shared" si="90"/>
        <v>4.5551023054038833</v>
      </c>
      <c r="G1169">
        <f t="shared" si="91"/>
        <v>18.001468650311296</v>
      </c>
      <c r="H1169">
        <f t="shared" si="92"/>
        <v>-3.6488736181584009</v>
      </c>
      <c r="I1169">
        <f t="shared" si="93"/>
        <v>13.314278681292381</v>
      </c>
    </row>
    <row r="1170" spans="1:9" x14ac:dyDescent="0.25">
      <c r="A1170">
        <v>46574</v>
      </c>
      <c r="B1170" t="s">
        <v>4</v>
      </c>
      <c r="C1170">
        <v>62.565031610129999</v>
      </c>
      <c r="D1170">
        <v>1.0645266173E-2</v>
      </c>
      <c r="E1170">
        <f t="shared" si="94"/>
        <v>14.341949765979894</v>
      </c>
      <c r="F1170">
        <f t="shared" si="90"/>
        <v>4.5688648051006089</v>
      </c>
      <c r="G1170">
        <f t="shared" si="91"/>
        <v>17.95698109036665</v>
      </c>
      <c r="H1170">
        <f t="shared" si="92"/>
        <v>-3.6150313243867558</v>
      </c>
      <c r="I1170">
        <f t="shared" si="93"/>
        <v>13.068451476297462</v>
      </c>
    </row>
    <row r="1171" spans="1:9" x14ac:dyDescent="0.25">
      <c r="A1171">
        <v>47602</v>
      </c>
      <c r="B1171" t="s">
        <v>4</v>
      </c>
      <c r="C1171">
        <v>62.545550345891002</v>
      </c>
      <c r="D1171">
        <v>8.8693140149999992E-3</v>
      </c>
      <c r="E1171">
        <f t="shared" si="94"/>
        <v>14.333080451964895</v>
      </c>
      <c r="F1171">
        <f t="shared" si="90"/>
        <v>4.5704841862996375</v>
      </c>
      <c r="G1171">
        <f t="shared" si="91"/>
        <v>17.951760862358363</v>
      </c>
      <c r="H1171">
        <f t="shared" si="92"/>
        <v>-3.618680410393468</v>
      </c>
      <c r="I1171">
        <f t="shared" si="93"/>
        <v>13.094847912565438</v>
      </c>
    </row>
    <row r="1172" spans="1:9" x14ac:dyDescent="0.25">
      <c r="A1172">
        <v>48001</v>
      </c>
      <c r="B1172" t="s">
        <v>4</v>
      </c>
      <c r="C1172">
        <v>62.475895268389998</v>
      </c>
      <c r="D1172">
        <v>1.0512069761E-2</v>
      </c>
      <c r="E1172">
        <f t="shared" si="94"/>
        <v>14.322568382203894</v>
      </c>
      <c r="F1172">
        <f t="shared" si="90"/>
        <v>4.5762812971701257</v>
      </c>
      <c r="G1172">
        <f t="shared" si="91"/>
        <v>17.933098183326656</v>
      </c>
      <c r="H1172">
        <f t="shared" si="92"/>
        <v>-3.6105298011227624</v>
      </c>
      <c r="I1172">
        <f t="shared" si="93"/>
        <v>13.035925444795575</v>
      </c>
    </row>
    <row r="1173" spans="1:9" x14ac:dyDescent="0.25">
      <c r="A1173">
        <v>48016</v>
      </c>
      <c r="B1173" t="s">
        <v>4</v>
      </c>
      <c r="C1173">
        <v>62.433540978046999</v>
      </c>
      <c r="D1173">
        <v>1.6641716402E-2</v>
      </c>
      <c r="E1173">
        <f t="shared" si="94"/>
        <v>14.305926665801893</v>
      </c>
      <c r="F1173">
        <f t="shared" si="90"/>
        <v>4.5798116537274813</v>
      </c>
      <c r="G1173">
        <f t="shared" si="91"/>
        <v>17.921751880853719</v>
      </c>
      <c r="H1173">
        <f t="shared" si="92"/>
        <v>-3.6158252150518262</v>
      </c>
      <c r="I1173">
        <f t="shared" si="93"/>
        <v>13.074191985804585</v>
      </c>
    </row>
    <row r="1174" spans="1:9" x14ac:dyDescent="0.25">
      <c r="A1174">
        <v>44075</v>
      </c>
      <c r="B1174" t="s">
        <v>4</v>
      </c>
      <c r="C1174">
        <v>62.265913952417002</v>
      </c>
      <c r="D1174">
        <v>1.8984406233999999E-2</v>
      </c>
      <c r="E1174">
        <f t="shared" si="94"/>
        <v>14.286942259567892</v>
      </c>
      <c r="F1174">
        <f t="shared" si="90"/>
        <v>4.5938239340033595</v>
      </c>
      <c r="G1174">
        <f t="shared" si="91"/>
        <v>17.876858689120827</v>
      </c>
      <c r="H1174">
        <f t="shared" si="92"/>
        <v>-3.5899164295529342</v>
      </c>
      <c r="I1174">
        <f t="shared" si="93"/>
        <v>12.887499971174087</v>
      </c>
    </row>
    <row r="1175" spans="1:9" x14ac:dyDescent="0.25">
      <c r="A1175">
        <v>38370</v>
      </c>
      <c r="B1175" t="s">
        <v>4</v>
      </c>
      <c r="C1175">
        <v>62.265177326236</v>
      </c>
      <c r="D1175">
        <v>1.6983848361999999E-2</v>
      </c>
      <c r="E1175">
        <f t="shared" si="94"/>
        <v>14.269958411205891</v>
      </c>
      <c r="F1175">
        <f t="shared" si="90"/>
        <v>4.5938856516448023</v>
      </c>
      <c r="G1175">
        <f t="shared" si="91"/>
        <v>17.876661452776823</v>
      </c>
      <c r="H1175">
        <f t="shared" si="92"/>
        <v>-3.6067030415709311</v>
      </c>
      <c r="I1175">
        <f t="shared" si="93"/>
        <v>13.008306830077006</v>
      </c>
    </row>
    <row r="1176" spans="1:9" x14ac:dyDescent="0.25">
      <c r="A1176">
        <v>43988</v>
      </c>
      <c r="B1176" t="s">
        <v>4</v>
      </c>
      <c r="C1176">
        <v>62.257226568520998</v>
      </c>
      <c r="D1176">
        <v>5.3487500300000001E-3</v>
      </c>
      <c r="E1176">
        <f t="shared" si="94"/>
        <v>14.264609661175891</v>
      </c>
      <c r="F1176">
        <f t="shared" si="90"/>
        <v>4.5945518786224042</v>
      </c>
      <c r="G1176">
        <f t="shared" si="91"/>
        <v>17.874532611291805</v>
      </c>
      <c r="H1176">
        <f t="shared" si="92"/>
        <v>-3.609922950115914</v>
      </c>
      <c r="I1176">
        <f t="shared" si="93"/>
        <v>13.031543705773585</v>
      </c>
    </row>
    <row r="1177" spans="1:9" x14ac:dyDescent="0.25">
      <c r="A1177">
        <v>46456</v>
      </c>
      <c r="B1177" t="s">
        <v>4</v>
      </c>
      <c r="C1177">
        <v>62.147443249715998</v>
      </c>
      <c r="D1177">
        <v>4.6200873059999998E-3</v>
      </c>
      <c r="E1177">
        <f t="shared" si="94"/>
        <v>14.259989573869891</v>
      </c>
      <c r="F1177">
        <f t="shared" si="90"/>
        <v>4.6037658921142528</v>
      </c>
      <c r="G1177">
        <f t="shared" si="91"/>
        <v>17.845142342709618</v>
      </c>
      <c r="H1177">
        <f t="shared" si="92"/>
        <v>-3.5851527688397269</v>
      </c>
      <c r="I1177">
        <f t="shared" si="93"/>
        <v>12.853320375919161</v>
      </c>
    </row>
    <row r="1178" spans="1:9" x14ac:dyDescent="0.25">
      <c r="A1178">
        <v>42342</v>
      </c>
      <c r="B1178" t="s">
        <v>4</v>
      </c>
      <c r="C1178">
        <v>62.134251508330998</v>
      </c>
      <c r="D1178">
        <v>3.1836554130000002E-3</v>
      </c>
      <c r="E1178">
        <f t="shared" si="94"/>
        <v>14.256805918456891</v>
      </c>
      <c r="F1178">
        <f t="shared" si="90"/>
        <v>4.6048749254676506</v>
      </c>
      <c r="G1178">
        <f t="shared" si="91"/>
        <v>17.841611334735781</v>
      </c>
      <c r="H1178">
        <f t="shared" si="92"/>
        <v>-3.5848054162788898</v>
      </c>
      <c r="I1178">
        <f t="shared" si="93"/>
        <v>12.850829872582464</v>
      </c>
    </row>
    <row r="1179" spans="1:9" x14ac:dyDescent="0.25">
      <c r="A1179">
        <v>44076</v>
      </c>
      <c r="B1179" t="s">
        <v>4</v>
      </c>
      <c r="C1179">
        <v>62.085496034153998</v>
      </c>
      <c r="D1179">
        <v>1.2528297799999999E-2</v>
      </c>
      <c r="E1179">
        <f t="shared" si="94"/>
        <v>14.244277620656892</v>
      </c>
      <c r="F1179">
        <f t="shared" si="90"/>
        <v>4.6089772874262147</v>
      </c>
      <c r="G1179">
        <f t="shared" si="91"/>
        <v>17.828562120258983</v>
      </c>
      <c r="H1179">
        <f t="shared" si="92"/>
        <v>-3.5842844996020915</v>
      </c>
      <c r="I1179">
        <f t="shared" si="93"/>
        <v>12.847095374087816</v>
      </c>
    </row>
    <row r="1180" spans="1:9" x14ac:dyDescent="0.25">
      <c r="A1180">
        <v>53492</v>
      </c>
      <c r="B1180" t="s">
        <v>4</v>
      </c>
      <c r="C1180">
        <v>62.072344241195999</v>
      </c>
      <c r="D1180">
        <v>8.7152240480000004E-3</v>
      </c>
      <c r="E1180">
        <f t="shared" si="94"/>
        <v>14.235562396608891</v>
      </c>
      <c r="F1180">
        <f t="shared" si="90"/>
        <v>4.6100848378119128</v>
      </c>
      <c r="G1180">
        <f t="shared" si="91"/>
        <v>17.825042381890743</v>
      </c>
      <c r="H1180">
        <f t="shared" si="92"/>
        <v>-3.5894799852818515</v>
      </c>
      <c r="I1180">
        <f t="shared" si="93"/>
        <v>12.884366564739</v>
      </c>
    </row>
    <row r="1181" spans="1:9" x14ac:dyDescent="0.25">
      <c r="A1181">
        <v>46756</v>
      </c>
      <c r="B1181" t="s">
        <v>4</v>
      </c>
      <c r="C1181">
        <v>62.034155436534</v>
      </c>
      <c r="D1181">
        <v>8.0152899620000006E-3</v>
      </c>
      <c r="E1181">
        <f t="shared" si="94"/>
        <v>14.227547106646892</v>
      </c>
      <c r="F1181">
        <f t="shared" si="90"/>
        <v>4.6133030887688555</v>
      </c>
      <c r="G1181">
        <f t="shared" si="91"/>
        <v>17.814822826880818</v>
      </c>
      <c r="H1181">
        <f t="shared" si="92"/>
        <v>-3.5872757202339258</v>
      </c>
      <c r="I1181">
        <f t="shared" si="93"/>
        <v>12.868547092979831</v>
      </c>
    </row>
    <row r="1182" spans="1:9" x14ac:dyDescent="0.25">
      <c r="A1182">
        <v>43490</v>
      </c>
      <c r="B1182" t="s">
        <v>4</v>
      </c>
      <c r="C1182">
        <v>62.021971475595002</v>
      </c>
      <c r="D1182">
        <v>4.750672024E-3</v>
      </c>
      <c r="E1182">
        <f t="shared" si="94"/>
        <v>14.222796434622891</v>
      </c>
      <c r="F1182">
        <f t="shared" si="90"/>
        <v>4.6143305653848152</v>
      </c>
      <c r="G1182">
        <f t="shared" si="91"/>
        <v>17.811562542567501</v>
      </c>
      <c r="H1182">
        <f t="shared" si="92"/>
        <v>-3.5887661079446094</v>
      </c>
      <c r="I1182">
        <f t="shared" si="93"/>
        <v>12.8792421775319</v>
      </c>
    </row>
    <row r="1183" spans="1:9" x14ac:dyDescent="0.25">
      <c r="A1183">
        <v>39270</v>
      </c>
      <c r="B1183" t="s">
        <v>4</v>
      </c>
      <c r="C1183">
        <v>61.967322542036001</v>
      </c>
      <c r="D1183">
        <v>1.6351818329000001E-2</v>
      </c>
      <c r="E1183">
        <f t="shared" si="94"/>
        <v>14.206444616293892</v>
      </c>
      <c r="F1183">
        <f t="shared" si="90"/>
        <v>4.618943347002177</v>
      </c>
      <c r="G1183">
        <f t="shared" si="91"/>
        <v>17.796940425347422</v>
      </c>
      <c r="H1183">
        <f t="shared" si="92"/>
        <v>-3.5904958090535306</v>
      </c>
      <c r="I1183">
        <f t="shared" si="93"/>
        <v>12.891660154830967</v>
      </c>
    </row>
    <row r="1184" spans="1:9" x14ac:dyDescent="0.25">
      <c r="A1184">
        <v>46720</v>
      </c>
      <c r="B1184" t="s">
        <v>4</v>
      </c>
      <c r="C1184">
        <v>61.921619760486003</v>
      </c>
      <c r="D1184">
        <v>7.3284143479999996E-3</v>
      </c>
      <c r="E1184">
        <f t="shared" si="94"/>
        <v>14.199116201945891</v>
      </c>
      <c r="F1184">
        <f t="shared" si="90"/>
        <v>4.6228063167158675</v>
      </c>
      <c r="G1184">
        <f t="shared" si="91"/>
        <v>17.784713605146436</v>
      </c>
      <c r="H1184">
        <f t="shared" si="92"/>
        <v>-3.5855974032005449</v>
      </c>
      <c r="I1184">
        <f t="shared" si="93"/>
        <v>12.856508737838491</v>
      </c>
    </row>
    <row r="1185" spans="1:9" x14ac:dyDescent="0.25">
      <c r="A1185">
        <v>52793</v>
      </c>
      <c r="B1185" t="s">
        <v>4</v>
      </c>
      <c r="C1185">
        <v>61.789051399785002</v>
      </c>
      <c r="D1185">
        <v>2.4314874404E-2</v>
      </c>
      <c r="E1185">
        <f t="shared" si="94"/>
        <v>14.174801327541891</v>
      </c>
      <c r="F1185">
        <f t="shared" si="90"/>
        <v>4.6340389417687549</v>
      </c>
      <c r="G1185">
        <f t="shared" si="91"/>
        <v>17.749256090268684</v>
      </c>
      <c r="H1185">
        <f t="shared" si="92"/>
        <v>-3.5744547627267931</v>
      </c>
      <c r="I1185">
        <f t="shared" si="93"/>
        <v>12.776726850780255</v>
      </c>
    </row>
    <row r="1186" spans="1:9" x14ac:dyDescent="0.25">
      <c r="A1186">
        <v>52823</v>
      </c>
      <c r="B1186" t="s">
        <v>4</v>
      </c>
      <c r="C1186">
        <v>61.782346394755997</v>
      </c>
      <c r="D1186">
        <v>1.1397434146E-2</v>
      </c>
      <c r="E1186">
        <f t="shared" si="94"/>
        <v>14.163403893395891</v>
      </c>
      <c r="F1186">
        <f t="shared" si="90"/>
        <v>4.6346081497658682</v>
      </c>
      <c r="G1186">
        <f t="shared" si="91"/>
        <v>17.747463060790704</v>
      </c>
      <c r="H1186">
        <f t="shared" si="92"/>
        <v>-3.5840591673948126</v>
      </c>
      <c r="I1186">
        <f t="shared" si="93"/>
        <v>12.845480115386797</v>
      </c>
    </row>
    <row r="1187" spans="1:9" x14ac:dyDescent="0.25">
      <c r="A1187">
        <v>53266</v>
      </c>
      <c r="B1187" t="s">
        <v>4</v>
      </c>
      <c r="C1187">
        <v>61.777430284664</v>
      </c>
      <c r="D1187">
        <v>8.9424414560000005E-3</v>
      </c>
      <c r="E1187">
        <f t="shared" si="94"/>
        <v>14.154461451939891</v>
      </c>
      <c r="F1187">
        <f t="shared" si="90"/>
        <v>4.6350255597642063</v>
      </c>
      <c r="G1187">
        <f t="shared" si="91"/>
        <v>17.746148431700181</v>
      </c>
      <c r="H1187">
        <f t="shared" si="92"/>
        <v>-3.5916869797602899</v>
      </c>
      <c r="I1187">
        <f t="shared" si="93"/>
        <v>12.900215360579594</v>
      </c>
    </row>
    <row r="1188" spans="1:9" x14ac:dyDescent="0.25">
      <c r="A1188">
        <v>44569</v>
      </c>
      <c r="B1188" t="s">
        <v>4</v>
      </c>
      <c r="C1188">
        <v>61.750544102893002</v>
      </c>
      <c r="D1188">
        <v>2.4205183240999999E-2</v>
      </c>
      <c r="E1188">
        <f t="shared" si="94"/>
        <v>14.130256268698892</v>
      </c>
      <c r="F1188">
        <f t="shared" si="90"/>
        <v>4.637309371172047</v>
      </c>
      <c r="G1188">
        <f t="shared" si="91"/>
        <v>17.73895903449576</v>
      </c>
      <c r="H1188">
        <f t="shared" si="92"/>
        <v>-3.6087027657968687</v>
      </c>
      <c r="I1188">
        <f t="shared" si="93"/>
        <v>13.022735651869969</v>
      </c>
    </row>
    <row r="1189" spans="1:9" x14ac:dyDescent="0.25">
      <c r="A1189">
        <v>43925</v>
      </c>
      <c r="B1189" t="s">
        <v>4</v>
      </c>
      <c r="C1189">
        <v>61.728602626212997</v>
      </c>
      <c r="D1189">
        <v>2.0162280386E-2</v>
      </c>
      <c r="E1189">
        <f t="shared" si="94"/>
        <v>14.110093988312892</v>
      </c>
      <c r="F1189">
        <f t="shared" si="90"/>
        <v>4.6391744127279573</v>
      </c>
      <c r="G1189">
        <f t="shared" si="91"/>
        <v>17.733092236745499</v>
      </c>
      <c r="H1189">
        <f t="shared" si="92"/>
        <v>-3.6229982484326069</v>
      </c>
      <c r="I1189">
        <f t="shared" si="93"/>
        <v>13.126116308145738</v>
      </c>
    </row>
    <row r="1190" spans="1:9" x14ac:dyDescent="0.25">
      <c r="A1190">
        <v>48907</v>
      </c>
      <c r="B1190" t="s">
        <v>4</v>
      </c>
      <c r="C1190">
        <v>61.696320469462997</v>
      </c>
      <c r="D1190">
        <v>2.0655890619E-2</v>
      </c>
      <c r="E1190">
        <f t="shared" si="94"/>
        <v>14.089438097693892</v>
      </c>
      <c r="F1190">
        <f t="shared" si="90"/>
        <v>4.6419204669150034</v>
      </c>
      <c r="G1190">
        <f t="shared" si="91"/>
        <v>17.724461127450084</v>
      </c>
      <c r="H1190">
        <f t="shared" si="92"/>
        <v>-3.6350230297561925</v>
      </c>
      <c r="I1190">
        <f t="shared" si="93"/>
        <v>13.213392426857888</v>
      </c>
    </row>
    <row r="1191" spans="1:9" x14ac:dyDescent="0.25">
      <c r="A1191">
        <v>39733</v>
      </c>
      <c r="B1191" t="s">
        <v>4</v>
      </c>
      <c r="C1191">
        <v>61.658300067589998</v>
      </c>
      <c r="D1191">
        <v>1.1556747500999999E-2</v>
      </c>
      <c r="E1191">
        <f t="shared" si="94"/>
        <v>14.077881350192891</v>
      </c>
      <c r="F1191">
        <f t="shared" si="90"/>
        <v>4.6451577701262385</v>
      </c>
      <c r="G1191">
        <f t="shared" si="91"/>
        <v>17.714296760525041</v>
      </c>
      <c r="H1191">
        <f t="shared" si="92"/>
        <v>-3.63641541033215</v>
      </c>
      <c r="I1191">
        <f t="shared" si="93"/>
        <v>13.223517036501139</v>
      </c>
    </row>
    <row r="1192" spans="1:9" x14ac:dyDescent="0.25">
      <c r="A1192">
        <v>48206</v>
      </c>
      <c r="B1192" t="s">
        <v>4</v>
      </c>
      <c r="C1192">
        <v>61.597777550079002</v>
      </c>
      <c r="D1192">
        <v>3.6668188680000001E-3</v>
      </c>
      <c r="E1192">
        <f t="shared" si="94"/>
        <v>14.074214531324891</v>
      </c>
      <c r="F1192">
        <f t="shared" si="90"/>
        <v>4.6503180457362889</v>
      </c>
      <c r="G1192">
        <f t="shared" si="91"/>
        <v>17.698118794473817</v>
      </c>
      <c r="H1192">
        <f t="shared" si="92"/>
        <v>-3.6239042631489262</v>
      </c>
      <c r="I1192">
        <f t="shared" si="93"/>
        <v>13.132682108468963</v>
      </c>
    </row>
    <row r="1193" spans="1:9" x14ac:dyDescent="0.25">
      <c r="A1193">
        <v>39113</v>
      </c>
      <c r="B1193" t="s">
        <v>4</v>
      </c>
      <c r="C1193">
        <v>61.591141295413003</v>
      </c>
      <c r="D1193">
        <v>2.4348826430000001E-2</v>
      </c>
      <c r="E1193">
        <f t="shared" si="94"/>
        <v>14.049865704894891</v>
      </c>
      <c r="F1193">
        <f t="shared" si="90"/>
        <v>4.6508843901884278</v>
      </c>
      <c r="G1193">
        <f t="shared" si="91"/>
        <v>17.696345048861552</v>
      </c>
      <c r="H1193">
        <f t="shared" si="92"/>
        <v>-3.6464793439666607</v>
      </c>
      <c r="I1193">
        <f t="shared" si="93"/>
        <v>13.296811605975529</v>
      </c>
    </row>
    <row r="1194" spans="1:9" x14ac:dyDescent="0.25">
      <c r="A1194">
        <v>53037</v>
      </c>
      <c r="B1194" t="s">
        <v>4</v>
      </c>
      <c r="C1194">
        <v>61.546753576835997</v>
      </c>
      <c r="D1194">
        <v>1.2016405706999999E-2</v>
      </c>
      <c r="E1194">
        <f t="shared" si="94"/>
        <v>14.037849299187892</v>
      </c>
      <c r="F1194">
        <f t="shared" si="90"/>
        <v>4.6546751462129423</v>
      </c>
      <c r="G1194">
        <f t="shared" si="91"/>
        <v>17.68448185161833</v>
      </c>
      <c r="H1194">
        <f t="shared" si="92"/>
        <v>-3.6466325524304377</v>
      </c>
      <c r="I1194">
        <f t="shared" si="93"/>
        <v>13.297928972445328</v>
      </c>
    </row>
    <row r="1195" spans="1:9" x14ac:dyDescent="0.25">
      <c r="A1195">
        <v>45031</v>
      </c>
      <c r="B1195" t="s">
        <v>4</v>
      </c>
      <c r="C1195">
        <v>61.545358155011002</v>
      </c>
      <c r="D1195">
        <v>4.0533496319999996E-3</v>
      </c>
      <c r="E1195">
        <f t="shared" si="94"/>
        <v>14.033795949555891</v>
      </c>
      <c r="F1195">
        <f t="shared" si="90"/>
        <v>4.6547943918693315</v>
      </c>
      <c r="G1195">
        <f t="shared" si="91"/>
        <v>17.684108929545452</v>
      </c>
      <c r="H1195">
        <f t="shared" si="92"/>
        <v>-3.6503129799895611</v>
      </c>
      <c r="I1195">
        <f t="shared" si="93"/>
        <v>13.324784851880269</v>
      </c>
    </row>
    <row r="1196" spans="1:9" x14ac:dyDescent="0.25">
      <c r="A1196">
        <v>50127</v>
      </c>
      <c r="B1196" t="s">
        <v>4</v>
      </c>
      <c r="C1196">
        <v>61.530486762880997</v>
      </c>
      <c r="D1196">
        <v>2.3818652477000001E-2</v>
      </c>
      <c r="E1196">
        <f t="shared" si="94"/>
        <v>14.009977297078891</v>
      </c>
      <c r="F1196">
        <f t="shared" si="90"/>
        <v>4.6560655105195821</v>
      </c>
      <c r="G1196">
        <f t="shared" si="91"/>
        <v>17.680134682671618</v>
      </c>
      <c r="H1196">
        <f t="shared" si="92"/>
        <v>-3.6701573855927272</v>
      </c>
      <c r="I1196">
        <f t="shared" si="93"/>
        <v>13.470055235020842</v>
      </c>
    </row>
    <row r="1197" spans="1:9" x14ac:dyDescent="0.25">
      <c r="A1197">
        <v>38661</v>
      </c>
      <c r="B1197" t="s">
        <v>4</v>
      </c>
      <c r="C1197">
        <v>61.521885513268998</v>
      </c>
      <c r="D1197">
        <v>1.2460393747E-2</v>
      </c>
      <c r="E1197">
        <f t="shared" si="94"/>
        <v>13.99751690333189</v>
      </c>
      <c r="F1197">
        <f t="shared" si="90"/>
        <v>4.6568009324628061</v>
      </c>
      <c r="G1197">
        <f t="shared" si="91"/>
        <v>17.67783614695151</v>
      </c>
      <c r="H1197">
        <f t="shared" si="92"/>
        <v>-3.6803192436196195</v>
      </c>
      <c r="I1197">
        <f t="shared" si="93"/>
        <v>13.544749734956888</v>
      </c>
    </row>
    <row r="1198" spans="1:9" x14ac:dyDescent="0.25">
      <c r="A1198">
        <v>44758</v>
      </c>
      <c r="B1198" t="s">
        <v>4</v>
      </c>
      <c r="C1198">
        <v>61.448213070404996</v>
      </c>
      <c r="D1198">
        <v>1.0459835874E-2</v>
      </c>
      <c r="E1198">
        <f t="shared" si="94"/>
        <v>13.98705706745789</v>
      </c>
      <c r="F1198">
        <f t="shared" si="90"/>
        <v>4.6631072102623987</v>
      </c>
      <c r="G1198">
        <f t="shared" si="91"/>
        <v>17.65815060304439</v>
      </c>
      <c r="H1198">
        <f t="shared" si="92"/>
        <v>-3.6710935355865004</v>
      </c>
      <c r="I1198">
        <f t="shared" si="93"/>
        <v>13.476927747024993</v>
      </c>
    </row>
    <row r="1199" spans="1:9" x14ac:dyDescent="0.25">
      <c r="A1199">
        <v>47190</v>
      </c>
      <c r="B1199" t="s">
        <v>4</v>
      </c>
      <c r="C1199">
        <v>61.436922924908998</v>
      </c>
      <c r="D1199">
        <v>1.0608702451999999E-2</v>
      </c>
      <c r="E1199">
        <f t="shared" si="94"/>
        <v>13.97644836500589</v>
      </c>
      <c r="F1199">
        <f t="shared" si="90"/>
        <v>4.6640747676564969</v>
      </c>
      <c r="G1199">
        <f t="shared" si="91"/>
        <v>17.655134174963383</v>
      </c>
      <c r="H1199">
        <f t="shared" si="92"/>
        <v>-3.6786858099574928</v>
      </c>
      <c r="I1199">
        <f t="shared" si="93"/>
        <v>13.532729288382615</v>
      </c>
    </row>
    <row r="1200" spans="1:9" x14ac:dyDescent="0.25">
      <c r="A1200">
        <v>44104</v>
      </c>
      <c r="B1200" t="s">
        <v>4</v>
      </c>
      <c r="C1200">
        <v>61.391507962169001</v>
      </c>
      <c r="D1200">
        <v>2.0906613276000002E-2</v>
      </c>
      <c r="E1200">
        <f t="shared" si="94"/>
        <v>13.955541751729889</v>
      </c>
      <c r="F1200">
        <f t="shared" si="90"/>
        <v>4.6679698465573569</v>
      </c>
      <c r="G1200">
        <f t="shared" si="91"/>
        <v>17.643001410944091</v>
      </c>
      <c r="H1200">
        <f t="shared" si="92"/>
        <v>-3.6874596592142019</v>
      </c>
      <c r="I1200">
        <f t="shared" si="93"/>
        <v>13.597358738332119</v>
      </c>
    </row>
    <row r="1201" spans="1:9" x14ac:dyDescent="0.25">
      <c r="A1201">
        <v>46024</v>
      </c>
      <c r="B1201" t="s">
        <v>4</v>
      </c>
      <c r="C1201">
        <v>61.369338281513002</v>
      </c>
      <c r="D1201">
        <v>2.0433896598999999E-2</v>
      </c>
      <c r="E1201">
        <f t="shared" si="94"/>
        <v>13.935107855130889</v>
      </c>
      <c r="F1201">
        <f t="shared" si="90"/>
        <v>4.6698730366821275</v>
      </c>
      <c r="G1201">
        <f t="shared" si="91"/>
        <v>17.637079234937787</v>
      </c>
      <c r="H1201">
        <f t="shared" si="92"/>
        <v>-3.7019713798068974</v>
      </c>
      <c r="I1201">
        <f t="shared" si="93"/>
        <v>13.704592096909384</v>
      </c>
    </row>
    <row r="1202" spans="1:9" x14ac:dyDescent="0.25">
      <c r="A1202">
        <v>39016</v>
      </c>
      <c r="B1202" t="s">
        <v>4</v>
      </c>
      <c r="C1202">
        <v>61.306696404366001</v>
      </c>
      <c r="D1202">
        <v>1.7182337132E-2</v>
      </c>
      <c r="E1202">
        <f t="shared" si="94"/>
        <v>13.917925517998889</v>
      </c>
      <c r="F1202">
        <f t="shared" si="90"/>
        <v>4.6752569326312221</v>
      </c>
      <c r="G1202">
        <f t="shared" si="91"/>
        <v>17.620347622506134</v>
      </c>
      <c r="H1202">
        <f t="shared" si="92"/>
        <v>-3.7024221045072458</v>
      </c>
      <c r="I1202">
        <f t="shared" si="93"/>
        <v>13.707929439943863</v>
      </c>
    </row>
    <row r="1203" spans="1:9" x14ac:dyDescent="0.25">
      <c r="A1203">
        <v>49046</v>
      </c>
      <c r="B1203" t="s">
        <v>4</v>
      </c>
      <c r="C1203">
        <v>61.281467116061002</v>
      </c>
      <c r="D1203">
        <v>7.3989300949999998E-3</v>
      </c>
      <c r="E1203">
        <f t="shared" si="94"/>
        <v>13.910526587903888</v>
      </c>
      <c r="F1203">
        <f t="shared" si="90"/>
        <v>4.677427956425559</v>
      </c>
      <c r="G1203">
        <f t="shared" si="91"/>
        <v>17.61360967809776</v>
      </c>
      <c r="H1203">
        <f t="shared" si="92"/>
        <v>-3.7030830901938714</v>
      </c>
      <c r="I1203">
        <f t="shared" si="93"/>
        <v>13.712824372879792</v>
      </c>
    </row>
    <row r="1204" spans="1:9" x14ac:dyDescent="0.25">
      <c r="A1204">
        <v>38691</v>
      </c>
      <c r="B1204" t="s">
        <v>4</v>
      </c>
      <c r="C1204">
        <v>61.274975111674003</v>
      </c>
      <c r="D1204">
        <v>6.7251129530000002E-3</v>
      </c>
      <c r="E1204">
        <f t="shared" si="94"/>
        <v>13.903801474950889</v>
      </c>
      <c r="F1204">
        <f t="shared" si="90"/>
        <v>4.6779868498133101</v>
      </c>
      <c r="G1204">
        <f t="shared" si="91"/>
        <v>17.611875942137477</v>
      </c>
      <c r="H1204">
        <f t="shared" si="92"/>
        <v>-3.708074467186588</v>
      </c>
      <c r="I1204">
        <f t="shared" si="93"/>
        <v>13.749816254201098</v>
      </c>
    </row>
    <row r="1205" spans="1:9" x14ac:dyDescent="0.25">
      <c r="A1205">
        <v>42226</v>
      </c>
      <c r="B1205" t="s">
        <v>4</v>
      </c>
      <c r="C1205">
        <v>61.247095657388002</v>
      </c>
      <c r="D1205">
        <v>1.5928723844000001E-2</v>
      </c>
      <c r="E1205">
        <f t="shared" si="94"/>
        <v>13.887872751106888</v>
      </c>
      <c r="F1205">
        <f t="shared" si="90"/>
        <v>4.6803881199247357</v>
      </c>
      <c r="G1205">
        <f t="shared" si="91"/>
        <v>17.60443087493201</v>
      </c>
      <c r="H1205">
        <f t="shared" si="92"/>
        <v>-3.7165581238251217</v>
      </c>
      <c r="I1205">
        <f t="shared" si="93"/>
        <v>13.81280428777051</v>
      </c>
    </row>
    <row r="1206" spans="1:9" x14ac:dyDescent="0.25">
      <c r="A1206">
        <v>43805</v>
      </c>
      <c r="B1206" t="s">
        <v>4</v>
      </c>
      <c r="C1206">
        <v>61.239531828139</v>
      </c>
      <c r="D1206">
        <v>1.17421778E-2</v>
      </c>
      <c r="E1206">
        <f t="shared" si="94"/>
        <v>13.876130573306888</v>
      </c>
      <c r="F1206">
        <f t="shared" si="90"/>
        <v>4.6810399156442175</v>
      </c>
      <c r="G1206">
        <f t="shared" si="91"/>
        <v>17.602411087558821</v>
      </c>
      <c r="H1206">
        <f t="shared" si="92"/>
        <v>-3.7262805142519326</v>
      </c>
      <c r="I1206">
        <f t="shared" si="93"/>
        <v>13.885166470893648</v>
      </c>
    </row>
    <row r="1207" spans="1:9" x14ac:dyDescent="0.25">
      <c r="A1207">
        <v>47614</v>
      </c>
      <c r="B1207" t="s">
        <v>4</v>
      </c>
      <c r="C1207">
        <v>61.158615884743</v>
      </c>
      <c r="D1207">
        <v>2.1807647829999999E-3</v>
      </c>
      <c r="E1207">
        <f t="shared" si="94"/>
        <v>13.873949808523887</v>
      </c>
      <c r="F1207">
        <f t="shared" si="90"/>
        <v>4.6880212126226741</v>
      </c>
      <c r="G1207">
        <f t="shared" si="91"/>
        <v>17.580806446024358</v>
      </c>
      <c r="H1207">
        <f t="shared" si="92"/>
        <v>-3.7068566375004703</v>
      </c>
      <c r="I1207">
        <f t="shared" si="93"/>
        <v>13.740786130981293</v>
      </c>
    </row>
    <row r="1208" spans="1:9" x14ac:dyDescent="0.25">
      <c r="A1208">
        <v>39606</v>
      </c>
      <c r="B1208" t="s">
        <v>4</v>
      </c>
      <c r="C1208">
        <v>61.142494976270001</v>
      </c>
      <c r="D1208">
        <v>9.5614130169999999E-3</v>
      </c>
      <c r="E1208">
        <f t="shared" si="94"/>
        <v>13.864388395506888</v>
      </c>
      <c r="F1208">
        <f t="shared" si="90"/>
        <v>4.6894139694835664</v>
      </c>
      <c r="G1208">
        <f t="shared" si="91"/>
        <v>17.576502700695041</v>
      </c>
      <c r="H1208">
        <f t="shared" si="92"/>
        <v>-3.7121143051881536</v>
      </c>
      <c r="I1208">
        <f t="shared" si="93"/>
        <v>13.779792614782528</v>
      </c>
    </row>
    <row r="1209" spans="1:9" x14ac:dyDescent="0.25">
      <c r="A1209">
        <v>50460</v>
      </c>
      <c r="B1209" t="s">
        <v>4</v>
      </c>
      <c r="C1209">
        <v>61.067575019202003</v>
      </c>
      <c r="D1209">
        <v>1.0107257137E-2</v>
      </c>
      <c r="E1209">
        <f t="shared" si="94"/>
        <v>13.854281138369888</v>
      </c>
      <c r="F1209">
        <f t="shared" si="90"/>
        <v>4.6958948140265431</v>
      </c>
      <c r="G1209">
        <f t="shared" si="91"/>
        <v>17.556503984895041</v>
      </c>
      <c r="H1209">
        <f t="shared" si="92"/>
        <v>-3.702222846525153</v>
      </c>
      <c r="I1209">
        <f t="shared" si="93"/>
        <v>13.706454005332807</v>
      </c>
    </row>
    <row r="1210" spans="1:9" x14ac:dyDescent="0.25">
      <c r="A1210">
        <v>49518</v>
      </c>
      <c r="B1210" t="s">
        <v>4</v>
      </c>
      <c r="C1210">
        <v>61.001734869804999</v>
      </c>
      <c r="D1210">
        <v>1.2086921454E-2</v>
      </c>
      <c r="E1210">
        <f t="shared" si="94"/>
        <v>13.842194216915889</v>
      </c>
      <c r="F1210">
        <f t="shared" si="90"/>
        <v>4.7016013568223549</v>
      </c>
      <c r="G1210">
        <f t="shared" si="91"/>
        <v>17.538932265115868</v>
      </c>
      <c r="H1210">
        <f t="shared" si="92"/>
        <v>-3.696738048199979</v>
      </c>
      <c r="I1210">
        <f t="shared" si="93"/>
        <v>13.66587219700939</v>
      </c>
    </row>
    <row r="1211" spans="1:9" x14ac:dyDescent="0.25">
      <c r="A1211">
        <v>40530</v>
      </c>
      <c r="B1211" t="s">
        <v>4</v>
      </c>
      <c r="C1211">
        <v>60.960086861070003</v>
      </c>
      <c r="D1211">
        <v>9.1827173370000008E-3</v>
      </c>
      <c r="E1211">
        <f t="shared" si="94"/>
        <v>13.833011499578889</v>
      </c>
      <c r="F1211">
        <f t="shared" si="90"/>
        <v>4.705216493482351</v>
      </c>
      <c r="G1211">
        <f t="shared" si="91"/>
        <v>17.52781864005339</v>
      </c>
      <c r="H1211">
        <f t="shared" si="92"/>
        <v>-3.6948071404745004</v>
      </c>
      <c r="I1211">
        <f t="shared" si="93"/>
        <v>13.651599805301355</v>
      </c>
    </row>
    <row r="1212" spans="1:9" x14ac:dyDescent="0.25">
      <c r="A1212">
        <v>42939</v>
      </c>
      <c r="B1212" t="s">
        <v>4</v>
      </c>
      <c r="C1212">
        <v>60.944720579143997</v>
      </c>
      <c r="D1212">
        <v>2.5780034933999999E-2</v>
      </c>
      <c r="E1212">
        <f t="shared" si="94"/>
        <v>13.807231464644889</v>
      </c>
      <c r="F1212">
        <f t="shared" si="90"/>
        <v>4.7065513767425333</v>
      </c>
      <c r="G1212">
        <f t="shared" si="91"/>
        <v>17.523718511947038</v>
      </c>
      <c r="H1212">
        <f t="shared" si="92"/>
        <v>-3.7164870473021487</v>
      </c>
      <c r="I1212">
        <f t="shared" si="93"/>
        <v>13.812275972764644</v>
      </c>
    </row>
    <row r="1213" spans="1:9" x14ac:dyDescent="0.25">
      <c r="A1213">
        <v>44493</v>
      </c>
      <c r="B1213" t="s">
        <v>4</v>
      </c>
      <c r="C1213">
        <v>60.824300320231998</v>
      </c>
      <c r="D1213">
        <v>3.1758203302999999E-2</v>
      </c>
      <c r="E1213">
        <f t="shared" si="94"/>
        <v>13.77547326134189</v>
      </c>
      <c r="F1213">
        <f t="shared" si="90"/>
        <v>4.7170321725461912</v>
      </c>
      <c r="G1213">
        <f t="shared" si="91"/>
        <v>17.491593012229465</v>
      </c>
      <c r="H1213">
        <f t="shared" si="92"/>
        <v>-3.7161197508875752</v>
      </c>
      <c r="I1213">
        <f t="shared" si="93"/>
        <v>13.809546002936735</v>
      </c>
    </row>
    <row r="1214" spans="1:9" x14ac:dyDescent="0.25">
      <c r="A1214">
        <v>40700</v>
      </c>
      <c r="B1214" t="s">
        <v>4</v>
      </c>
      <c r="C1214">
        <v>60.783026719996997</v>
      </c>
      <c r="D1214">
        <v>1.559181527E-3</v>
      </c>
      <c r="E1214">
        <f t="shared" si="94"/>
        <v>13.77391407981489</v>
      </c>
      <c r="F1214">
        <f t="shared" si="90"/>
        <v>4.7206325175956616</v>
      </c>
      <c r="G1214">
        <f t="shared" si="91"/>
        <v>17.480584479498997</v>
      </c>
      <c r="H1214">
        <f t="shared" si="92"/>
        <v>-3.7066703996841071</v>
      </c>
      <c r="I1214">
        <f t="shared" si="93"/>
        <v>13.739405451894338</v>
      </c>
    </row>
    <row r="1215" spans="1:9" x14ac:dyDescent="0.25">
      <c r="A1215">
        <v>47181</v>
      </c>
      <c r="B1215" t="s">
        <v>4</v>
      </c>
      <c r="C1215">
        <v>60.7512576771</v>
      </c>
      <c r="D1215">
        <v>1.2671940989E-2</v>
      </c>
      <c r="E1215">
        <f t="shared" si="94"/>
        <v>13.761242138825891</v>
      </c>
      <c r="F1215">
        <f t="shared" si="90"/>
        <v>4.7234065896299908</v>
      </c>
      <c r="G1215">
        <f t="shared" si="91"/>
        <v>17.472111833044671</v>
      </c>
      <c r="H1215">
        <f t="shared" si="92"/>
        <v>-3.7108696942187809</v>
      </c>
      <c r="I1215">
        <f t="shared" si="93"/>
        <v>13.770553887471388</v>
      </c>
    </row>
    <row r="1216" spans="1:9" x14ac:dyDescent="0.25">
      <c r="A1216">
        <v>48253</v>
      </c>
      <c r="B1216" t="s">
        <v>4</v>
      </c>
      <c r="C1216">
        <v>60.716711881458998</v>
      </c>
      <c r="D1216">
        <v>2.1285308959999999E-3</v>
      </c>
      <c r="E1216">
        <f t="shared" si="94"/>
        <v>13.759113607929891</v>
      </c>
      <c r="F1216">
        <f t="shared" si="90"/>
        <v>4.7264259165899967</v>
      </c>
      <c r="G1216">
        <f t="shared" si="91"/>
        <v>17.462899451871113</v>
      </c>
      <c r="H1216">
        <f t="shared" si="92"/>
        <v>-3.7037858439412226</v>
      </c>
      <c r="I1216">
        <f t="shared" si="93"/>
        <v>13.718029577779394</v>
      </c>
    </row>
    <row r="1217" spans="1:9" x14ac:dyDescent="0.25">
      <c r="A1217">
        <v>48841</v>
      </c>
      <c r="B1217" t="s">
        <v>4</v>
      </c>
      <c r="C1217">
        <v>60.699543137818999</v>
      </c>
      <c r="D1217">
        <v>4.3510827880000004E-3</v>
      </c>
      <c r="E1217">
        <f t="shared" si="94"/>
        <v>13.75476252514189</v>
      </c>
      <c r="F1217">
        <f t="shared" si="90"/>
        <v>4.7279275590674299</v>
      </c>
      <c r="G1217">
        <f t="shared" si="91"/>
        <v>17.458321350747163</v>
      </c>
      <c r="H1217">
        <f t="shared" si="92"/>
        <v>-3.7035588256052723</v>
      </c>
      <c r="I1217">
        <f t="shared" si="93"/>
        <v>13.716347974718703</v>
      </c>
    </row>
    <row r="1218" spans="1:9" x14ac:dyDescent="0.25">
      <c r="A1218">
        <v>49121</v>
      </c>
      <c r="B1218" t="s">
        <v>4</v>
      </c>
      <c r="C1218">
        <v>60.627440059281</v>
      </c>
      <c r="D1218">
        <v>1.0642654479000001E-2</v>
      </c>
      <c r="E1218">
        <f t="shared" si="94"/>
        <v>13.744119870662891</v>
      </c>
      <c r="F1218">
        <f t="shared" ref="F1218:F1281" si="95">(LN($L$2/C1218)/(LN($L$2/$L$3)))^$L$4</f>
        <v>4.7342418223832317</v>
      </c>
      <c r="G1218">
        <f t="shared" si="91"/>
        <v>17.439097111261798</v>
      </c>
      <c r="H1218">
        <f t="shared" si="92"/>
        <v>-3.6949772405989076</v>
      </c>
      <c r="I1218">
        <f t="shared" si="93"/>
        <v>13.652856808543918</v>
      </c>
    </row>
    <row r="1219" spans="1:9" x14ac:dyDescent="0.25">
      <c r="A1219">
        <v>45152</v>
      </c>
      <c r="B1219" t="s">
        <v>4</v>
      </c>
      <c r="C1219">
        <v>60.623621546530998</v>
      </c>
      <c r="D1219">
        <v>1.2543967966E-2</v>
      </c>
      <c r="E1219">
        <f t="shared" si="94"/>
        <v>13.731575902696891</v>
      </c>
      <c r="F1219">
        <f t="shared" si="95"/>
        <v>4.7345765743657582</v>
      </c>
      <c r="G1219">
        <f t="shared" ref="G1219:G1282" si="96">(1/(1+F1219))*100</f>
        <v>17.438079115904028</v>
      </c>
      <c r="H1219">
        <f t="shared" ref="H1219:H1282" si="97">E1219-G1219</f>
        <v>-3.7065032132071369</v>
      </c>
      <c r="I1219">
        <f t="shared" ref="I1219:I1282" si="98">H1219^2</f>
        <v>13.738166069514831</v>
      </c>
    </row>
    <row r="1220" spans="1:9" x14ac:dyDescent="0.25">
      <c r="A1220">
        <v>43330</v>
      </c>
      <c r="B1220" t="s">
        <v>4</v>
      </c>
      <c r="C1220">
        <v>60.552668771933</v>
      </c>
      <c r="D1220">
        <v>5.5289569400000004E-3</v>
      </c>
      <c r="E1220">
        <f t="shared" ref="E1220:E1283" si="99">E1219-D1220</f>
        <v>13.726046945756892</v>
      </c>
      <c r="F1220">
        <f t="shared" si="95"/>
        <v>4.7408031863340234</v>
      </c>
      <c r="G1220">
        <f t="shared" si="96"/>
        <v>17.41916535965732</v>
      </c>
      <c r="H1220">
        <f t="shared" si="97"/>
        <v>-3.6931184139004287</v>
      </c>
      <c r="I1220">
        <f t="shared" si="98"/>
        <v>13.639123619090418</v>
      </c>
    </row>
    <row r="1221" spans="1:9" x14ac:dyDescent="0.25">
      <c r="A1221">
        <v>41052</v>
      </c>
      <c r="B1221" t="s">
        <v>4</v>
      </c>
      <c r="C1221">
        <v>60.509502689157998</v>
      </c>
      <c r="D1221">
        <v>1.8425503643E-2</v>
      </c>
      <c r="E1221">
        <f t="shared" si="99"/>
        <v>13.707621442113892</v>
      </c>
      <c r="F1221">
        <f t="shared" si="95"/>
        <v>4.7445973620003299</v>
      </c>
      <c r="G1221">
        <f t="shared" si="96"/>
        <v>17.407660397834903</v>
      </c>
      <c r="H1221">
        <f t="shared" si="97"/>
        <v>-3.7000389557210109</v>
      </c>
      <c r="I1221">
        <f t="shared" si="98"/>
        <v>13.69028827385303</v>
      </c>
    </row>
    <row r="1222" spans="1:9" x14ac:dyDescent="0.25">
      <c r="A1222">
        <v>40511</v>
      </c>
      <c r="B1222" t="s">
        <v>4</v>
      </c>
      <c r="C1222">
        <v>60.467649083958001</v>
      </c>
      <c r="D1222">
        <v>1.6722678926999999E-2</v>
      </c>
      <c r="E1222">
        <f t="shared" si="99"/>
        <v>13.690898763186892</v>
      </c>
      <c r="F1222">
        <f t="shared" si="95"/>
        <v>4.7482805500495697</v>
      </c>
      <c r="G1222">
        <f t="shared" si="96"/>
        <v>17.39650650821795</v>
      </c>
      <c r="H1222">
        <f t="shared" si="97"/>
        <v>-3.7056077450310578</v>
      </c>
      <c r="I1222">
        <f t="shared" si="98"/>
        <v>13.731528760034161</v>
      </c>
    </row>
    <row r="1223" spans="1:9" x14ac:dyDescent="0.25">
      <c r="A1223">
        <v>42977</v>
      </c>
      <c r="B1223" t="s">
        <v>4</v>
      </c>
      <c r="C1223">
        <v>60.419241946446</v>
      </c>
      <c r="D1223">
        <v>1.4040468828999999E-2</v>
      </c>
      <c r="E1223">
        <f t="shared" si="99"/>
        <v>13.676858294357892</v>
      </c>
      <c r="F1223">
        <f t="shared" si="95"/>
        <v>4.7525458424687814</v>
      </c>
      <c r="G1223">
        <f t="shared" si="96"/>
        <v>17.383607664929738</v>
      </c>
      <c r="H1223">
        <f t="shared" si="97"/>
        <v>-3.7067493705718455</v>
      </c>
      <c r="I1223">
        <f t="shared" si="98"/>
        <v>13.739990896234772</v>
      </c>
    </row>
    <row r="1224" spans="1:9" x14ac:dyDescent="0.25">
      <c r="A1224">
        <v>42468</v>
      </c>
      <c r="B1224" t="s">
        <v>4</v>
      </c>
      <c r="C1224">
        <v>60.392001175718001</v>
      </c>
      <c r="D1224">
        <v>1.8279248759999998E-2</v>
      </c>
      <c r="E1224">
        <f t="shared" si="99"/>
        <v>13.658579045597891</v>
      </c>
      <c r="F1224">
        <f t="shared" si="95"/>
        <v>4.7549486480001413</v>
      </c>
      <c r="G1224">
        <f t="shared" si="96"/>
        <v>17.376349662954897</v>
      </c>
      <c r="H1224">
        <f t="shared" si="97"/>
        <v>-3.7177706173570062</v>
      </c>
      <c r="I1224">
        <f t="shared" si="98"/>
        <v>13.821818363283095</v>
      </c>
    </row>
    <row r="1225" spans="1:9" x14ac:dyDescent="0.25">
      <c r="A1225">
        <v>42107</v>
      </c>
      <c r="B1225" t="s">
        <v>4</v>
      </c>
      <c r="C1225">
        <v>60.383489545384997</v>
      </c>
      <c r="D1225">
        <v>1.7182337132E-2</v>
      </c>
      <c r="E1225">
        <f t="shared" si="99"/>
        <v>13.641396708465891</v>
      </c>
      <c r="F1225">
        <f t="shared" si="95"/>
        <v>4.7556998027016304</v>
      </c>
      <c r="G1225">
        <f t="shared" si="96"/>
        <v>17.37408194101118</v>
      </c>
      <c r="H1225">
        <f t="shared" si="97"/>
        <v>-3.7326852325452897</v>
      </c>
      <c r="I1225">
        <f t="shared" si="98"/>
        <v>13.932939045261683</v>
      </c>
    </row>
    <row r="1226" spans="1:9" x14ac:dyDescent="0.25">
      <c r="A1226">
        <v>53337</v>
      </c>
      <c r="B1226" t="s">
        <v>4</v>
      </c>
      <c r="C1226">
        <v>60.380111924996001</v>
      </c>
      <c r="D1226">
        <v>1.3685278396999999E-2</v>
      </c>
      <c r="E1226">
        <f t="shared" si="99"/>
        <v>13.62771143006889</v>
      </c>
      <c r="F1226">
        <f t="shared" si="95"/>
        <v>4.7559979286551934</v>
      </c>
      <c r="G1226">
        <f t="shared" si="96"/>
        <v>17.373182068424331</v>
      </c>
      <c r="H1226">
        <f t="shared" si="97"/>
        <v>-3.7454706383554406</v>
      </c>
      <c r="I1226">
        <f t="shared" si="98"/>
        <v>14.028550302782712</v>
      </c>
    </row>
    <row r="1227" spans="1:9" x14ac:dyDescent="0.25">
      <c r="A1227">
        <v>38587</v>
      </c>
      <c r="B1227" t="s">
        <v>4</v>
      </c>
      <c r="C1227">
        <v>60.371553652746002</v>
      </c>
      <c r="D1227">
        <v>1.2559638131999999E-2</v>
      </c>
      <c r="E1227">
        <f t="shared" si="99"/>
        <v>13.61515179193689</v>
      </c>
      <c r="F1227">
        <f t="shared" si="95"/>
        <v>4.7567534515851007</v>
      </c>
      <c r="G1227">
        <f t="shared" si="96"/>
        <v>17.370901992070785</v>
      </c>
      <c r="H1227">
        <f t="shared" si="97"/>
        <v>-3.7557502001338943</v>
      </c>
      <c r="I1227">
        <f t="shared" si="98"/>
        <v>14.105659565805787</v>
      </c>
    </row>
    <row r="1228" spans="1:9" x14ac:dyDescent="0.25">
      <c r="A1228">
        <v>40720</v>
      </c>
      <c r="B1228" t="s">
        <v>4</v>
      </c>
      <c r="C1228">
        <v>60.239738935494998</v>
      </c>
      <c r="D1228">
        <v>3.4448248480000001E-3</v>
      </c>
      <c r="E1228">
        <f t="shared" si="99"/>
        <v>13.611706967088891</v>
      </c>
      <c r="F1228">
        <f t="shared" si="95"/>
        <v>4.7684129565688815</v>
      </c>
      <c r="G1228">
        <f t="shared" si="96"/>
        <v>17.335790754391681</v>
      </c>
      <c r="H1228">
        <f t="shared" si="97"/>
        <v>-3.7240837873027903</v>
      </c>
      <c r="I1228">
        <f t="shared" si="98"/>
        <v>13.868800054851494</v>
      </c>
    </row>
    <row r="1229" spans="1:9" x14ac:dyDescent="0.25">
      <c r="A1229">
        <v>45964</v>
      </c>
      <c r="B1229" t="s">
        <v>4</v>
      </c>
      <c r="C1229">
        <v>60.217847829554998</v>
      </c>
      <c r="D1229">
        <v>5.3461383359999998E-3</v>
      </c>
      <c r="E1229">
        <f t="shared" si="99"/>
        <v>13.606360828752891</v>
      </c>
      <c r="F1229">
        <f t="shared" si="95"/>
        <v>4.7703534846424738</v>
      </c>
      <c r="G1229">
        <f t="shared" si="96"/>
        <v>17.329960853550016</v>
      </c>
      <c r="H1229">
        <f t="shared" si="97"/>
        <v>-3.7236000247971255</v>
      </c>
      <c r="I1229">
        <f t="shared" si="98"/>
        <v>13.865197144669153</v>
      </c>
    </row>
    <row r="1230" spans="1:9" x14ac:dyDescent="0.25">
      <c r="A1230">
        <v>44417</v>
      </c>
      <c r="B1230" t="s">
        <v>4</v>
      </c>
      <c r="C1230">
        <v>60.148766635407</v>
      </c>
      <c r="D1230">
        <v>2.0867437861E-2</v>
      </c>
      <c r="E1230">
        <f t="shared" si="99"/>
        <v>13.585493390891891</v>
      </c>
      <c r="F1230">
        <f t="shared" si="95"/>
        <v>4.7764849859024023</v>
      </c>
      <c r="G1230">
        <f t="shared" si="96"/>
        <v>17.311565812782597</v>
      </c>
      <c r="H1230">
        <f t="shared" si="97"/>
        <v>-3.7260724218907058</v>
      </c>
      <c r="I1230">
        <f t="shared" si="98"/>
        <v>13.88361569317447</v>
      </c>
    </row>
    <row r="1231" spans="1:9" x14ac:dyDescent="0.25">
      <c r="A1231">
        <v>52041</v>
      </c>
      <c r="B1231" t="s">
        <v>4</v>
      </c>
      <c r="C1231">
        <v>60.145831146940999</v>
      </c>
      <c r="D1231">
        <v>2.2013971681E-2</v>
      </c>
      <c r="E1231">
        <f t="shared" si="99"/>
        <v>13.563479419210891</v>
      </c>
      <c r="F1231">
        <f t="shared" si="95"/>
        <v>4.7767457973206664</v>
      </c>
      <c r="G1231">
        <f t="shared" si="96"/>
        <v>17.310784221521633</v>
      </c>
      <c r="H1231">
        <f t="shared" si="97"/>
        <v>-3.747304802310742</v>
      </c>
      <c r="I1231">
        <f t="shared" si="98"/>
        <v>14.04229328142115</v>
      </c>
    </row>
    <row r="1232" spans="1:9" x14ac:dyDescent="0.25">
      <c r="A1232">
        <v>52940</v>
      </c>
      <c r="B1232" t="s">
        <v>4</v>
      </c>
      <c r="C1232">
        <v>60.133221551668001</v>
      </c>
      <c r="D1232">
        <v>6.4613318229999996E-3</v>
      </c>
      <c r="E1232">
        <f t="shared" si="99"/>
        <v>13.557018087387892</v>
      </c>
      <c r="F1232">
        <f t="shared" si="95"/>
        <v>4.7778663756884372</v>
      </c>
      <c r="G1232">
        <f t="shared" si="96"/>
        <v>17.30742691121598</v>
      </c>
      <c r="H1232">
        <f t="shared" si="97"/>
        <v>-3.7504088238280886</v>
      </c>
      <c r="I1232">
        <f t="shared" si="98"/>
        <v>14.065566345847587</v>
      </c>
    </row>
    <row r="1233" spans="1:9" x14ac:dyDescent="0.25">
      <c r="A1233">
        <v>41637</v>
      </c>
      <c r="B1233" t="s">
        <v>4</v>
      </c>
      <c r="C1233">
        <v>60.127217412119997</v>
      </c>
      <c r="D1233">
        <v>1.4703839194E-2</v>
      </c>
      <c r="E1233">
        <f t="shared" si="99"/>
        <v>13.542314248193891</v>
      </c>
      <c r="F1233">
        <f t="shared" si="95"/>
        <v>4.7784000858387943</v>
      </c>
      <c r="G1233">
        <f t="shared" si="96"/>
        <v>17.305828345993451</v>
      </c>
      <c r="H1233">
        <f t="shared" si="97"/>
        <v>-3.7635140977995594</v>
      </c>
      <c r="I1233">
        <f t="shared" si="98"/>
        <v>14.164038364336031</v>
      </c>
    </row>
    <row r="1234" spans="1:9" x14ac:dyDescent="0.25">
      <c r="A1234">
        <v>41560</v>
      </c>
      <c r="B1234" t="s">
        <v>4</v>
      </c>
      <c r="C1234">
        <v>60.121584958051997</v>
      </c>
      <c r="D1234">
        <v>1.4669887167E-2</v>
      </c>
      <c r="E1234">
        <f t="shared" si="99"/>
        <v>13.527644361026891</v>
      </c>
      <c r="F1234">
        <f t="shared" si="95"/>
        <v>4.778900838619637</v>
      </c>
      <c r="G1234">
        <f t="shared" si="96"/>
        <v>17.304328762956633</v>
      </c>
      <c r="H1234">
        <f t="shared" si="97"/>
        <v>-3.7766844019297423</v>
      </c>
      <c r="I1234">
        <f t="shared" si="98"/>
        <v>14.263345071779415</v>
      </c>
    </row>
    <row r="1235" spans="1:9" x14ac:dyDescent="0.25">
      <c r="A1235">
        <v>51056</v>
      </c>
      <c r="B1235" t="s">
        <v>4</v>
      </c>
      <c r="C1235">
        <v>60.118088494616998</v>
      </c>
      <c r="D1235">
        <v>9.8617578680000005E-3</v>
      </c>
      <c r="E1235">
        <f t="shared" si="99"/>
        <v>13.51778260315889</v>
      </c>
      <c r="F1235">
        <f t="shared" si="95"/>
        <v>4.7792117312486395</v>
      </c>
      <c r="G1235">
        <f t="shared" si="96"/>
        <v>17.30339787678869</v>
      </c>
      <c r="H1235">
        <f t="shared" si="97"/>
        <v>-3.7856152736297997</v>
      </c>
      <c r="I1235">
        <f t="shared" si="98"/>
        <v>14.330882999939224</v>
      </c>
    </row>
    <row r="1236" spans="1:9" x14ac:dyDescent="0.25">
      <c r="A1236">
        <v>45630</v>
      </c>
      <c r="B1236" t="s">
        <v>4</v>
      </c>
      <c r="C1236">
        <v>60.101445032100997</v>
      </c>
      <c r="D1236">
        <v>2.9517369549999999E-2</v>
      </c>
      <c r="E1236">
        <f t="shared" si="99"/>
        <v>13.488265233608891</v>
      </c>
      <c r="F1236">
        <f t="shared" si="95"/>
        <v>4.7806920255636749</v>
      </c>
      <c r="G1236">
        <f t="shared" si="96"/>
        <v>17.298966898387739</v>
      </c>
      <c r="H1236">
        <f t="shared" si="97"/>
        <v>-3.8107016647788488</v>
      </c>
      <c r="I1236">
        <f t="shared" si="98"/>
        <v>14.521447177948289</v>
      </c>
    </row>
    <row r="1237" spans="1:9" x14ac:dyDescent="0.25">
      <c r="A1237">
        <v>42265</v>
      </c>
      <c r="B1237" t="s">
        <v>4</v>
      </c>
      <c r="C1237">
        <v>60.071395810204997</v>
      </c>
      <c r="D1237">
        <v>5.557685578E-3</v>
      </c>
      <c r="E1237">
        <f t="shared" si="99"/>
        <v>13.482707548030891</v>
      </c>
      <c r="F1237">
        <f t="shared" si="95"/>
        <v>4.7833664032791212</v>
      </c>
      <c r="G1237">
        <f t="shared" si="96"/>
        <v>17.290967410140368</v>
      </c>
      <c r="H1237">
        <f t="shared" si="97"/>
        <v>-3.8082598621094768</v>
      </c>
      <c r="I1237">
        <f t="shared" si="98"/>
        <v>14.502843177354091</v>
      </c>
    </row>
    <row r="1238" spans="1:9" x14ac:dyDescent="0.25">
      <c r="A1238">
        <v>42006</v>
      </c>
      <c r="B1238" t="s">
        <v>4</v>
      </c>
      <c r="C1238">
        <v>60.039468771856001</v>
      </c>
      <c r="D1238">
        <v>1.3238678663000001E-2</v>
      </c>
      <c r="E1238">
        <f t="shared" si="99"/>
        <v>13.469468869367891</v>
      </c>
      <c r="F1238">
        <f t="shared" si="95"/>
        <v>4.7862103845166715</v>
      </c>
      <c r="G1238">
        <f t="shared" si="96"/>
        <v>17.2824687238456</v>
      </c>
      <c r="H1238">
        <f t="shared" si="97"/>
        <v>-3.8129998544777095</v>
      </c>
      <c r="I1238">
        <f t="shared" si="98"/>
        <v>14.538967890247035</v>
      </c>
    </row>
    <row r="1239" spans="1:9" x14ac:dyDescent="0.25">
      <c r="A1239">
        <v>46666</v>
      </c>
      <c r="B1239" t="s">
        <v>4</v>
      </c>
      <c r="C1239">
        <v>60.035290691097003</v>
      </c>
      <c r="D1239">
        <v>3.5466809280000002E-3</v>
      </c>
      <c r="E1239">
        <f t="shared" si="99"/>
        <v>13.46592218843989</v>
      </c>
      <c r="F1239">
        <f t="shared" si="95"/>
        <v>4.7865827466597439</v>
      </c>
      <c r="G1239">
        <f t="shared" si="96"/>
        <v>17.281356610293727</v>
      </c>
      <c r="H1239">
        <f t="shared" si="97"/>
        <v>-3.815434421853837</v>
      </c>
      <c r="I1239">
        <f t="shared" si="98"/>
        <v>14.557539827467123</v>
      </c>
    </row>
    <row r="1240" spans="1:9" x14ac:dyDescent="0.25">
      <c r="A1240">
        <v>52668</v>
      </c>
      <c r="B1240" t="s">
        <v>4</v>
      </c>
      <c r="C1240">
        <v>59.992654896856997</v>
      </c>
      <c r="D1240">
        <v>1.0151655940999999E-2</v>
      </c>
      <c r="E1240">
        <f t="shared" si="99"/>
        <v>13.455770532498891</v>
      </c>
      <c r="F1240">
        <f t="shared" si="95"/>
        <v>4.7903850715561003</v>
      </c>
      <c r="G1240">
        <f t="shared" si="96"/>
        <v>17.270008602921141</v>
      </c>
      <c r="H1240">
        <f t="shared" si="97"/>
        <v>-3.8142380704222507</v>
      </c>
      <c r="I1240">
        <f t="shared" si="98"/>
        <v>14.548412057858455</v>
      </c>
    </row>
    <row r="1241" spans="1:9" x14ac:dyDescent="0.25">
      <c r="A1241">
        <v>53487</v>
      </c>
      <c r="B1241" t="s">
        <v>4</v>
      </c>
      <c r="C1241">
        <v>59.991201586053002</v>
      </c>
      <c r="D1241">
        <v>2.4087656995000001E-2</v>
      </c>
      <c r="E1241">
        <f t="shared" si="99"/>
        <v>13.43168287550389</v>
      </c>
      <c r="F1241">
        <f t="shared" si="95"/>
        <v>4.7905147604824823</v>
      </c>
      <c r="G1241">
        <f t="shared" si="96"/>
        <v>17.269621810214971</v>
      </c>
      <c r="H1241">
        <f t="shared" si="97"/>
        <v>-3.8379389347110813</v>
      </c>
      <c r="I1241">
        <f t="shared" si="98"/>
        <v>14.729775266571229</v>
      </c>
    </row>
    <row r="1242" spans="1:9" x14ac:dyDescent="0.25">
      <c r="A1242">
        <v>41137</v>
      </c>
      <c r="B1242" t="s">
        <v>4</v>
      </c>
      <c r="C1242">
        <v>59.974460854931998</v>
      </c>
      <c r="D1242">
        <v>1.956420238E-2</v>
      </c>
      <c r="E1242">
        <f t="shared" si="99"/>
        <v>13.41211867312389</v>
      </c>
      <c r="F1242">
        <f t="shared" si="95"/>
        <v>4.7920090339471297</v>
      </c>
      <c r="G1242">
        <f t="shared" si="96"/>
        <v>17.265166441194609</v>
      </c>
      <c r="H1242">
        <f t="shared" si="97"/>
        <v>-3.8530477680707182</v>
      </c>
      <c r="I1242">
        <f t="shared" si="98"/>
        <v>14.845977103034743</v>
      </c>
    </row>
    <row r="1243" spans="1:9" x14ac:dyDescent="0.25">
      <c r="A1243">
        <v>46645</v>
      </c>
      <c r="B1243" t="s">
        <v>4</v>
      </c>
      <c r="C1243">
        <v>59.970537746413001</v>
      </c>
      <c r="D1243">
        <v>8.9319946799999998E-4</v>
      </c>
      <c r="E1243">
        <f t="shared" si="99"/>
        <v>13.41122547365589</v>
      </c>
      <c r="F1243">
        <f t="shared" si="95"/>
        <v>4.7923593115462042</v>
      </c>
      <c r="G1243">
        <f t="shared" si="96"/>
        <v>17.264122375948766</v>
      </c>
      <c r="H1243">
        <f t="shared" si="97"/>
        <v>-3.8528969022928763</v>
      </c>
      <c r="I1243">
        <f t="shared" si="98"/>
        <v>14.844814539698042</v>
      </c>
    </row>
    <row r="1244" spans="1:9" x14ac:dyDescent="0.25">
      <c r="A1244">
        <v>39372</v>
      </c>
      <c r="B1244" t="s">
        <v>4</v>
      </c>
      <c r="C1244">
        <v>59.916179852747</v>
      </c>
      <c r="D1244">
        <v>3.246336078E-3</v>
      </c>
      <c r="E1244">
        <f t="shared" si="99"/>
        <v>13.40797913757789</v>
      </c>
      <c r="F1244">
        <f t="shared" si="95"/>
        <v>4.7972166826313636</v>
      </c>
      <c r="G1244">
        <f t="shared" si="96"/>
        <v>17.249657115560822</v>
      </c>
      <c r="H1244">
        <f t="shared" si="97"/>
        <v>-3.8416779779829326</v>
      </c>
      <c r="I1244">
        <f t="shared" si="98"/>
        <v>14.758489686519034</v>
      </c>
    </row>
    <row r="1245" spans="1:9" x14ac:dyDescent="0.25">
      <c r="A1245">
        <v>38671</v>
      </c>
      <c r="B1245" t="s">
        <v>4</v>
      </c>
      <c r="C1245">
        <v>59.885581834436998</v>
      </c>
      <c r="D1245">
        <v>3.2045489681000003E-2</v>
      </c>
      <c r="E1245">
        <f t="shared" si="99"/>
        <v>13.37593364789689</v>
      </c>
      <c r="F1245">
        <f t="shared" si="95"/>
        <v>4.7999541687741143</v>
      </c>
      <c r="G1245">
        <f t="shared" si="96"/>
        <v>17.241515551688597</v>
      </c>
      <c r="H1245">
        <f t="shared" si="97"/>
        <v>-3.865581903791707</v>
      </c>
      <c r="I1245">
        <f t="shared" si="98"/>
        <v>14.942723454921918</v>
      </c>
    </row>
    <row r="1246" spans="1:9" x14ac:dyDescent="0.25">
      <c r="A1246">
        <v>48721</v>
      </c>
      <c r="B1246" t="s">
        <v>4</v>
      </c>
      <c r="C1246">
        <v>59.838617540377001</v>
      </c>
      <c r="D1246">
        <v>9.1566003929999997E-3</v>
      </c>
      <c r="E1246">
        <f t="shared" si="99"/>
        <v>13.36677704750389</v>
      </c>
      <c r="F1246">
        <f t="shared" si="95"/>
        <v>4.8041604806897498</v>
      </c>
      <c r="G1246">
        <f t="shared" si="96"/>
        <v>17.229020516006869</v>
      </c>
      <c r="H1246">
        <f t="shared" si="97"/>
        <v>-3.8622434685029798</v>
      </c>
      <c r="I1246">
        <f t="shared" si="98"/>
        <v>14.916924609993929</v>
      </c>
    </row>
    <row r="1247" spans="1:9" x14ac:dyDescent="0.25">
      <c r="A1247">
        <v>53538</v>
      </c>
      <c r="B1247" t="s">
        <v>4</v>
      </c>
      <c r="C1247">
        <v>59.782889498181</v>
      </c>
      <c r="D1247">
        <v>1.1467949893E-2</v>
      </c>
      <c r="E1247">
        <f t="shared" si="99"/>
        <v>13.35530909761089</v>
      </c>
      <c r="F1247">
        <f t="shared" si="95"/>
        <v>4.8091589473110483</v>
      </c>
      <c r="G1247">
        <f t="shared" si="96"/>
        <v>17.214195877062053</v>
      </c>
      <c r="H1247">
        <f t="shared" si="97"/>
        <v>-3.8588867794511632</v>
      </c>
      <c r="I1247">
        <f t="shared" si="98"/>
        <v>14.891007176622971</v>
      </c>
    </row>
    <row r="1248" spans="1:9" x14ac:dyDescent="0.25">
      <c r="A1248">
        <v>51409</v>
      </c>
      <c r="B1248" t="s">
        <v>4</v>
      </c>
      <c r="C1248">
        <v>59.682193170476999</v>
      </c>
      <c r="D1248">
        <v>3.541457539E-3</v>
      </c>
      <c r="E1248">
        <f t="shared" si="99"/>
        <v>13.351767640071889</v>
      </c>
      <c r="F1248">
        <f t="shared" si="95"/>
        <v>4.8182107743355633</v>
      </c>
      <c r="G1248">
        <f t="shared" si="96"/>
        <v>17.187414461006693</v>
      </c>
      <c r="H1248">
        <f t="shared" si="97"/>
        <v>-3.8356468209348034</v>
      </c>
      <c r="I1248">
        <f t="shared" si="98"/>
        <v>14.712186534947264</v>
      </c>
    </row>
    <row r="1249" spans="1:9" x14ac:dyDescent="0.25">
      <c r="A1249">
        <v>44300</v>
      </c>
      <c r="B1249" t="s">
        <v>4</v>
      </c>
      <c r="C1249">
        <v>59.638270925702003</v>
      </c>
      <c r="D1249">
        <v>1.9128049423999999E-2</v>
      </c>
      <c r="E1249">
        <f t="shared" si="99"/>
        <v>13.33263959064789</v>
      </c>
      <c r="F1249">
        <f t="shared" si="95"/>
        <v>4.8221671263657573</v>
      </c>
      <c r="G1249">
        <f t="shared" si="96"/>
        <v>17.175735053559134</v>
      </c>
      <c r="H1249">
        <f t="shared" si="97"/>
        <v>-3.8430954629112435</v>
      </c>
      <c r="I1249">
        <f t="shared" si="98"/>
        <v>14.769382737048986</v>
      </c>
    </row>
    <row r="1250" spans="1:9" x14ac:dyDescent="0.25">
      <c r="A1250">
        <v>52545</v>
      </c>
      <c r="B1250" t="s">
        <v>4</v>
      </c>
      <c r="C1250">
        <v>59.487834878241003</v>
      </c>
      <c r="D1250">
        <v>7.8585883010000007E-3</v>
      </c>
      <c r="E1250">
        <f t="shared" si="99"/>
        <v>13.32478100234689</v>
      </c>
      <c r="F1250">
        <f t="shared" si="95"/>
        <v>4.8357551886532475</v>
      </c>
      <c r="G1250">
        <f t="shared" si="96"/>
        <v>17.135742807449329</v>
      </c>
      <c r="H1250">
        <f t="shared" si="97"/>
        <v>-3.8109618051024388</v>
      </c>
      <c r="I1250">
        <f t="shared" si="98"/>
        <v>14.523429879949639</v>
      </c>
    </row>
    <row r="1251" spans="1:9" x14ac:dyDescent="0.25">
      <c r="A1251">
        <v>53437</v>
      </c>
      <c r="B1251" t="s">
        <v>4</v>
      </c>
      <c r="C1251">
        <v>59.381016506759998</v>
      </c>
      <c r="D1251">
        <v>8.3365283669999991E-3</v>
      </c>
      <c r="E1251">
        <f t="shared" si="99"/>
        <v>13.316444473979891</v>
      </c>
      <c r="F1251">
        <f t="shared" si="95"/>
        <v>4.8454387522528028</v>
      </c>
      <c r="G1251">
        <f t="shared" si="96"/>
        <v>17.107355707295795</v>
      </c>
      <c r="H1251">
        <f t="shared" si="97"/>
        <v>-3.7909112333159047</v>
      </c>
      <c r="I1251">
        <f t="shared" si="98"/>
        <v>14.371007978880714</v>
      </c>
    </row>
    <row r="1252" spans="1:9" x14ac:dyDescent="0.25">
      <c r="A1252">
        <v>43453</v>
      </c>
      <c r="B1252" t="s">
        <v>4</v>
      </c>
      <c r="C1252">
        <v>59.333117066211003</v>
      </c>
      <c r="D1252">
        <v>1.1909326239E-2</v>
      </c>
      <c r="E1252">
        <f t="shared" si="99"/>
        <v>13.304535147740891</v>
      </c>
      <c r="F1252">
        <f t="shared" si="95"/>
        <v>4.8497905974964617</v>
      </c>
      <c r="G1252">
        <f t="shared" si="96"/>
        <v>17.094629001386316</v>
      </c>
      <c r="H1252">
        <f t="shared" si="97"/>
        <v>-3.7900938536454252</v>
      </c>
      <c r="I1252">
        <f t="shared" si="98"/>
        <v>14.36481141944083</v>
      </c>
    </row>
    <row r="1253" spans="1:9" x14ac:dyDescent="0.25">
      <c r="A1253">
        <v>42366</v>
      </c>
      <c r="B1253" t="s">
        <v>4</v>
      </c>
      <c r="C1253">
        <v>59.323991109895999</v>
      </c>
      <c r="D1253">
        <v>1.9773137927999999E-2</v>
      </c>
      <c r="E1253">
        <f t="shared" si="99"/>
        <v>13.284762009812891</v>
      </c>
      <c r="F1253">
        <f t="shared" si="95"/>
        <v>4.850620397055768</v>
      </c>
      <c r="G1253">
        <f t="shared" si="96"/>
        <v>17.092204452424127</v>
      </c>
      <c r="H1253">
        <f t="shared" si="97"/>
        <v>-3.8074424426112365</v>
      </c>
      <c r="I1253">
        <f t="shared" si="98"/>
        <v>14.496617953797418</v>
      </c>
    </row>
    <row r="1254" spans="1:9" x14ac:dyDescent="0.25">
      <c r="A1254">
        <v>39253</v>
      </c>
      <c r="B1254" t="s">
        <v>4</v>
      </c>
      <c r="C1254">
        <v>59.316793408274997</v>
      </c>
      <c r="D1254">
        <v>9.1592120870000009E-3</v>
      </c>
      <c r="E1254">
        <f t="shared" si="99"/>
        <v>13.27560279772589</v>
      </c>
      <c r="F1254">
        <f t="shared" si="95"/>
        <v>4.8512750172511652</v>
      </c>
      <c r="G1254">
        <f t="shared" si="96"/>
        <v>17.09029223633696</v>
      </c>
      <c r="H1254">
        <f t="shared" si="97"/>
        <v>-3.8146894386110706</v>
      </c>
      <c r="I1254">
        <f t="shared" si="98"/>
        <v>14.551855513050844</v>
      </c>
    </row>
    <row r="1255" spans="1:9" x14ac:dyDescent="0.25">
      <c r="A1255">
        <v>40652</v>
      </c>
      <c r="B1255" t="s">
        <v>4</v>
      </c>
      <c r="C1255">
        <v>59.309771372286001</v>
      </c>
      <c r="D1255">
        <v>9.937497004E-3</v>
      </c>
      <c r="E1255">
        <f t="shared" si="99"/>
        <v>13.26566530072189</v>
      </c>
      <c r="F1255">
        <f t="shared" si="95"/>
        <v>4.8519137900030431</v>
      </c>
      <c r="G1255">
        <f t="shared" si="96"/>
        <v>17.088426724746402</v>
      </c>
      <c r="H1255">
        <f t="shared" si="97"/>
        <v>-3.8227614240245114</v>
      </c>
      <c r="I1255">
        <f t="shared" si="98"/>
        <v>14.61350490500991</v>
      </c>
    </row>
    <row r="1256" spans="1:9" x14ac:dyDescent="0.25">
      <c r="A1256">
        <v>42241</v>
      </c>
      <c r="B1256" t="s">
        <v>4</v>
      </c>
      <c r="C1256">
        <v>59.265623558694998</v>
      </c>
      <c r="D1256">
        <v>6.7146661749999999E-3</v>
      </c>
      <c r="E1256">
        <f t="shared" si="99"/>
        <v>13.25895063454689</v>
      </c>
      <c r="F1256">
        <f t="shared" si="95"/>
        <v>4.8559327019342744</v>
      </c>
      <c r="G1256">
        <f t="shared" si="96"/>
        <v>17.076698980329638</v>
      </c>
      <c r="H1256">
        <f t="shared" si="97"/>
        <v>-3.8177483457827481</v>
      </c>
      <c r="I1256">
        <f t="shared" si="98"/>
        <v>14.575202431726909</v>
      </c>
    </row>
    <row r="1257" spans="1:9" x14ac:dyDescent="0.25">
      <c r="A1257">
        <v>48896</v>
      </c>
      <c r="B1257" t="s">
        <v>4</v>
      </c>
      <c r="C1257">
        <v>59.239993964672998</v>
      </c>
      <c r="D1257">
        <v>2.5020031880000002E-3</v>
      </c>
      <c r="E1257">
        <f t="shared" si="99"/>
        <v>13.256448631358889</v>
      </c>
      <c r="F1257">
        <f t="shared" si="95"/>
        <v>4.8582681594266406</v>
      </c>
      <c r="G1257">
        <f t="shared" si="96"/>
        <v>17.069891182616534</v>
      </c>
      <c r="H1257">
        <f t="shared" si="97"/>
        <v>-3.8134425512576442</v>
      </c>
      <c r="I1257">
        <f t="shared" si="98"/>
        <v>14.542344091742411</v>
      </c>
    </row>
    <row r="1258" spans="1:9" x14ac:dyDescent="0.25">
      <c r="A1258">
        <v>39069</v>
      </c>
      <c r="B1258" t="s">
        <v>4</v>
      </c>
      <c r="C1258">
        <v>59.210757446881999</v>
      </c>
      <c r="D1258">
        <v>1.0700111754E-2</v>
      </c>
      <c r="E1258">
        <f t="shared" si="99"/>
        <v>13.24574851960489</v>
      </c>
      <c r="F1258">
        <f t="shared" si="95"/>
        <v>4.8609343728857848</v>
      </c>
      <c r="G1258">
        <f t="shared" si="96"/>
        <v>17.062125872390954</v>
      </c>
      <c r="H1258">
        <f t="shared" si="97"/>
        <v>-3.8163773527860645</v>
      </c>
      <c r="I1258">
        <f t="shared" si="98"/>
        <v>14.564736098858369</v>
      </c>
    </row>
    <row r="1259" spans="1:9" x14ac:dyDescent="0.25">
      <c r="A1259">
        <v>49951</v>
      </c>
      <c r="B1259" t="s">
        <v>4</v>
      </c>
      <c r="C1259">
        <v>59.13621106363</v>
      </c>
      <c r="D1259">
        <v>1.1494066837E-2</v>
      </c>
      <c r="E1259">
        <f t="shared" si="99"/>
        <v>13.234254452767889</v>
      </c>
      <c r="F1259">
        <f t="shared" si="95"/>
        <v>4.8677426558867287</v>
      </c>
      <c r="G1259">
        <f t="shared" si="96"/>
        <v>17.042328858726691</v>
      </c>
      <c r="H1259">
        <f t="shared" si="97"/>
        <v>-3.8080744059588021</v>
      </c>
      <c r="I1259">
        <f t="shared" si="98"/>
        <v>14.501430681318483</v>
      </c>
    </row>
    <row r="1260" spans="1:9" x14ac:dyDescent="0.25">
      <c r="A1260">
        <v>48812</v>
      </c>
      <c r="B1260" t="s">
        <v>4</v>
      </c>
      <c r="C1260">
        <v>59.124378874912999</v>
      </c>
      <c r="D1260">
        <v>1.8101653544E-2</v>
      </c>
      <c r="E1260">
        <f t="shared" si="99"/>
        <v>13.216152799223888</v>
      </c>
      <c r="F1260">
        <f t="shared" si="95"/>
        <v>4.8688246138555087</v>
      </c>
      <c r="G1260">
        <f t="shared" si="96"/>
        <v>17.039186988807504</v>
      </c>
      <c r="H1260">
        <f t="shared" si="97"/>
        <v>-3.8230341895836162</v>
      </c>
      <c r="I1260">
        <f t="shared" si="98"/>
        <v>14.615590414725258</v>
      </c>
    </row>
    <row r="1261" spans="1:9" x14ac:dyDescent="0.25">
      <c r="A1261">
        <v>53312</v>
      </c>
      <c r="B1261" t="s">
        <v>4</v>
      </c>
      <c r="C1261">
        <v>59.105953312708003</v>
      </c>
      <c r="D1261">
        <v>1.7900553079000001E-2</v>
      </c>
      <c r="E1261">
        <f t="shared" si="99"/>
        <v>13.198252246144888</v>
      </c>
      <c r="F1261">
        <f t="shared" si="95"/>
        <v>4.870510209213343</v>
      </c>
      <c r="G1261">
        <f t="shared" si="96"/>
        <v>17.034294539349784</v>
      </c>
      <c r="H1261">
        <f t="shared" si="97"/>
        <v>-3.8360422932048959</v>
      </c>
      <c r="I1261">
        <f t="shared" si="98"/>
        <v>14.715220475256677</v>
      </c>
    </row>
    <row r="1262" spans="1:9" x14ac:dyDescent="0.25">
      <c r="A1262">
        <v>39149</v>
      </c>
      <c r="B1262" t="s">
        <v>4</v>
      </c>
      <c r="C1262">
        <v>59.040774598837999</v>
      </c>
      <c r="D1262">
        <v>1.3317029494E-2</v>
      </c>
      <c r="E1262">
        <f t="shared" si="99"/>
        <v>13.184935216650887</v>
      </c>
      <c r="F1262">
        <f t="shared" si="95"/>
        <v>4.8764799586435119</v>
      </c>
      <c r="G1262">
        <f t="shared" si="96"/>
        <v>17.016989882338226</v>
      </c>
      <c r="H1262">
        <f t="shared" si="97"/>
        <v>-3.8320546656873393</v>
      </c>
      <c r="I1262">
        <f t="shared" si="98"/>
        <v>14.684642960816106</v>
      </c>
    </row>
    <row r="1263" spans="1:9" x14ac:dyDescent="0.25">
      <c r="A1263">
        <v>43697</v>
      </c>
      <c r="B1263" t="s">
        <v>4</v>
      </c>
      <c r="C1263">
        <v>59.040073556792002</v>
      </c>
      <c r="D1263">
        <v>1.3925554277000001E-2</v>
      </c>
      <c r="E1263">
        <f t="shared" si="99"/>
        <v>13.171009662373887</v>
      </c>
      <c r="F1263">
        <f t="shared" si="95"/>
        <v>4.8765442277718511</v>
      </c>
      <c r="G1263">
        <f t="shared" si="96"/>
        <v>17.016803775152724</v>
      </c>
      <c r="H1263">
        <f t="shared" si="97"/>
        <v>-3.8457941127788366</v>
      </c>
      <c r="I1263">
        <f t="shared" si="98"/>
        <v>14.79013235788436</v>
      </c>
    </row>
    <row r="1264" spans="1:9" x14ac:dyDescent="0.25">
      <c r="A1264">
        <v>48796</v>
      </c>
      <c r="B1264" t="s">
        <v>4</v>
      </c>
      <c r="C1264">
        <v>59.022035231842999</v>
      </c>
      <c r="D1264">
        <v>3.5623510940000001E-3</v>
      </c>
      <c r="E1264">
        <f t="shared" si="99"/>
        <v>13.167447311279886</v>
      </c>
      <c r="F1264">
        <f t="shared" si="95"/>
        <v>4.878198361741199</v>
      </c>
      <c r="G1264">
        <f t="shared" si="96"/>
        <v>17.012015220660007</v>
      </c>
      <c r="H1264">
        <f t="shared" si="97"/>
        <v>-3.8445679093801211</v>
      </c>
      <c r="I1264">
        <f t="shared" si="98"/>
        <v>14.780702409835435</v>
      </c>
    </row>
    <row r="1265" spans="1:9" x14ac:dyDescent="0.25">
      <c r="A1265">
        <v>42693</v>
      </c>
      <c r="B1265" t="s">
        <v>4</v>
      </c>
      <c r="C1265">
        <v>59.016058951326997</v>
      </c>
      <c r="D1265">
        <v>1.8522136333999999E-2</v>
      </c>
      <c r="E1265">
        <f t="shared" si="99"/>
        <v>13.148925174945887</v>
      </c>
      <c r="F1265">
        <f t="shared" si="95"/>
        <v>4.8787465809864452</v>
      </c>
      <c r="G1265">
        <f t="shared" si="96"/>
        <v>17.010428774635177</v>
      </c>
      <c r="H1265">
        <f t="shared" si="97"/>
        <v>-3.8615035996892892</v>
      </c>
      <c r="I1265">
        <f t="shared" si="98"/>
        <v>14.911210050413338</v>
      </c>
    </row>
    <row r="1266" spans="1:9" x14ac:dyDescent="0.25">
      <c r="A1266">
        <v>44639</v>
      </c>
      <c r="B1266" t="s">
        <v>4</v>
      </c>
      <c r="C1266">
        <v>58.947803873005</v>
      </c>
      <c r="D1266">
        <v>6.6128100959999998E-3</v>
      </c>
      <c r="E1266">
        <f t="shared" si="99"/>
        <v>13.142312364849888</v>
      </c>
      <c r="F1266">
        <f t="shared" si="95"/>
        <v>4.8850144310078472</v>
      </c>
      <c r="G1266">
        <f t="shared" si="96"/>
        <v>16.992311772950803</v>
      </c>
      <c r="H1266">
        <f t="shared" si="97"/>
        <v>-3.8499994081009152</v>
      </c>
      <c r="I1266">
        <f t="shared" si="98"/>
        <v>14.822495442377397</v>
      </c>
    </row>
    <row r="1267" spans="1:9" x14ac:dyDescent="0.25">
      <c r="A1267">
        <v>43812</v>
      </c>
      <c r="B1267" t="s">
        <v>4</v>
      </c>
      <c r="C1267">
        <v>58.930029827787003</v>
      </c>
      <c r="D1267">
        <v>1.9906334340000002E-2</v>
      </c>
      <c r="E1267">
        <f t="shared" si="99"/>
        <v>13.122406030509888</v>
      </c>
      <c r="F1267">
        <f t="shared" si="95"/>
        <v>4.8866486245036098</v>
      </c>
      <c r="G1267">
        <f t="shared" si="96"/>
        <v>16.987594534476308</v>
      </c>
      <c r="H1267">
        <f t="shared" si="97"/>
        <v>-3.8651885039664204</v>
      </c>
      <c r="I1267">
        <f t="shared" si="98"/>
        <v>14.939682171194175</v>
      </c>
    </row>
    <row r="1268" spans="1:9" x14ac:dyDescent="0.25">
      <c r="A1268">
        <v>38577</v>
      </c>
      <c r="B1268" t="s">
        <v>4</v>
      </c>
      <c r="C1268">
        <v>58.915651427355002</v>
      </c>
      <c r="D1268">
        <v>1.3844591752E-2</v>
      </c>
      <c r="E1268">
        <f t="shared" si="99"/>
        <v>13.108561438757889</v>
      </c>
      <c r="F1268">
        <f t="shared" si="95"/>
        <v>4.887971220803494</v>
      </c>
      <c r="G1268">
        <f t="shared" si="96"/>
        <v>16.983778664997217</v>
      </c>
      <c r="H1268">
        <f t="shared" si="97"/>
        <v>-3.8752172262393287</v>
      </c>
      <c r="I1268">
        <f t="shared" si="98"/>
        <v>15.017308550542037</v>
      </c>
    </row>
    <row r="1269" spans="1:9" x14ac:dyDescent="0.25">
      <c r="A1269">
        <v>47220</v>
      </c>
      <c r="B1269" t="s">
        <v>4</v>
      </c>
      <c r="C1269">
        <v>58.915461274717998</v>
      </c>
      <c r="D1269">
        <v>1.0094198665E-2</v>
      </c>
      <c r="E1269">
        <f t="shared" si="99"/>
        <v>13.098467240092889</v>
      </c>
      <c r="F1269">
        <f t="shared" si="95"/>
        <v>4.8879887156244655</v>
      </c>
      <c r="G1269">
        <f t="shared" si="96"/>
        <v>16.983728201556897</v>
      </c>
      <c r="H1269">
        <f t="shared" si="97"/>
        <v>-3.8852609614640077</v>
      </c>
      <c r="I1269">
        <f t="shared" si="98"/>
        <v>15.095252738676225</v>
      </c>
    </row>
    <row r="1270" spans="1:9" x14ac:dyDescent="0.25">
      <c r="A1270">
        <v>42991</v>
      </c>
      <c r="B1270" t="s">
        <v>4</v>
      </c>
      <c r="C1270">
        <v>58.911545862733</v>
      </c>
      <c r="D1270">
        <v>1.3593869095000001E-2</v>
      </c>
      <c r="E1270">
        <f t="shared" si="99"/>
        <v>13.084873370997888</v>
      </c>
      <c r="F1270">
        <f t="shared" si="95"/>
        <v>4.8883489706939143</v>
      </c>
      <c r="G1270">
        <f t="shared" si="96"/>
        <v>16.982689120107544</v>
      </c>
      <c r="H1270">
        <f t="shared" si="97"/>
        <v>-3.8978157491096557</v>
      </c>
      <c r="I1270">
        <f t="shared" si="98"/>
        <v>15.192967614007266</v>
      </c>
    </row>
    <row r="1271" spans="1:9" x14ac:dyDescent="0.25">
      <c r="A1271">
        <v>43390</v>
      </c>
      <c r="B1271" t="s">
        <v>4</v>
      </c>
      <c r="C1271">
        <v>58.832680818074998</v>
      </c>
      <c r="D1271">
        <v>1.0629596006999999E-2</v>
      </c>
      <c r="E1271">
        <f t="shared" si="99"/>
        <v>13.074243774990888</v>
      </c>
      <c r="F1271">
        <f t="shared" si="95"/>
        <v>4.8956138988965483</v>
      </c>
      <c r="G1271">
        <f t="shared" si="96"/>
        <v>16.961762034436564</v>
      </c>
      <c r="H1271">
        <f t="shared" si="97"/>
        <v>-3.8875182594456756</v>
      </c>
      <c r="I1271">
        <f t="shared" si="98"/>
        <v>15.112798217523535</v>
      </c>
    </row>
    <row r="1272" spans="1:9" x14ac:dyDescent="0.25">
      <c r="A1272">
        <v>43926</v>
      </c>
      <c r="B1272" t="s">
        <v>4</v>
      </c>
      <c r="C1272">
        <v>58.806472787693998</v>
      </c>
      <c r="D1272">
        <v>1.3277854077999999E-2</v>
      </c>
      <c r="E1272">
        <f t="shared" si="99"/>
        <v>13.060965920912889</v>
      </c>
      <c r="F1272">
        <f t="shared" si="95"/>
        <v>4.8980317741252168</v>
      </c>
      <c r="G1272">
        <f t="shared" si="96"/>
        <v>16.954808625938909</v>
      </c>
      <c r="H1272">
        <f t="shared" si="97"/>
        <v>-3.8938427050260209</v>
      </c>
      <c r="I1272">
        <f t="shared" si="98"/>
        <v>15.16201101148436</v>
      </c>
    </row>
    <row r="1273" spans="1:9" x14ac:dyDescent="0.25">
      <c r="A1273">
        <v>39572</v>
      </c>
      <c r="B1273" t="s">
        <v>4</v>
      </c>
      <c r="C1273">
        <v>58.797612559648002</v>
      </c>
      <c r="D1273">
        <v>1.1447056339000001E-2</v>
      </c>
      <c r="E1273">
        <f t="shared" si="99"/>
        <v>13.049518864573889</v>
      </c>
      <c r="F1273">
        <f t="shared" si="95"/>
        <v>4.8988496028987845</v>
      </c>
      <c r="G1273">
        <f t="shared" si="96"/>
        <v>16.952457976019335</v>
      </c>
      <c r="H1273">
        <f t="shared" si="97"/>
        <v>-3.9029391114454466</v>
      </c>
      <c r="I1273">
        <f t="shared" si="98"/>
        <v>15.232933707650572</v>
      </c>
    </row>
    <row r="1274" spans="1:9" x14ac:dyDescent="0.25">
      <c r="A1274">
        <v>42136</v>
      </c>
      <c r="B1274" t="s">
        <v>4</v>
      </c>
      <c r="C1274">
        <v>58.773929996440003</v>
      </c>
      <c r="D1274">
        <v>1.453930245E-2</v>
      </c>
      <c r="E1274">
        <f t="shared" si="99"/>
        <v>13.034979562123889</v>
      </c>
      <c r="F1274">
        <f t="shared" si="95"/>
        <v>4.9010366017163722</v>
      </c>
      <c r="G1274">
        <f t="shared" si="96"/>
        <v>16.946175180630814</v>
      </c>
      <c r="H1274">
        <f t="shared" si="97"/>
        <v>-3.911195618506925</v>
      </c>
      <c r="I1274">
        <f t="shared" si="98"/>
        <v>15.297451166227768</v>
      </c>
    </row>
    <row r="1275" spans="1:9" x14ac:dyDescent="0.25">
      <c r="A1275">
        <v>42791</v>
      </c>
      <c r="B1275" t="s">
        <v>4</v>
      </c>
      <c r="C1275">
        <v>58.620277052700999</v>
      </c>
      <c r="D1275">
        <v>1.6905497530999999E-2</v>
      </c>
      <c r="E1275">
        <f t="shared" si="99"/>
        <v>13.018074064592888</v>
      </c>
      <c r="F1275">
        <f t="shared" si="95"/>
        <v>4.9152620087188961</v>
      </c>
      <c r="G1275">
        <f t="shared" si="96"/>
        <v>16.905421915817655</v>
      </c>
      <c r="H1275">
        <f t="shared" si="97"/>
        <v>-3.8873478512247672</v>
      </c>
      <c r="I1275">
        <f t="shared" si="98"/>
        <v>15.111473316421815</v>
      </c>
    </row>
    <row r="1276" spans="1:9" x14ac:dyDescent="0.25">
      <c r="A1276">
        <v>53542</v>
      </c>
      <c r="B1276" t="s">
        <v>4</v>
      </c>
      <c r="C1276">
        <v>58.613659450876</v>
      </c>
      <c r="D1276">
        <v>1.8689284773000001E-2</v>
      </c>
      <c r="E1276">
        <f t="shared" si="99"/>
        <v>12.999384779819888</v>
      </c>
      <c r="F1276">
        <f t="shared" si="95"/>
        <v>4.9158760850923224</v>
      </c>
      <c r="G1276">
        <f t="shared" si="96"/>
        <v>16.903667108916366</v>
      </c>
      <c r="H1276">
        <f t="shared" si="97"/>
        <v>-3.9042823290964783</v>
      </c>
      <c r="I1276">
        <f t="shared" si="98"/>
        <v>15.243420505295022</v>
      </c>
    </row>
    <row r="1277" spans="1:9" x14ac:dyDescent="0.25">
      <c r="A1277">
        <v>42287</v>
      </c>
      <c r="B1277" t="s">
        <v>4</v>
      </c>
      <c r="C1277">
        <v>58.610036473145001</v>
      </c>
      <c r="D1277">
        <v>1.2476063912999999E-2</v>
      </c>
      <c r="E1277">
        <f t="shared" si="99"/>
        <v>12.986908715906887</v>
      </c>
      <c r="F1277">
        <f t="shared" si="95"/>
        <v>4.916212326546642</v>
      </c>
      <c r="G1277">
        <f t="shared" si="96"/>
        <v>16.902706407491479</v>
      </c>
      <c r="H1277">
        <f t="shared" si="97"/>
        <v>-3.9157976915845918</v>
      </c>
      <c r="I1277">
        <f t="shared" si="98"/>
        <v>15.333471561419218</v>
      </c>
    </row>
    <row r="1278" spans="1:9" x14ac:dyDescent="0.25">
      <c r="A1278">
        <v>47091</v>
      </c>
      <c r="B1278" t="s">
        <v>4</v>
      </c>
      <c r="C1278">
        <v>58.592127484469998</v>
      </c>
      <c r="D1278">
        <v>9.7050562070000006E-3</v>
      </c>
      <c r="E1278">
        <f t="shared" si="99"/>
        <v>12.977203659699887</v>
      </c>
      <c r="F1278">
        <f t="shared" si="95"/>
        <v>4.9178749384919307</v>
      </c>
      <c r="G1278">
        <f t="shared" si="96"/>
        <v>16.897957635022834</v>
      </c>
      <c r="H1278">
        <f t="shared" si="97"/>
        <v>-3.9207539753229472</v>
      </c>
      <c r="I1278">
        <f t="shared" si="98"/>
        <v>15.372311735010694</v>
      </c>
    </row>
    <row r="1279" spans="1:9" x14ac:dyDescent="0.25">
      <c r="A1279">
        <v>44859</v>
      </c>
      <c r="B1279" t="s">
        <v>4</v>
      </c>
      <c r="C1279">
        <v>58.592050342858997</v>
      </c>
      <c r="D1279">
        <v>9.2950201939999994E-3</v>
      </c>
      <c r="E1279">
        <f t="shared" si="99"/>
        <v>12.967908639505888</v>
      </c>
      <c r="F1279">
        <f t="shared" si="95"/>
        <v>4.9178821019162751</v>
      </c>
      <c r="G1279">
        <f t="shared" si="96"/>
        <v>16.897937180536076</v>
      </c>
      <c r="H1279">
        <f t="shared" si="97"/>
        <v>-3.9300285410301878</v>
      </c>
      <c r="I1279">
        <f t="shared" si="98"/>
        <v>15.445124333311867</v>
      </c>
    </row>
    <row r="1280" spans="1:9" x14ac:dyDescent="0.25">
      <c r="A1280">
        <v>39344</v>
      </c>
      <c r="B1280" t="s">
        <v>4</v>
      </c>
      <c r="C1280">
        <v>58.570861123660997</v>
      </c>
      <c r="D1280">
        <v>1.7135326634000001E-2</v>
      </c>
      <c r="E1280">
        <f t="shared" si="99"/>
        <v>12.950773312871888</v>
      </c>
      <c r="F1280">
        <f t="shared" si="95"/>
        <v>4.9198503487246308</v>
      </c>
      <c r="G1280">
        <f t="shared" si="96"/>
        <v>16.892318911667072</v>
      </c>
      <c r="H1280">
        <f t="shared" si="97"/>
        <v>-3.9415455987951837</v>
      </c>
      <c r="I1280">
        <f t="shared" si="98"/>
        <v>15.535781707381684</v>
      </c>
    </row>
    <row r="1281" spans="1:9" x14ac:dyDescent="0.25">
      <c r="A1281">
        <v>52327</v>
      </c>
      <c r="B1281" t="s">
        <v>4</v>
      </c>
      <c r="C1281">
        <v>58.481194959231999</v>
      </c>
      <c r="D1281">
        <v>1.6550307100000002E-2</v>
      </c>
      <c r="E1281">
        <f t="shared" si="99"/>
        <v>12.934223005771889</v>
      </c>
      <c r="F1281">
        <f t="shared" si="95"/>
        <v>4.9281926330268639</v>
      </c>
      <c r="G1281">
        <f t="shared" si="96"/>
        <v>16.868547665419097</v>
      </c>
      <c r="H1281">
        <f t="shared" si="97"/>
        <v>-3.9343246596472081</v>
      </c>
      <c r="I1281">
        <f t="shared" si="98"/>
        <v>15.47891052750812</v>
      </c>
    </row>
    <row r="1282" spans="1:9" x14ac:dyDescent="0.25">
      <c r="A1282">
        <v>38749</v>
      </c>
      <c r="B1282" t="s">
        <v>4</v>
      </c>
      <c r="C1282">
        <v>58.476480315388002</v>
      </c>
      <c r="D1282">
        <v>2.4440235732999999E-2</v>
      </c>
      <c r="E1282">
        <f t="shared" si="99"/>
        <v>12.909782770038889</v>
      </c>
      <c r="F1282">
        <f t="shared" ref="F1282:F1345" si="100">(LN($L$2/C1282)/(LN($L$2/$L$3)))^$L$4</f>
        <v>4.9286318654294732</v>
      </c>
      <c r="G1282">
        <f t="shared" si="96"/>
        <v>16.867297931435306</v>
      </c>
      <c r="H1282">
        <f t="shared" si="97"/>
        <v>-3.957515161396417</v>
      </c>
      <c r="I1282">
        <f t="shared" si="98"/>
        <v>15.661926252682509</v>
      </c>
    </row>
    <row r="1283" spans="1:9" x14ac:dyDescent="0.25">
      <c r="A1283">
        <v>50997</v>
      </c>
      <c r="B1283" t="s">
        <v>4</v>
      </c>
      <c r="C1283">
        <v>58.395550045116998</v>
      </c>
      <c r="D1283">
        <v>1.0036741389000001E-2</v>
      </c>
      <c r="E1283">
        <f t="shared" si="99"/>
        <v>12.89974602864989</v>
      </c>
      <c r="F1283">
        <f t="shared" si="100"/>
        <v>4.9361809046405503</v>
      </c>
      <c r="G1283">
        <f t="shared" ref="G1283:G1346" si="101">(1/(1+F1283))*100</f>
        <v>16.845847794467652</v>
      </c>
      <c r="H1283">
        <f t="shared" ref="H1283:H1346" si="102">E1283-G1283</f>
        <v>-3.9461017658177617</v>
      </c>
      <c r="I1283">
        <f t="shared" ref="I1283:I1346" si="103">H1283^2</f>
        <v>15.571719146190057</v>
      </c>
    </row>
    <row r="1284" spans="1:9" x14ac:dyDescent="0.25">
      <c r="A1284">
        <v>49884</v>
      </c>
      <c r="B1284" t="s">
        <v>4</v>
      </c>
      <c r="C1284">
        <v>58.359780735690002</v>
      </c>
      <c r="D1284">
        <v>6.8191339489999999E-3</v>
      </c>
      <c r="E1284">
        <f t="shared" ref="E1284:E1347" si="104">E1283-D1284</f>
        <v>12.89292689470089</v>
      </c>
      <c r="F1284">
        <f t="shared" si="100"/>
        <v>4.9395230145526616</v>
      </c>
      <c r="G1284">
        <f t="shared" si="101"/>
        <v>16.836368805203048</v>
      </c>
      <c r="H1284">
        <f t="shared" si="102"/>
        <v>-3.9434419105021572</v>
      </c>
      <c r="I1284">
        <f t="shared" si="103"/>
        <v>15.550734101504904</v>
      </c>
    </row>
    <row r="1285" spans="1:9" x14ac:dyDescent="0.25">
      <c r="A1285">
        <v>46964</v>
      </c>
      <c r="B1285" t="s">
        <v>4</v>
      </c>
      <c r="C1285">
        <v>58.356849017656003</v>
      </c>
      <c r="D1285">
        <v>5.0719104290000002E-3</v>
      </c>
      <c r="E1285">
        <f t="shared" si="104"/>
        <v>12.88785498427189</v>
      </c>
      <c r="F1285">
        <f t="shared" si="100"/>
        <v>4.9397970927147092</v>
      </c>
      <c r="G1285">
        <f t="shared" si="101"/>
        <v>16.835591930009222</v>
      </c>
      <c r="H1285">
        <f t="shared" si="102"/>
        <v>-3.9477369457373328</v>
      </c>
      <c r="I1285">
        <f t="shared" si="103"/>
        <v>15.584626992739524</v>
      </c>
    </row>
    <row r="1286" spans="1:9" x14ac:dyDescent="0.25">
      <c r="A1286">
        <v>44821</v>
      </c>
      <c r="B1286" t="s">
        <v>4</v>
      </c>
      <c r="C1286">
        <v>58.316485023604002</v>
      </c>
      <c r="D1286">
        <v>1.2463005441E-2</v>
      </c>
      <c r="E1286">
        <f t="shared" si="104"/>
        <v>12.875391978830889</v>
      </c>
      <c r="F1286">
        <f t="shared" si="100"/>
        <v>4.9435729651660933</v>
      </c>
      <c r="G1286">
        <f t="shared" si="101"/>
        <v>16.824896503513436</v>
      </c>
      <c r="H1286">
        <f t="shared" si="102"/>
        <v>-3.9495045246825473</v>
      </c>
      <c r="I1286">
        <f t="shared" si="103"/>
        <v>15.598585990487914</v>
      </c>
    </row>
    <row r="1287" spans="1:9" x14ac:dyDescent="0.25">
      <c r="A1287">
        <v>50277</v>
      </c>
      <c r="B1287" t="s">
        <v>4</v>
      </c>
      <c r="C1287">
        <v>58.279509722952</v>
      </c>
      <c r="D1287">
        <v>6.9000964740000004E-3</v>
      </c>
      <c r="E1287">
        <f t="shared" si="104"/>
        <v>12.868491882356889</v>
      </c>
      <c r="F1287">
        <f t="shared" si="100"/>
        <v>4.9470356983309243</v>
      </c>
      <c r="G1287">
        <f t="shared" si="101"/>
        <v>16.815100004875653</v>
      </c>
      <c r="H1287">
        <f t="shared" si="102"/>
        <v>-3.9466081225187644</v>
      </c>
      <c r="I1287">
        <f t="shared" si="103"/>
        <v>15.575715672731086</v>
      </c>
    </row>
    <row r="1288" spans="1:9" x14ac:dyDescent="0.25">
      <c r="A1288">
        <v>39059</v>
      </c>
      <c r="B1288" t="s">
        <v>4</v>
      </c>
      <c r="C1288">
        <v>58.272871314710002</v>
      </c>
      <c r="D1288">
        <v>1.1175440126E-2</v>
      </c>
      <c r="E1288">
        <f t="shared" si="104"/>
        <v>12.857316442230889</v>
      </c>
      <c r="F1288">
        <f t="shared" si="100"/>
        <v>4.9476577756601445</v>
      </c>
      <c r="G1288">
        <f t="shared" si="101"/>
        <v>16.813341280198451</v>
      </c>
      <c r="H1288">
        <f t="shared" si="102"/>
        <v>-3.9560248379675613</v>
      </c>
      <c r="I1288">
        <f t="shared" si="103"/>
        <v>15.650132518616269</v>
      </c>
    </row>
    <row r="1289" spans="1:9" x14ac:dyDescent="0.25">
      <c r="A1289">
        <v>50970</v>
      </c>
      <c r="B1289" t="s">
        <v>4</v>
      </c>
      <c r="C1289">
        <v>58.247184465293003</v>
      </c>
      <c r="D1289">
        <v>1.8104265238E-2</v>
      </c>
      <c r="E1289">
        <f t="shared" si="104"/>
        <v>12.83921217699289</v>
      </c>
      <c r="F1289">
        <f t="shared" si="100"/>
        <v>4.9500659823907878</v>
      </c>
      <c r="G1289">
        <f t="shared" si="101"/>
        <v>16.806536313370284</v>
      </c>
      <c r="H1289">
        <f t="shared" si="102"/>
        <v>-3.9673241363773943</v>
      </c>
      <c r="I1289">
        <f t="shared" si="103"/>
        <v>15.739660803082637</v>
      </c>
    </row>
    <row r="1290" spans="1:9" x14ac:dyDescent="0.25">
      <c r="A1290">
        <v>46376</v>
      </c>
      <c r="B1290" t="s">
        <v>4</v>
      </c>
      <c r="C1290">
        <v>58.226012429667001</v>
      </c>
      <c r="D1290">
        <v>8.3077997290000004E-3</v>
      </c>
      <c r="E1290">
        <f t="shared" si="104"/>
        <v>12.83090437726389</v>
      </c>
      <c r="F1290">
        <f t="shared" si="100"/>
        <v>4.9520522563891971</v>
      </c>
      <c r="G1290">
        <f t="shared" si="101"/>
        <v>16.800927762799052</v>
      </c>
      <c r="H1290">
        <f t="shared" si="102"/>
        <v>-3.9700233855351623</v>
      </c>
      <c r="I1290">
        <f t="shared" si="103"/>
        <v>15.761085681696072</v>
      </c>
    </row>
    <row r="1291" spans="1:9" x14ac:dyDescent="0.25">
      <c r="A1291">
        <v>51309</v>
      </c>
      <c r="B1291" t="s">
        <v>4</v>
      </c>
      <c r="C1291">
        <v>58.214785692943998</v>
      </c>
      <c r="D1291">
        <v>1.0838531550000001E-3</v>
      </c>
      <c r="E1291">
        <f t="shared" si="104"/>
        <v>12.829820524108889</v>
      </c>
      <c r="F1291">
        <f t="shared" si="100"/>
        <v>4.9531059956020416</v>
      </c>
      <c r="G1291">
        <f t="shared" si="101"/>
        <v>16.797953887244187</v>
      </c>
      <c r="H1291">
        <f t="shared" si="102"/>
        <v>-3.9681333631352977</v>
      </c>
      <c r="I1291">
        <f t="shared" si="103"/>
        <v>15.74608238762745</v>
      </c>
    </row>
    <row r="1292" spans="1:9" x14ac:dyDescent="0.25">
      <c r="A1292">
        <v>53272</v>
      </c>
      <c r="B1292" t="s">
        <v>4</v>
      </c>
      <c r="C1292">
        <v>58.206494272618002</v>
      </c>
      <c r="D1292">
        <v>8.5089001939999999E-3</v>
      </c>
      <c r="E1292">
        <f t="shared" si="104"/>
        <v>12.821311623914889</v>
      </c>
      <c r="F1292">
        <f t="shared" si="100"/>
        <v>4.9538844459067519</v>
      </c>
      <c r="G1292">
        <f t="shared" si="101"/>
        <v>16.795757611444611</v>
      </c>
      <c r="H1292">
        <f t="shared" si="102"/>
        <v>-3.9744459875297213</v>
      </c>
      <c r="I1292">
        <f t="shared" si="103"/>
        <v>15.796220907791103</v>
      </c>
    </row>
    <row r="1293" spans="1:9" x14ac:dyDescent="0.25">
      <c r="A1293">
        <v>46857</v>
      </c>
      <c r="B1293" t="s">
        <v>4</v>
      </c>
      <c r="C1293">
        <v>58.162933746870998</v>
      </c>
      <c r="D1293">
        <v>1.449490365E-3</v>
      </c>
      <c r="E1293">
        <f t="shared" si="104"/>
        <v>12.81986213354989</v>
      </c>
      <c r="F1293">
        <f t="shared" si="100"/>
        <v>4.9579772433938301</v>
      </c>
      <c r="G1293">
        <f t="shared" si="101"/>
        <v>16.784219864364104</v>
      </c>
      <c r="H1293">
        <f t="shared" si="102"/>
        <v>-3.9643577308142142</v>
      </c>
      <c r="I1293">
        <f t="shared" si="103"/>
        <v>15.716132217866425</v>
      </c>
    </row>
    <row r="1294" spans="1:9" x14ac:dyDescent="0.25">
      <c r="A1294">
        <v>44938</v>
      </c>
      <c r="B1294" t="s">
        <v>4</v>
      </c>
      <c r="C1294">
        <v>58.151555297781002</v>
      </c>
      <c r="D1294">
        <v>1.6981236667000001E-2</v>
      </c>
      <c r="E1294">
        <f t="shared" si="104"/>
        <v>12.80288089688289</v>
      </c>
      <c r="F1294">
        <f t="shared" si="100"/>
        <v>4.9590471720112337</v>
      </c>
      <c r="G1294">
        <f t="shared" si="101"/>
        <v>16.7812063092377</v>
      </c>
      <c r="H1294">
        <f t="shared" si="102"/>
        <v>-3.9783254123548097</v>
      </c>
      <c r="I1294">
        <f t="shared" si="103"/>
        <v>15.827073086588067</v>
      </c>
    </row>
    <row r="1295" spans="1:9" x14ac:dyDescent="0.25">
      <c r="A1295">
        <v>43608</v>
      </c>
      <c r="B1295" t="s">
        <v>4</v>
      </c>
      <c r="C1295">
        <v>58.087122972739998</v>
      </c>
      <c r="D1295">
        <v>1.300623787E-3</v>
      </c>
      <c r="E1295">
        <f t="shared" si="104"/>
        <v>12.80158027309589</v>
      </c>
      <c r="F1295">
        <f t="shared" si="100"/>
        <v>4.9651124597115084</v>
      </c>
      <c r="G1295">
        <f t="shared" si="101"/>
        <v>16.764143287390144</v>
      </c>
      <c r="H1295">
        <f t="shared" si="102"/>
        <v>-3.9625630142942541</v>
      </c>
      <c r="I1295">
        <f t="shared" si="103"/>
        <v>15.701905642252765</v>
      </c>
    </row>
    <row r="1296" spans="1:9" x14ac:dyDescent="0.25">
      <c r="A1296">
        <v>39740</v>
      </c>
      <c r="B1296" t="s">
        <v>4</v>
      </c>
      <c r="C1296">
        <v>58.044103551669998</v>
      </c>
      <c r="D1296">
        <v>7.8429181349999998E-3</v>
      </c>
      <c r="E1296">
        <f t="shared" si="104"/>
        <v>12.793737354960891</v>
      </c>
      <c r="F1296">
        <f t="shared" si="100"/>
        <v>4.9691683566147908</v>
      </c>
      <c r="G1296">
        <f t="shared" si="101"/>
        <v>16.752752481706107</v>
      </c>
      <c r="H1296">
        <f t="shared" si="102"/>
        <v>-3.9590151267452161</v>
      </c>
      <c r="I1296">
        <f t="shared" si="103"/>
        <v>15.673800773797439</v>
      </c>
    </row>
    <row r="1297" spans="1:9" x14ac:dyDescent="0.25">
      <c r="A1297">
        <v>50134</v>
      </c>
      <c r="B1297" t="s">
        <v>4</v>
      </c>
      <c r="C1297">
        <v>58.037874512941002</v>
      </c>
      <c r="D1297">
        <v>7.3675897629999999E-3</v>
      </c>
      <c r="E1297">
        <f t="shared" si="104"/>
        <v>12.786369765197891</v>
      </c>
      <c r="F1297">
        <f t="shared" si="100"/>
        <v>4.9697560526866518</v>
      </c>
      <c r="G1297">
        <f t="shared" si="101"/>
        <v>16.751103247342179</v>
      </c>
      <c r="H1297">
        <f t="shared" si="102"/>
        <v>-3.9647334821442879</v>
      </c>
      <c r="I1297">
        <f t="shared" si="103"/>
        <v>15.71911158443597</v>
      </c>
    </row>
    <row r="1298" spans="1:9" x14ac:dyDescent="0.25">
      <c r="A1298">
        <v>50914</v>
      </c>
      <c r="B1298" t="s">
        <v>4</v>
      </c>
      <c r="C1298">
        <v>58.035608317144998</v>
      </c>
      <c r="D1298">
        <v>1.0060246638E-2</v>
      </c>
      <c r="E1298">
        <f t="shared" si="104"/>
        <v>12.776309518559891</v>
      </c>
      <c r="F1298">
        <f t="shared" si="100"/>
        <v>4.9699698895504758</v>
      </c>
      <c r="G1298">
        <f t="shared" si="101"/>
        <v>16.750503243749151</v>
      </c>
      <c r="H1298">
        <f t="shared" si="102"/>
        <v>-3.9741937251892594</v>
      </c>
      <c r="I1298">
        <f t="shared" si="103"/>
        <v>15.794215765333682</v>
      </c>
    </row>
    <row r="1299" spans="1:9" x14ac:dyDescent="0.25">
      <c r="A1299">
        <v>44140</v>
      </c>
      <c r="B1299" t="s">
        <v>4</v>
      </c>
      <c r="C1299">
        <v>58.024411192880002</v>
      </c>
      <c r="D1299">
        <v>1.9256022447000001E-2</v>
      </c>
      <c r="E1299">
        <f t="shared" si="104"/>
        <v>12.757053496112892</v>
      </c>
      <c r="F1299">
        <f t="shared" si="100"/>
        <v>4.9710266493121429</v>
      </c>
      <c r="G1299">
        <f t="shared" si="101"/>
        <v>16.747538718742767</v>
      </c>
      <c r="H1299">
        <f t="shared" si="102"/>
        <v>-3.990485222629875</v>
      </c>
      <c r="I1299">
        <f t="shared" si="103"/>
        <v>15.923972312027404</v>
      </c>
    </row>
    <row r="1300" spans="1:9" x14ac:dyDescent="0.25">
      <c r="A1300">
        <v>52529</v>
      </c>
      <c r="B1300" t="s">
        <v>4</v>
      </c>
      <c r="C1300">
        <v>57.980673389201002</v>
      </c>
      <c r="D1300">
        <v>1.5411608363E-2</v>
      </c>
      <c r="E1300">
        <f t="shared" si="104"/>
        <v>12.741641887749893</v>
      </c>
      <c r="F1300">
        <f t="shared" si="100"/>
        <v>4.9751578105666674</v>
      </c>
      <c r="G1300">
        <f t="shared" si="101"/>
        <v>16.735959646648439</v>
      </c>
      <c r="H1300">
        <f t="shared" si="102"/>
        <v>-3.9943177588985463</v>
      </c>
      <c r="I1300">
        <f t="shared" si="103"/>
        <v>15.954574359052305</v>
      </c>
    </row>
    <row r="1301" spans="1:9" x14ac:dyDescent="0.25">
      <c r="A1301">
        <v>42678</v>
      </c>
      <c r="B1301" t="s">
        <v>4</v>
      </c>
      <c r="C1301">
        <v>57.958646611540999</v>
      </c>
      <c r="D1301">
        <v>1.5670166103E-2</v>
      </c>
      <c r="E1301">
        <f t="shared" si="104"/>
        <v>12.725971721646893</v>
      </c>
      <c r="F1301">
        <f t="shared" si="100"/>
        <v>4.9772402852982145</v>
      </c>
      <c r="G1301">
        <f t="shared" si="101"/>
        <v>16.730128826502551</v>
      </c>
      <c r="H1301">
        <f t="shared" si="102"/>
        <v>-4.0041571048556577</v>
      </c>
      <c r="I1301">
        <f t="shared" si="103"/>
        <v>16.033274120366041</v>
      </c>
    </row>
    <row r="1302" spans="1:9" x14ac:dyDescent="0.25">
      <c r="A1302">
        <v>51040</v>
      </c>
      <c r="B1302" t="s">
        <v>4</v>
      </c>
      <c r="C1302">
        <v>57.904795759876997</v>
      </c>
      <c r="D1302">
        <v>1.5356762781E-2</v>
      </c>
      <c r="E1302">
        <f t="shared" si="104"/>
        <v>12.710614958865893</v>
      </c>
      <c r="F1302">
        <f t="shared" si="100"/>
        <v>4.9823371004109012</v>
      </c>
      <c r="G1302">
        <f t="shared" si="101"/>
        <v>16.715875137349151</v>
      </c>
      <c r="H1302">
        <f t="shared" si="102"/>
        <v>-4.0052601784832582</v>
      </c>
      <c r="I1302">
        <f t="shared" si="103"/>
        <v>16.04210909734374</v>
      </c>
    </row>
    <row r="1303" spans="1:9" x14ac:dyDescent="0.25">
      <c r="A1303">
        <v>46696</v>
      </c>
      <c r="B1303" t="s">
        <v>4</v>
      </c>
      <c r="C1303">
        <v>57.776952334508003</v>
      </c>
      <c r="D1303">
        <v>1.6505908295999999E-2</v>
      </c>
      <c r="E1303">
        <f t="shared" si="104"/>
        <v>12.694109050569892</v>
      </c>
      <c r="F1303">
        <f t="shared" si="100"/>
        <v>4.9944690169476171</v>
      </c>
      <c r="G1303">
        <f t="shared" si="101"/>
        <v>16.682044684404758</v>
      </c>
      <c r="H1303">
        <f t="shared" si="102"/>
        <v>-3.9879356338348657</v>
      </c>
      <c r="I1303">
        <f t="shared" si="103"/>
        <v>15.903630619609892</v>
      </c>
    </row>
    <row r="1304" spans="1:9" x14ac:dyDescent="0.25">
      <c r="A1304">
        <v>53388</v>
      </c>
      <c r="B1304" t="s">
        <v>4</v>
      </c>
      <c r="C1304">
        <v>57.768918189094002</v>
      </c>
      <c r="D1304">
        <v>1.6620822846999998E-2</v>
      </c>
      <c r="E1304">
        <f t="shared" si="104"/>
        <v>12.677488227722892</v>
      </c>
      <c r="F1304">
        <f t="shared" si="100"/>
        <v>4.9952329356373397</v>
      </c>
      <c r="G1304">
        <f t="shared" si="101"/>
        <v>16.679919041272285</v>
      </c>
      <c r="H1304">
        <f t="shared" si="102"/>
        <v>-4.0024308135493936</v>
      </c>
      <c r="I1304">
        <f t="shared" si="103"/>
        <v>16.01945241724966</v>
      </c>
    </row>
    <row r="1305" spans="1:9" x14ac:dyDescent="0.25">
      <c r="A1305">
        <v>40044</v>
      </c>
      <c r="B1305" t="s">
        <v>4</v>
      </c>
      <c r="C1305">
        <v>57.762368478408</v>
      </c>
      <c r="D1305">
        <v>1.2431665110000001E-3</v>
      </c>
      <c r="E1305">
        <f t="shared" si="104"/>
        <v>12.676245061211892</v>
      </c>
      <c r="F1305">
        <f t="shared" si="100"/>
        <v>4.9958558402899786</v>
      </c>
      <c r="G1305">
        <f t="shared" si="101"/>
        <v>16.678186177865758</v>
      </c>
      <c r="H1305">
        <f t="shared" si="102"/>
        <v>-4.0019411166538656</v>
      </c>
      <c r="I1305">
        <f t="shared" si="103"/>
        <v>16.015532701164791</v>
      </c>
    </row>
    <row r="1306" spans="1:9" x14ac:dyDescent="0.25">
      <c r="A1306">
        <v>44353</v>
      </c>
      <c r="B1306" t="s">
        <v>4</v>
      </c>
      <c r="C1306">
        <v>57.624903002822002</v>
      </c>
      <c r="D1306">
        <v>2.1230463376E-2</v>
      </c>
      <c r="E1306">
        <f t="shared" si="104"/>
        <v>12.655014597835892</v>
      </c>
      <c r="F1306">
        <f t="shared" si="100"/>
        <v>5.0089567861748909</v>
      </c>
      <c r="G1306">
        <f t="shared" si="101"/>
        <v>16.641823790458112</v>
      </c>
      <c r="H1306">
        <f t="shared" si="102"/>
        <v>-3.9868091926222196</v>
      </c>
      <c r="I1306">
        <f t="shared" si="103"/>
        <v>15.894647538377034</v>
      </c>
    </row>
    <row r="1307" spans="1:9" x14ac:dyDescent="0.25">
      <c r="A1307">
        <v>45453</v>
      </c>
      <c r="B1307" t="s">
        <v>4</v>
      </c>
      <c r="C1307">
        <v>57.619938178306001</v>
      </c>
      <c r="D1307">
        <v>1.1752624578E-2</v>
      </c>
      <c r="E1307">
        <f t="shared" si="104"/>
        <v>12.643261973257893</v>
      </c>
      <c r="F1307">
        <f t="shared" si="100"/>
        <v>5.0094309326550679</v>
      </c>
      <c r="G1307">
        <f t="shared" si="101"/>
        <v>16.64051074397128</v>
      </c>
      <c r="H1307">
        <f t="shared" si="102"/>
        <v>-3.9972487707133872</v>
      </c>
      <c r="I1307">
        <f t="shared" si="103"/>
        <v>15.977997734969685</v>
      </c>
    </row>
    <row r="1308" spans="1:9" x14ac:dyDescent="0.25">
      <c r="A1308">
        <v>44303</v>
      </c>
      <c r="B1308" t="s">
        <v>4</v>
      </c>
      <c r="C1308">
        <v>57.610897174538003</v>
      </c>
      <c r="D1308">
        <v>1.2481287301E-2</v>
      </c>
      <c r="E1308">
        <f t="shared" si="104"/>
        <v>12.630780685956893</v>
      </c>
      <c r="F1308">
        <f t="shared" si="100"/>
        <v>5.0102945350444354</v>
      </c>
      <c r="G1308">
        <f t="shared" si="101"/>
        <v>16.638119715585731</v>
      </c>
      <c r="H1308">
        <f t="shared" si="102"/>
        <v>-4.007339029628838</v>
      </c>
      <c r="I1308">
        <f t="shared" si="103"/>
        <v>16.058766098386599</v>
      </c>
    </row>
    <row r="1309" spans="1:9" x14ac:dyDescent="0.25">
      <c r="A1309">
        <v>52707</v>
      </c>
      <c r="B1309" t="s">
        <v>4</v>
      </c>
      <c r="C1309">
        <v>57.600535060557</v>
      </c>
      <c r="D1309">
        <v>2.1374106564999999E-2</v>
      </c>
      <c r="E1309">
        <f t="shared" si="104"/>
        <v>12.609406579391893</v>
      </c>
      <c r="F1309">
        <f t="shared" si="100"/>
        <v>5.0112846103917441</v>
      </c>
      <c r="G1309">
        <f t="shared" si="101"/>
        <v>16.635379370846856</v>
      </c>
      <c r="H1309">
        <f t="shared" si="102"/>
        <v>-4.0259727914549632</v>
      </c>
      <c r="I1309">
        <f t="shared" si="103"/>
        <v>16.208456917535671</v>
      </c>
    </row>
    <row r="1310" spans="1:9" x14ac:dyDescent="0.25">
      <c r="A1310">
        <v>46475</v>
      </c>
      <c r="B1310" t="s">
        <v>4</v>
      </c>
      <c r="C1310">
        <v>57.550540616322003</v>
      </c>
      <c r="D1310">
        <v>6.3072418570000004E-3</v>
      </c>
      <c r="E1310">
        <f t="shared" si="104"/>
        <v>12.603099337534893</v>
      </c>
      <c r="F1310">
        <f t="shared" si="100"/>
        <v>5.0160656622827506</v>
      </c>
      <c r="G1310">
        <f t="shared" si="101"/>
        <v>16.62215900117948</v>
      </c>
      <c r="H1310">
        <f t="shared" si="102"/>
        <v>-4.0190596636445868</v>
      </c>
      <c r="I1310">
        <f t="shared" si="103"/>
        <v>16.152840579934939</v>
      </c>
    </row>
    <row r="1311" spans="1:9" x14ac:dyDescent="0.25">
      <c r="A1311">
        <v>45565</v>
      </c>
      <c r="B1311" t="s">
        <v>4</v>
      </c>
      <c r="C1311">
        <v>57.375424664735</v>
      </c>
      <c r="D1311">
        <v>4.5025610600000002E-3</v>
      </c>
      <c r="E1311">
        <f t="shared" si="104"/>
        <v>12.598596776474892</v>
      </c>
      <c r="F1311">
        <f t="shared" si="100"/>
        <v>5.0328673704443379</v>
      </c>
      <c r="G1311">
        <f t="shared" si="101"/>
        <v>16.575865812981515</v>
      </c>
      <c r="H1311">
        <f t="shared" si="102"/>
        <v>-3.9772690365066232</v>
      </c>
      <c r="I1311">
        <f t="shared" si="103"/>
        <v>15.818668988754323</v>
      </c>
    </row>
    <row r="1312" spans="1:9" x14ac:dyDescent="0.25">
      <c r="A1312">
        <v>43121</v>
      </c>
      <c r="B1312" t="s">
        <v>4</v>
      </c>
      <c r="C1312">
        <v>57.374225656443997</v>
      </c>
      <c r="D1312">
        <v>1.0676606505E-2</v>
      </c>
      <c r="E1312">
        <f t="shared" si="104"/>
        <v>12.587920169969893</v>
      </c>
      <c r="F1312">
        <f t="shared" si="100"/>
        <v>5.0329827070667248</v>
      </c>
      <c r="G1312">
        <f t="shared" si="101"/>
        <v>16.575548920911899</v>
      </c>
      <c r="H1312">
        <f t="shared" si="102"/>
        <v>-3.9876287509420063</v>
      </c>
      <c r="I1312">
        <f t="shared" si="103"/>
        <v>15.901183055339306</v>
      </c>
    </row>
    <row r="1313" spans="1:9" x14ac:dyDescent="0.25">
      <c r="A1313">
        <v>44084</v>
      </c>
      <c r="B1313" t="s">
        <v>4</v>
      </c>
      <c r="C1313">
        <v>57.348839970237002</v>
      </c>
      <c r="D1313">
        <v>9.9583905590000001E-3</v>
      </c>
      <c r="E1313">
        <f t="shared" si="104"/>
        <v>12.577961779410893</v>
      </c>
      <c r="F1313">
        <f t="shared" si="100"/>
        <v>5.0354255900458416</v>
      </c>
      <c r="G1313">
        <f t="shared" si="101"/>
        <v>16.568839845350567</v>
      </c>
      <c r="H1313">
        <f t="shared" si="102"/>
        <v>-3.9908780659396736</v>
      </c>
      <c r="I1313">
        <f t="shared" si="103"/>
        <v>15.927107737198391</v>
      </c>
    </row>
    <row r="1314" spans="1:9" x14ac:dyDescent="0.25">
      <c r="A1314">
        <v>53315</v>
      </c>
      <c r="B1314" t="s">
        <v>4</v>
      </c>
      <c r="C1314">
        <v>57.320674709263997</v>
      </c>
      <c r="D1314">
        <v>2.0956235468999999E-2</v>
      </c>
      <c r="E1314">
        <f t="shared" si="104"/>
        <v>12.557005543941893</v>
      </c>
      <c r="F1314">
        <f t="shared" si="100"/>
        <v>5.0381380757378453</v>
      </c>
      <c r="G1314">
        <f t="shared" si="101"/>
        <v>16.561396699723574</v>
      </c>
      <c r="H1314">
        <f t="shared" si="102"/>
        <v>-4.0043911557816809</v>
      </c>
      <c r="I1314">
        <f t="shared" si="103"/>
        <v>16.035148528502546</v>
      </c>
    </row>
    <row r="1315" spans="1:9" x14ac:dyDescent="0.25">
      <c r="A1315">
        <v>44946</v>
      </c>
      <c r="B1315" t="s">
        <v>4</v>
      </c>
      <c r="C1315">
        <v>57.242968447888998</v>
      </c>
      <c r="D1315">
        <v>1.4032633746000001E-2</v>
      </c>
      <c r="E1315">
        <f t="shared" si="104"/>
        <v>12.542972910195893</v>
      </c>
      <c r="F1315">
        <f t="shared" si="100"/>
        <v>5.0456332584521695</v>
      </c>
      <c r="G1315">
        <f t="shared" si="101"/>
        <v>16.540864409893508</v>
      </c>
      <c r="H1315">
        <f t="shared" si="102"/>
        <v>-3.9978914996976158</v>
      </c>
      <c r="I1315">
        <f t="shared" si="103"/>
        <v>15.983136443354452</v>
      </c>
    </row>
    <row r="1316" spans="1:9" x14ac:dyDescent="0.25">
      <c r="A1316">
        <v>53360</v>
      </c>
      <c r="B1316" t="s">
        <v>4</v>
      </c>
      <c r="C1316">
        <v>57.233515817963003</v>
      </c>
      <c r="D1316">
        <v>9.4047113559999999E-3</v>
      </c>
      <c r="E1316">
        <f t="shared" si="104"/>
        <v>12.533568198839893</v>
      </c>
      <c r="F1316">
        <f t="shared" si="100"/>
        <v>5.0465461783626155</v>
      </c>
      <c r="G1316">
        <f t="shared" si="101"/>
        <v>16.538367036349943</v>
      </c>
      <c r="H1316">
        <f t="shared" si="102"/>
        <v>-4.0047988375100498</v>
      </c>
      <c r="I1316">
        <f t="shared" si="103"/>
        <v>16.038413728921846</v>
      </c>
    </row>
    <row r="1317" spans="1:9" x14ac:dyDescent="0.25">
      <c r="A1317">
        <v>43439</v>
      </c>
      <c r="B1317" t="s">
        <v>4</v>
      </c>
      <c r="C1317">
        <v>57.165284204343003</v>
      </c>
      <c r="D1317">
        <v>5.7796795979999996E-3</v>
      </c>
      <c r="E1317">
        <f t="shared" si="104"/>
        <v>12.527788519241893</v>
      </c>
      <c r="F1317">
        <f t="shared" si="100"/>
        <v>5.0531433806539532</v>
      </c>
      <c r="G1317">
        <f t="shared" si="101"/>
        <v>16.520342194371825</v>
      </c>
      <c r="H1317">
        <f t="shared" si="102"/>
        <v>-3.9925536751299315</v>
      </c>
      <c r="I1317">
        <f t="shared" si="103"/>
        <v>15.940484848793522</v>
      </c>
    </row>
    <row r="1318" spans="1:9" x14ac:dyDescent="0.25">
      <c r="A1318">
        <v>41439</v>
      </c>
      <c r="B1318" t="s">
        <v>4</v>
      </c>
      <c r="C1318">
        <v>57.158716184272997</v>
      </c>
      <c r="D1318">
        <v>1.6565977265999999E-2</v>
      </c>
      <c r="E1318">
        <f t="shared" si="104"/>
        <v>12.511222541975894</v>
      </c>
      <c r="F1318">
        <f t="shared" si="100"/>
        <v>5.0537791278764015</v>
      </c>
      <c r="G1318">
        <f t="shared" si="101"/>
        <v>16.518607284418533</v>
      </c>
      <c r="H1318">
        <f t="shared" si="102"/>
        <v>-4.007384742442639</v>
      </c>
      <c r="I1318">
        <f t="shared" si="103"/>
        <v>16.059132473962055</v>
      </c>
    </row>
    <row r="1319" spans="1:9" x14ac:dyDescent="0.25">
      <c r="A1319">
        <v>45186</v>
      </c>
      <c r="B1319" t="s">
        <v>4</v>
      </c>
      <c r="C1319">
        <v>57.157050789171002</v>
      </c>
      <c r="D1319">
        <v>5.291292754E-3</v>
      </c>
      <c r="E1319">
        <f t="shared" si="104"/>
        <v>12.505931249221893</v>
      </c>
      <c r="F1319">
        <f t="shared" si="100"/>
        <v>5.0539403481623824</v>
      </c>
      <c r="G1319">
        <f t="shared" si="101"/>
        <v>16.518167383389244</v>
      </c>
      <c r="H1319">
        <f t="shared" si="102"/>
        <v>-4.0122361341673507</v>
      </c>
      <c r="I1319">
        <f t="shared" si="103"/>
        <v>16.098038796318168</v>
      </c>
    </row>
    <row r="1320" spans="1:9" x14ac:dyDescent="0.25">
      <c r="A1320">
        <v>52586</v>
      </c>
      <c r="B1320" t="s">
        <v>4</v>
      </c>
      <c r="C1320">
        <v>57.053284158342997</v>
      </c>
      <c r="D1320">
        <v>6.0330139499999999E-3</v>
      </c>
      <c r="E1320">
        <f t="shared" si="104"/>
        <v>12.499898235271893</v>
      </c>
      <c r="F1320">
        <f t="shared" si="100"/>
        <v>5.0640011295494674</v>
      </c>
      <c r="G1320">
        <f t="shared" si="101"/>
        <v>16.490762099747435</v>
      </c>
      <c r="H1320">
        <f t="shared" si="102"/>
        <v>-3.9908638644755428</v>
      </c>
      <c r="I1320">
        <f t="shared" si="103"/>
        <v>15.926994384776663</v>
      </c>
    </row>
    <row r="1321" spans="1:9" x14ac:dyDescent="0.25">
      <c r="A1321">
        <v>53500</v>
      </c>
      <c r="B1321" t="s">
        <v>4</v>
      </c>
      <c r="C1321">
        <v>56.971486913739</v>
      </c>
      <c r="D1321">
        <v>1.2256681587000001E-2</v>
      </c>
      <c r="E1321">
        <f t="shared" si="104"/>
        <v>12.487641553684892</v>
      </c>
      <c r="F1321">
        <f t="shared" si="100"/>
        <v>5.0719534781789468</v>
      </c>
      <c r="G1321">
        <f t="shared" si="101"/>
        <v>16.469164389907551</v>
      </c>
      <c r="H1321">
        <f t="shared" si="102"/>
        <v>-3.9815228362226591</v>
      </c>
      <c r="I1321">
        <f t="shared" si="103"/>
        <v>15.852524095362527</v>
      </c>
    </row>
    <row r="1322" spans="1:9" x14ac:dyDescent="0.25">
      <c r="A1322">
        <v>41216</v>
      </c>
      <c r="B1322" t="s">
        <v>4</v>
      </c>
      <c r="C1322">
        <v>56.952481223725002</v>
      </c>
      <c r="D1322">
        <v>1.0329251156E-2</v>
      </c>
      <c r="E1322">
        <f t="shared" si="104"/>
        <v>12.477312302528892</v>
      </c>
      <c r="F1322">
        <f t="shared" si="100"/>
        <v>5.0738039541363902</v>
      </c>
      <c r="G1322">
        <f t="shared" si="101"/>
        <v>16.464146810648682</v>
      </c>
      <c r="H1322">
        <f t="shared" si="102"/>
        <v>-3.9868345081197898</v>
      </c>
      <c r="I1322">
        <f t="shared" si="103"/>
        <v>15.894849395134766</v>
      </c>
    </row>
    <row r="1323" spans="1:9" x14ac:dyDescent="0.25">
      <c r="A1323">
        <v>45937</v>
      </c>
      <c r="B1323" t="s">
        <v>4</v>
      </c>
      <c r="C1323">
        <v>56.950072824079001</v>
      </c>
      <c r="D1323">
        <v>2.3609716930000002E-3</v>
      </c>
      <c r="E1323">
        <f t="shared" si="104"/>
        <v>12.474951330835893</v>
      </c>
      <c r="F1323">
        <f t="shared" si="100"/>
        <v>5.0740385201322677</v>
      </c>
      <c r="G1323">
        <f t="shared" si="101"/>
        <v>16.463511001544063</v>
      </c>
      <c r="H1323">
        <f t="shared" si="102"/>
        <v>-3.9885596707081703</v>
      </c>
      <c r="I1323">
        <f t="shared" si="103"/>
        <v>15.908608246799668</v>
      </c>
    </row>
    <row r="1324" spans="1:9" x14ac:dyDescent="0.25">
      <c r="A1324">
        <v>42903</v>
      </c>
      <c r="B1324" t="s">
        <v>4</v>
      </c>
      <c r="C1324">
        <v>56.919419704070002</v>
      </c>
      <c r="D1324">
        <v>3.4772098582999997E-2</v>
      </c>
      <c r="E1324">
        <f t="shared" si="104"/>
        <v>12.440179232252893</v>
      </c>
      <c r="F1324">
        <f t="shared" si="100"/>
        <v>5.0770254312972716</v>
      </c>
      <c r="G1324">
        <f t="shared" si="101"/>
        <v>16.455419041853979</v>
      </c>
      <c r="H1324">
        <f t="shared" si="102"/>
        <v>-4.015239809601086</v>
      </c>
      <c r="I1324">
        <f t="shared" si="103"/>
        <v>16.122150728605366</v>
      </c>
    </row>
    <row r="1325" spans="1:9" x14ac:dyDescent="0.25">
      <c r="A1325">
        <v>40573</v>
      </c>
      <c r="B1325" t="s">
        <v>4</v>
      </c>
      <c r="C1325">
        <v>56.898868182209</v>
      </c>
      <c r="D1325">
        <v>1.2261904976E-2</v>
      </c>
      <c r="E1325">
        <f t="shared" si="104"/>
        <v>12.427917327276893</v>
      </c>
      <c r="F1325">
        <f t="shared" si="100"/>
        <v>5.0790295278474265</v>
      </c>
      <c r="G1325">
        <f t="shared" si="101"/>
        <v>16.449994121908766</v>
      </c>
      <c r="H1325">
        <f t="shared" si="102"/>
        <v>-4.0220767946318734</v>
      </c>
      <c r="I1325">
        <f t="shared" si="103"/>
        <v>16.177101741916204</v>
      </c>
    </row>
    <row r="1326" spans="1:9" x14ac:dyDescent="0.25">
      <c r="A1326">
        <v>44046</v>
      </c>
      <c r="B1326" t="s">
        <v>4</v>
      </c>
      <c r="C1326">
        <v>56.856861510652003</v>
      </c>
      <c r="D1326">
        <v>1.7984127297999999E-2</v>
      </c>
      <c r="E1326">
        <f t="shared" si="104"/>
        <v>12.409933199978893</v>
      </c>
      <c r="F1326">
        <f t="shared" si="100"/>
        <v>5.0831296111588795</v>
      </c>
      <c r="G1326">
        <f t="shared" si="101"/>
        <v>16.438906679969506</v>
      </c>
      <c r="H1326">
        <f t="shared" si="102"/>
        <v>-4.0289734799906132</v>
      </c>
      <c r="I1326">
        <f t="shared" si="103"/>
        <v>16.232627302467673</v>
      </c>
    </row>
    <row r="1327" spans="1:9" x14ac:dyDescent="0.25">
      <c r="A1327">
        <v>46422</v>
      </c>
      <c r="B1327" t="s">
        <v>4</v>
      </c>
      <c r="C1327">
        <v>56.846346726977998</v>
      </c>
      <c r="D1327">
        <v>9.6528223200000006E-3</v>
      </c>
      <c r="E1327">
        <f t="shared" si="104"/>
        <v>12.400280377658893</v>
      </c>
      <c r="F1327">
        <f t="shared" si="100"/>
        <v>5.0841567057666577</v>
      </c>
      <c r="G1327">
        <f t="shared" si="101"/>
        <v>16.436131552170323</v>
      </c>
      <c r="H1327">
        <f t="shared" si="102"/>
        <v>-4.0358511745114303</v>
      </c>
      <c r="I1327">
        <f t="shared" si="103"/>
        <v>16.288094702805292</v>
      </c>
    </row>
    <row r="1328" spans="1:9" x14ac:dyDescent="0.25">
      <c r="A1328">
        <v>52159</v>
      </c>
      <c r="B1328" t="s">
        <v>4</v>
      </c>
      <c r="C1328">
        <v>56.842318596437003</v>
      </c>
      <c r="D1328">
        <v>5.3330798640000001E-3</v>
      </c>
      <c r="E1328">
        <f t="shared" si="104"/>
        <v>12.394947297794893</v>
      </c>
      <c r="F1328">
        <f t="shared" si="100"/>
        <v>5.0845502618478449</v>
      </c>
      <c r="G1328">
        <f t="shared" si="101"/>
        <v>16.435068443272346</v>
      </c>
      <c r="H1328">
        <f t="shared" si="102"/>
        <v>-4.0401211454774533</v>
      </c>
      <c r="I1328">
        <f t="shared" si="103"/>
        <v>16.322578870134048</v>
      </c>
    </row>
    <row r="1329" spans="1:9" x14ac:dyDescent="0.25">
      <c r="A1329">
        <v>51451</v>
      </c>
      <c r="B1329" t="s">
        <v>4</v>
      </c>
      <c r="C1329">
        <v>56.790309566708999</v>
      </c>
      <c r="D1329">
        <v>2.2619884770000001E-2</v>
      </c>
      <c r="E1329">
        <f t="shared" si="104"/>
        <v>12.372327413024893</v>
      </c>
      <c r="F1329">
        <f t="shared" si="100"/>
        <v>5.0896358395637904</v>
      </c>
      <c r="G1329">
        <f t="shared" si="101"/>
        <v>16.421343186124435</v>
      </c>
      <c r="H1329">
        <f t="shared" si="102"/>
        <v>-4.0490157730995424</v>
      </c>
      <c r="I1329">
        <f t="shared" si="103"/>
        <v>16.394528730808887</v>
      </c>
    </row>
    <row r="1330" spans="1:9" x14ac:dyDescent="0.25">
      <c r="A1330">
        <v>40158</v>
      </c>
      <c r="B1330" t="s">
        <v>4</v>
      </c>
      <c r="C1330">
        <v>56.789433829567997</v>
      </c>
      <c r="D1330">
        <v>6.9680005270000003E-3</v>
      </c>
      <c r="E1330">
        <f t="shared" si="104"/>
        <v>12.365359412497893</v>
      </c>
      <c r="F1330">
        <f t="shared" si="100"/>
        <v>5.0897215381410827</v>
      </c>
      <c r="G1330">
        <f t="shared" si="101"/>
        <v>16.421112094154225</v>
      </c>
      <c r="H1330">
        <f t="shared" si="102"/>
        <v>-4.0557526816563314</v>
      </c>
      <c r="I1330">
        <f t="shared" si="103"/>
        <v>16.449129814762525</v>
      </c>
    </row>
    <row r="1331" spans="1:9" x14ac:dyDescent="0.25">
      <c r="A1331">
        <v>46291</v>
      </c>
      <c r="B1331" t="s">
        <v>4</v>
      </c>
      <c r="C1331">
        <v>56.716433853780003</v>
      </c>
      <c r="D1331">
        <v>1.5555251552E-2</v>
      </c>
      <c r="E1331">
        <f t="shared" si="104"/>
        <v>12.349804160945894</v>
      </c>
      <c r="F1331">
        <f t="shared" si="100"/>
        <v>5.0968730122327814</v>
      </c>
      <c r="G1331">
        <f t="shared" si="101"/>
        <v>16.401850555089428</v>
      </c>
      <c r="H1331">
        <f t="shared" si="102"/>
        <v>-4.0520463941435345</v>
      </c>
      <c r="I1331">
        <f t="shared" si="103"/>
        <v>16.41907998029162</v>
      </c>
    </row>
    <row r="1332" spans="1:9" x14ac:dyDescent="0.25">
      <c r="A1332">
        <v>51210</v>
      </c>
      <c r="B1332" t="s">
        <v>4</v>
      </c>
      <c r="C1332">
        <v>56.709754232949003</v>
      </c>
      <c r="D1332">
        <v>1.7563644507999999E-2</v>
      </c>
      <c r="E1332">
        <f t="shared" si="104"/>
        <v>12.332240516437894</v>
      </c>
      <c r="F1332">
        <f t="shared" si="100"/>
        <v>5.097528153358553</v>
      </c>
      <c r="G1332">
        <f t="shared" si="101"/>
        <v>16.400088279202031</v>
      </c>
      <c r="H1332">
        <f t="shared" si="102"/>
        <v>-4.0678477627641367</v>
      </c>
      <c r="I1332">
        <f t="shared" si="103"/>
        <v>16.547385421025194</v>
      </c>
    </row>
    <row r="1333" spans="1:9" x14ac:dyDescent="0.25">
      <c r="A1333">
        <v>42388</v>
      </c>
      <c r="B1333" t="s">
        <v>4</v>
      </c>
      <c r="C1333">
        <v>56.670099210880998</v>
      </c>
      <c r="D1333">
        <v>1.3113317334000001E-2</v>
      </c>
      <c r="E1333">
        <f t="shared" si="104"/>
        <v>12.319127199103894</v>
      </c>
      <c r="F1333">
        <f t="shared" si="100"/>
        <v>5.1014202012925436</v>
      </c>
      <c r="G1333">
        <f t="shared" si="101"/>
        <v>16.389626791941929</v>
      </c>
      <c r="H1333">
        <f t="shared" si="102"/>
        <v>-4.0704995928380345</v>
      </c>
      <c r="I1333">
        <f t="shared" si="103"/>
        <v>16.568966935294604</v>
      </c>
    </row>
    <row r="1334" spans="1:9" x14ac:dyDescent="0.25">
      <c r="A1334">
        <v>49545</v>
      </c>
      <c r="B1334" t="s">
        <v>4</v>
      </c>
      <c r="C1334">
        <v>56.605028255236</v>
      </c>
      <c r="D1334">
        <v>1.3541635208000001E-2</v>
      </c>
      <c r="E1334">
        <f t="shared" si="104"/>
        <v>12.305585563895894</v>
      </c>
      <c r="F1334">
        <f t="shared" si="100"/>
        <v>5.1078166460251095</v>
      </c>
      <c r="G1334">
        <f t="shared" si="101"/>
        <v>16.372462664719762</v>
      </c>
      <c r="H1334">
        <f t="shared" si="102"/>
        <v>-4.0668771008238682</v>
      </c>
      <c r="I1334">
        <f t="shared" si="103"/>
        <v>16.539489353205553</v>
      </c>
    </row>
    <row r="1335" spans="1:9" x14ac:dyDescent="0.25">
      <c r="A1335">
        <v>39406</v>
      </c>
      <c r="B1335" t="s">
        <v>4</v>
      </c>
      <c r="C1335">
        <v>56.561094625928</v>
      </c>
      <c r="D1335">
        <v>3.8548608609999999E-3</v>
      </c>
      <c r="E1335">
        <f t="shared" si="104"/>
        <v>12.301730703034893</v>
      </c>
      <c r="F1335">
        <f t="shared" si="100"/>
        <v>5.1121422613282412</v>
      </c>
      <c r="G1335">
        <f t="shared" si="101"/>
        <v>16.360875732998533</v>
      </c>
      <c r="H1335">
        <f t="shared" si="102"/>
        <v>-4.0591450299636396</v>
      </c>
      <c r="I1335">
        <f t="shared" si="103"/>
        <v>16.476658374278518</v>
      </c>
    </row>
    <row r="1336" spans="1:9" x14ac:dyDescent="0.25">
      <c r="A1336">
        <v>39393</v>
      </c>
      <c r="B1336" t="s">
        <v>4</v>
      </c>
      <c r="C1336">
        <v>56.499617980959997</v>
      </c>
      <c r="D1336">
        <v>1.7438283179000001E-2</v>
      </c>
      <c r="E1336">
        <f t="shared" si="104"/>
        <v>12.284292419855893</v>
      </c>
      <c r="F1336">
        <f t="shared" si="100"/>
        <v>5.118204567753561</v>
      </c>
      <c r="G1336">
        <f t="shared" si="101"/>
        <v>16.344664336177512</v>
      </c>
      <c r="H1336">
        <f t="shared" si="102"/>
        <v>-4.0603719163216194</v>
      </c>
      <c r="I1336">
        <f t="shared" si="103"/>
        <v>16.486620098853301</v>
      </c>
    </row>
    <row r="1337" spans="1:9" x14ac:dyDescent="0.25">
      <c r="A1337">
        <v>48045</v>
      </c>
      <c r="B1337" t="s">
        <v>4</v>
      </c>
      <c r="C1337">
        <v>56.470113504544997</v>
      </c>
      <c r="D1337">
        <v>1.6547695405E-2</v>
      </c>
      <c r="E1337">
        <f t="shared" si="104"/>
        <v>12.267744724450893</v>
      </c>
      <c r="F1337">
        <f t="shared" si="100"/>
        <v>5.1211179683740218</v>
      </c>
      <c r="G1337">
        <f t="shared" si="101"/>
        <v>16.336884947597802</v>
      </c>
      <c r="H1337">
        <f t="shared" si="102"/>
        <v>-4.0691402231469098</v>
      </c>
      <c r="I1337">
        <f t="shared" si="103"/>
        <v>16.557902155632082</v>
      </c>
    </row>
    <row r="1338" spans="1:9" x14ac:dyDescent="0.25">
      <c r="A1338">
        <v>51292</v>
      </c>
      <c r="B1338" t="s">
        <v>4</v>
      </c>
      <c r="C1338">
        <v>56.464487680079003</v>
      </c>
      <c r="D1338">
        <v>1.8368046368000001E-2</v>
      </c>
      <c r="E1338">
        <f t="shared" si="104"/>
        <v>12.249376678082893</v>
      </c>
      <c r="F1338">
        <f t="shared" si="100"/>
        <v>5.121673775747337</v>
      </c>
      <c r="G1338">
        <f t="shared" si="101"/>
        <v>16.335401666808348</v>
      </c>
      <c r="H1338">
        <f t="shared" si="102"/>
        <v>-4.0860249887254554</v>
      </c>
      <c r="I1338">
        <f t="shared" si="103"/>
        <v>16.695600208488859</v>
      </c>
    </row>
    <row r="1339" spans="1:9" x14ac:dyDescent="0.25">
      <c r="A1339">
        <v>51962</v>
      </c>
      <c r="B1339" t="s">
        <v>4</v>
      </c>
      <c r="C1339">
        <v>56.456913522145001</v>
      </c>
      <c r="D1339">
        <v>9.530072685E-3</v>
      </c>
      <c r="E1339">
        <f t="shared" si="104"/>
        <v>12.239846605397894</v>
      </c>
      <c r="F1339">
        <f t="shared" si="100"/>
        <v>5.1224222163855844</v>
      </c>
      <c r="G1339">
        <f t="shared" si="101"/>
        <v>16.33340473193234</v>
      </c>
      <c r="H1339">
        <f t="shared" si="102"/>
        <v>-4.0935581265344467</v>
      </c>
      <c r="I1339">
        <f t="shared" si="103"/>
        <v>16.757218135316208</v>
      </c>
    </row>
    <row r="1340" spans="1:9" x14ac:dyDescent="0.25">
      <c r="A1340">
        <v>48874</v>
      </c>
      <c r="B1340" t="s">
        <v>4</v>
      </c>
      <c r="C1340">
        <v>56.432565501913999</v>
      </c>
      <c r="D1340">
        <v>1.0008012751E-2</v>
      </c>
      <c r="E1340">
        <f t="shared" si="104"/>
        <v>12.229838592646894</v>
      </c>
      <c r="F1340">
        <f t="shared" si="100"/>
        <v>5.1248293043777879</v>
      </c>
      <c r="G1340">
        <f t="shared" si="101"/>
        <v>16.326985623668552</v>
      </c>
      <c r="H1340">
        <f t="shared" si="102"/>
        <v>-4.0971470310216578</v>
      </c>
      <c r="I1340">
        <f t="shared" si="103"/>
        <v>16.786613793809586</v>
      </c>
    </row>
    <row r="1341" spans="1:9" x14ac:dyDescent="0.25">
      <c r="A1341">
        <v>51985</v>
      </c>
      <c r="B1341" t="s">
        <v>4</v>
      </c>
      <c r="C1341">
        <v>56.363791641844998</v>
      </c>
      <c r="D1341">
        <v>1.7096151218999999E-2</v>
      </c>
      <c r="E1341">
        <f t="shared" si="104"/>
        <v>12.212742441427894</v>
      </c>
      <c r="F1341">
        <f t="shared" si="100"/>
        <v>5.1316377969421509</v>
      </c>
      <c r="G1341">
        <f t="shared" si="101"/>
        <v>16.308856346646898</v>
      </c>
      <c r="H1341">
        <f t="shared" si="102"/>
        <v>-4.0961139052190045</v>
      </c>
      <c r="I1341">
        <f t="shared" si="103"/>
        <v>16.778149124528483</v>
      </c>
    </row>
    <row r="1342" spans="1:9" x14ac:dyDescent="0.25">
      <c r="A1342">
        <v>44062</v>
      </c>
      <c r="B1342" t="s">
        <v>4</v>
      </c>
      <c r="C1342">
        <v>56.331045202867998</v>
      </c>
      <c r="D1342">
        <v>8.3652570049999996E-3</v>
      </c>
      <c r="E1342">
        <f t="shared" si="104"/>
        <v>12.204377184422894</v>
      </c>
      <c r="F1342">
        <f t="shared" si="100"/>
        <v>5.1348845198152473</v>
      </c>
      <c r="G1342">
        <f t="shared" si="101"/>
        <v>16.30022532241756</v>
      </c>
      <c r="H1342">
        <f t="shared" si="102"/>
        <v>-4.0958481379946665</v>
      </c>
      <c r="I1342">
        <f t="shared" si="103"/>
        <v>16.775971969514377</v>
      </c>
    </row>
    <row r="1343" spans="1:9" x14ac:dyDescent="0.25">
      <c r="A1343">
        <v>40963</v>
      </c>
      <c r="B1343" t="s">
        <v>4</v>
      </c>
      <c r="C1343">
        <v>56.296021947253998</v>
      </c>
      <c r="D1343">
        <v>3.4597115062E-2</v>
      </c>
      <c r="E1343">
        <f t="shared" si="104"/>
        <v>12.169780069360893</v>
      </c>
      <c r="F1343">
        <f t="shared" si="100"/>
        <v>5.1383604759100141</v>
      </c>
      <c r="G1343">
        <f t="shared" si="101"/>
        <v>16.290995029120534</v>
      </c>
      <c r="H1343">
        <f t="shared" si="102"/>
        <v>-4.1212149597596408</v>
      </c>
      <c r="I1343">
        <f t="shared" si="103"/>
        <v>16.984412744546656</v>
      </c>
    </row>
    <row r="1344" spans="1:9" x14ac:dyDescent="0.25">
      <c r="A1344">
        <v>49472</v>
      </c>
      <c r="B1344" t="s">
        <v>4</v>
      </c>
      <c r="C1344">
        <v>56.276595997445</v>
      </c>
      <c r="D1344">
        <v>3.2724530210000002E-3</v>
      </c>
      <c r="E1344">
        <f t="shared" si="104"/>
        <v>12.166507616339894</v>
      </c>
      <c r="F1344">
        <f t="shared" si="100"/>
        <v>5.1402900034061387</v>
      </c>
      <c r="G1344">
        <f t="shared" si="101"/>
        <v>16.285875739505471</v>
      </c>
      <c r="H1344">
        <f t="shared" si="102"/>
        <v>-4.119368123165577</v>
      </c>
      <c r="I1344">
        <f t="shared" si="103"/>
        <v>16.96919373415269</v>
      </c>
    </row>
    <row r="1345" spans="1:9" x14ac:dyDescent="0.25">
      <c r="A1345">
        <v>53377</v>
      </c>
      <c r="B1345" t="s">
        <v>4</v>
      </c>
      <c r="C1345">
        <v>56.256329567484997</v>
      </c>
      <c r="D1345">
        <v>1.7242406102000001E-2</v>
      </c>
      <c r="E1345">
        <f t="shared" si="104"/>
        <v>12.149265210237894</v>
      </c>
      <c r="F1345">
        <f t="shared" si="100"/>
        <v>5.1423042001762074</v>
      </c>
      <c r="G1345">
        <f t="shared" si="101"/>
        <v>16.280535242316923</v>
      </c>
      <c r="H1345">
        <f t="shared" si="102"/>
        <v>-4.1312700320790281</v>
      </c>
      <c r="I1345">
        <f t="shared" si="103"/>
        <v>17.067392077954253</v>
      </c>
    </row>
    <row r="1346" spans="1:9" x14ac:dyDescent="0.25">
      <c r="A1346">
        <v>44465</v>
      </c>
      <c r="B1346" t="s">
        <v>4</v>
      </c>
      <c r="C1346">
        <v>56.187095250695002</v>
      </c>
      <c r="D1346">
        <v>6.1400934180000002E-3</v>
      </c>
      <c r="E1346">
        <f t="shared" si="104"/>
        <v>12.143125116819894</v>
      </c>
      <c r="F1346">
        <f t="shared" ref="F1346:F1409" si="105">(LN($L$2/C1346)/(LN($L$2/$L$3)))^$L$4</f>
        <v>5.1491942684848837</v>
      </c>
      <c r="G1346">
        <f t="shared" si="101"/>
        <v>16.262293177580688</v>
      </c>
      <c r="H1346">
        <f t="shared" si="102"/>
        <v>-4.1191680607607939</v>
      </c>
      <c r="I1346">
        <f t="shared" si="103"/>
        <v>16.96754551279184</v>
      </c>
    </row>
    <row r="1347" spans="1:9" x14ac:dyDescent="0.25">
      <c r="A1347">
        <v>44860</v>
      </c>
      <c r="B1347" t="s">
        <v>4</v>
      </c>
      <c r="C1347">
        <v>56.162557947255003</v>
      </c>
      <c r="D1347">
        <v>1.4173665241E-2</v>
      </c>
      <c r="E1347">
        <f t="shared" si="104"/>
        <v>12.128951451578894</v>
      </c>
      <c r="F1347">
        <f t="shared" si="105"/>
        <v>5.1516395799303973</v>
      </c>
      <c r="G1347">
        <f t="shared" ref="G1347:G1410" si="106">(1/(1+F1347))*100</f>
        <v>16.255828824277682</v>
      </c>
      <c r="H1347">
        <f t="shared" ref="H1347:H1410" si="107">E1347-G1347</f>
        <v>-4.1268773726987877</v>
      </c>
      <c r="I1347">
        <f t="shared" ref="I1347:I1410" si="108">H1347^2</f>
        <v>17.031116849293248</v>
      </c>
    </row>
    <row r="1348" spans="1:9" x14ac:dyDescent="0.25">
      <c r="A1348">
        <v>46073</v>
      </c>
      <c r="B1348" t="s">
        <v>4</v>
      </c>
      <c r="C1348">
        <v>56.124449753777</v>
      </c>
      <c r="D1348">
        <v>3.0687408619999999E-3</v>
      </c>
      <c r="E1348">
        <f t="shared" ref="E1348:E1411" si="109">E1347-D1348</f>
        <v>12.125882710716894</v>
      </c>
      <c r="F1348">
        <f t="shared" si="105"/>
        <v>5.155440864330612</v>
      </c>
      <c r="G1348">
        <f t="shared" si="106"/>
        <v>16.245790058593105</v>
      </c>
      <c r="H1348">
        <f t="shared" si="107"/>
        <v>-4.1199073478762109</v>
      </c>
      <c r="I1348">
        <f t="shared" si="108"/>
        <v>16.973636555084394</v>
      </c>
    </row>
    <row r="1349" spans="1:9" x14ac:dyDescent="0.25">
      <c r="A1349">
        <v>43890</v>
      </c>
      <c r="B1349" t="s">
        <v>4</v>
      </c>
      <c r="C1349">
        <v>56.098698270988997</v>
      </c>
      <c r="D1349">
        <v>8.195496872E-3</v>
      </c>
      <c r="E1349">
        <f t="shared" si="109"/>
        <v>12.117687213844894</v>
      </c>
      <c r="F1349">
        <f t="shared" si="105"/>
        <v>5.1580120112557859</v>
      </c>
      <c r="G1349">
        <f t="shared" si="106"/>
        <v>16.23900697452639</v>
      </c>
      <c r="H1349">
        <f t="shared" si="107"/>
        <v>-4.1213197606814962</v>
      </c>
      <c r="I1349">
        <f t="shared" si="108"/>
        <v>16.985276569783785</v>
      </c>
    </row>
    <row r="1350" spans="1:9" x14ac:dyDescent="0.25">
      <c r="A1350">
        <v>43858</v>
      </c>
      <c r="B1350" t="s">
        <v>4</v>
      </c>
      <c r="C1350">
        <v>56.060639017678</v>
      </c>
      <c r="D1350">
        <v>1.3254348829E-2</v>
      </c>
      <c r="E1350">
        <f t="shared" si="109"/>
        <v>12.104432865015895</v>
      </c>
      <c r="F1350">
        <f t="shared" si="105"/>
        <v>5.161815634438744</v>
      </c>
      <c r="G1350">
        <f t="shared" si="106"/>
        <v>16.228982808426498</v>
      </c>
      <c r="H1350">
        <f t="shared" si="107"/>
        <v>-4.124549943410603</v>
      </c>
      <c r="I1350">
        <f t="shared" si="108"/>
        <v>17.01191223568841</v>
      </c>
    </row>
    <row r="1351" spans="1:9" x14ac:dyDescent="0.25">
      <c r="A1351">
        <v>42591</v>
      </c>
      <c r="B1351" t="s">
        <v>4</v>
      </c>
      <c r="C1351">
        <v>56.038819662206997</v>
      </c>
      <c r="D1351">
        <v>9.8591461730000007E-3</v>
      </c>
      <c r="E1351">
        <f t="shared" si="109"/>
        <v>12.094573718842895</v>
      </c>
      <c r="F1351">
        <f t="shared" si="105"/>
        <v>5.1639981955970677</v>
      </c>
      <c r="G1351">
        <f t="shared" si="106"/>
        <v>16.223236416816249</v>
      </c>
      <c r="H1351">
        <f t="shared" si="107"/>
        <v>-4.1286626979733541</v>
      </c>
      <c r="I1351">
        <f t="shared" si="108"/>
        <v>17.045855673636616</v>
      </c>
    </row>
    <row r="1352" spans="1:9" x14ac:dyDescent="0.25">
      <c r="A1352">
        <v>41397</v>
      </c>
      <c r="B1352" t="s">
        <v>4</v>
      </c>
      <c r="C1352">
        <v>56.008539924364001</v>
      </c>
      <c r="D1352">
        <v>1.2345479195E-2</v>
      </c>
      <c r="E1352">
        <f t="shared" si="109"/>
        <v>12.082228239647895</v>
      </c>
      <c r="F1352">
        <f t="shared" si="105"/>
        <v>5.1670293897347648</v>
      </c>
      <c r="G1352">
        <f t="shared" si="106"/>
        <v>16.215262435177216</v>
      </c>
      <c r="H1352">
        <f t="shared" si="107"/>
        <v>-4.1330341955293211</v>
      </c>
      <c r="I1352">
        <f t="shared" si="108"/>
        <v>17.081971661414702</v>
      </c>
    </row>
    <row r="1353" spans="1:9" x14ac:dyDescent="0.25">
      <c r="A1353">
        <v>40334</v>
      </c>
      <c r="B1353" t="s">
        <v>4</v>
      </c>
      <c r="C1353">
        <v>55.995573428709001</v>
      </c>
      <c r="D1353">
        <v>2.3980577526999999E-2</v>
      </c>
      <c r="E1353">
        <f t="shared" si="109"/>
        <v>12.058247662120895</v>
      </c>
      <c r="F1353">
        <f t="shared" si="105"/>
        <v>5.1683282552377836</v>
      </c>
      <c r="G1353">
        <f t="shared" si="106"/>
        <v>16.211847985730309</v>
      </c>
      <c r="H1353">
        <f t="shared" si="107"/>
        <v>-4.1536003236094139</v>
      </c>
      <c r="I1353">
        <f t="shared" si="108"/>
        <v>17.252395648288228</v>
      </c>
    </row>
    <row r="1354" spans="1:9" x14ac:dyDescent="0.25">
      <c r="A1354">
        <v>40780</v>
      </c>
      <c r="B1354" t="s">
        <v>4</v>
      </c>
      <c r="C1354">
        <v>55.967121012124998</v>
      </c>
      <c r="D1354">
        <v>1.6383158661E-2</v>
      </c>
      <c r="E1354">
        <f t="shared" si="109"/>
        <v>12.041864503459895</v>
      </c>
      <c r="F1354">
        <f t="shared" si="105"/>
        <v>5.1711801200435747</v>
      </c>
      <c r="G1354">
        <f t="shared" si="106"/>
        <v>16.204356063957164</v>
      </c>
      <c r="H1354">
        <f t="shared" si="107"/>
        <v>-4.1624915604972692</v>
      </c>
      <c r="I1354">
        <f t="shared" si="108"/>
        <v>17.326335991210993</v>
      </c>
    </row>
    <row r="1355" spans="1:9" x14ac:dyDescent="0.25">
      <c r="A1355">
        <v>44166</v>
      </c>
      <c r="B1355" t="s">
        <v>4</v>
      </c>
      <c r="C1355">
        <v>55.87266246059</v>
      </c>
      <c r="D1355">
        <v>4.6383691669999996E-3</v>
      </c>
      <c r="E1355">
        <f t="shared" si="109"/>
        <v>12.037226134292895</v>
      </c>
      <c r="F1355">
        <f t="shared" si="105"/>
        <v>5.1806653445207509</v>
      </c>
      <c r="G1355">
        <f t="shared" si="106"/>
        <v>16.179487874821024</v>
      </c>
      <c r="H1355">
        <f t="shared" si="107"/>
        <v>-4.142261740528129</v>
      </c>
      <c r="I1355">
        <f t="shared" si="108"/>
        <v>17.158332327043126</v>
      </c>
    </row>
    <row r="1356" spans="1:9" x14ac:dyDescent="0.25">
      <c r="A1356">
        <v>38414</v>
      </c>
      <c r="B1356" t="s">
        <v>4</v>
      </c>
      <c r="C1356">
        <v>55.851731042533999</v>
      </c>
      <c r="D1356">
        <v>2.6952685697999999E-2</v>
      </c>
      <c r="E1356">
        <f t="shared" si="109"/>
        <v>12.010273448594896</v>
      </c>
      <c r="F1356">
        <f t="shared" si="105"/>
        <v>5.1827708339883491</v>
      </c>
      <c r="G1356">
        <f t="shared" si="106"/>
        <v>16.173978089285338</v>
      </c>
      <c r="H1356">
        <f t="shared" si="107"/>
        <v>-4.1637046406904421</v>
      </c>
      <c r="I1356">
        <f t="shared" si="108"/>
        <v>17.336436334907123</v>
      </c>
    </row>
    <row r="1357" spans="1:9" x14ac:dyDescent="0.25">
      <c r="A1357">
        <v>38613</v>
      </c>
      <c r="B1357" t="s">
        <v>4</v>
      </c>
      <c r="C1357">
        <v>55.835887168455002</v>
      </c>
      <c r="D1357">
        <v>4.3119073730000001E-3</v>
      </c>
      <c r="E1357">
        <f t="shared" si="109"/>
        <v>12.005961541221897</v>
      </c>
      <c r="F1357">
        <f t="shared" si="105"/>
        <v>5.1843654437534594</v>
      </c>
      <c r="G1357">
        <f t="shared" si="106"/>
        <v>16.169807704524537</v>
      </c>
      <c r="H1357">
        <f t="shared" si="107"/>
        <v>-4.1638461633026402</v>
      </c>
      <c r="I1357">
        <f t="shared" si="108"/>
        <v>17.337614871650118</v>
      </c>
    </row>
    <row r="1358" spans="1:9" x14ac:dyDescent="0.25">
      <c r="A1358">
        <v>39881</v>
      </c>
      <c r="B1358" t="s">
        <v>4</v>
      </c>
      <c r="C1358">
        <v>55.765468469147997</v>
      </c>
      <c r="D1358">
        <v>2.5422232808E-2</v>
      </c>
      <c r="E1358">
        <f t="shared" si="109"/>
        <v>11.980539308413897</v>
      </c>
      <c r="F1358">
        <f t="shared" si="105"/>
        <v>5.1914618934893833</v>
      </c>
      <c r="G1358">
        <f t="shared" si="106"/>
        <v>16.151274403409438</v>
      </c>
      <c r="H1358">
        <f t="shared" si="107"/>
        <v>-4.1707350949955408</v>
      </c>
      <c r="I1358">
        <f t="shared" si="108"/>
        <v>17.395031232627463</v>
      </c>
    </row>
    <row r="1359" spans="1:9" x14ac:dyDescent="0.25">
      <c r="A1359">
        <v>53485</v>
      </c>
      <c r="B1359" t="s">
        <v>4</v>
      </c>
      <c r="C1359">
        <v>55.722986898305997</v>
      </c>
      <c r="D1359">
        <v>4.1421472399999996E-3</v>
      </c>
      <c r="E1359">
        <f t="shared" si="109"/>
        <v>11.976397161173898</v>
      </c>
      <c r="F1359">
        <f t="shared" si="105"/>
        <v>5.1957502123447901</v>
      </c>
      <c r="G1359">
        <f t="shared" si="106"/>
        <v>16.140095480407506</v>
      </c>
      <c r="H1359">
        <f t="shared" si="107"/>
        <v>-4.1636983192336086</v>
      </c>
      <c r="I1359">
        <f t="shared" si="108"/>
        <v>17.336383693588775</v>
      </c>
    </row>
    <row r="1360" spans="1:9" x14ac:dyDescent="0.25">
      <c r="A1360">
        <v>49279</v>
      </c>
      <c r="B1360" t="s">
        <v>4</v>
      </c>
      <c r="C1360">
        <v>55.686018389716999</v>
      </c>
      <c r="D1360">
        <v>1.564404916E-3</v>
      </c>
      <c r="E1360">
        <f t="shared" si="109"/>
        <v>11.974832756257898</v>
      </c>
      <c r="F1360">
        <f t="shared" si="105"/>
        <v>5.1994864537913799</v>
      </c>
      <c r="G1360">
        <f t="shared" si="106"/>
        <v>16.13036833701663</v>
      </c>
      <c r="H1360">
        <f t="shared" si="107"/>
        <v>-4.1555355807587322</v>
      </c>
      <c r="I1360">
        <f t="shared" si="108"/>
        <v>17.268475962951815</v>
      </c>
    </row>
    <row r="1361" spans="1:9" x14ac:dyDescent="0.25">
      <c r="A1361">
        <v>38508</v>
      </c>
      <c r="B1361" t="s">
        <v>4</v>
      </c>
      <c r="C1361">
        <v>55.683688887913</v>
      </c>
      <c r="D1361">
        <v>2.4213018324E-2</v>
      </c>
      <c r="E1361">
        <f t="shared" si="109"/>
        <v>11.950619737933899</v>
      </c>
      <c r="F1361">
        <f t="shared" si="105"/>
        <v>5.1997220246770652</v>
      </c>
      <c r="G1361">
        <f t="shared" si="106"/>
        <v>16.12975543128627</v>
      </c>
      <c r="H1361">
        <f t="shared" si="107"/>
        <v>-4.1791356933523716</v>
      </c>
      <c r="I1361">
        <f t="shared" si="108"/>
        <v>17.465175143451809</v>
      </c>
    </row>
    <row r="1362" spans="1:9" x14ac:dyDescent="0.25">
      <c r="A1362">
        <v>42005</v>
      </c>
      <c r="B1362" t="s">
        <v>4</v>
      </c>
      <c r="C1362">
        <v>55.675099877770997</v>
      </c>
      <c r="D1362">
        <v>1.3781911088000001E-2</v>
      </c>
      <c r="E1362">
        <f t="shared" si="109"/>
        <v>11.936837826845899</v>
      </c>
      <c r="F1362">
        <f t="shared" si="105"/>
        <v>5.2005907304507542</v>
      </c>
      <c r="G1362">
        <f t="shared" si="106"/>
        <v>16.127495644714234</v>
      </c>
      <c r="H1362">
        <f t="shared" si="107"/>
        <v>-4.1906578178683347</v>
      </c>
      <c r="I1362">
        <f t="shared" si="108"/>
        <v>17.561612946460993</v>
      </c>
    </row>
    <row r="1363" spans="1:9" x14ac:dyDescent="0.25">
      <c r="A1363">
        <v>48642</v>
      </c>
      <c r="B1363" t="s">
        <v>4</v>
      </c>
      <c r="C1363">
        <v>55.625170937470998</v>
      </c>
      <c r="D1363">
        <v>1.3131599195E-2</v>
      </c>
      <c r="E1363">
        <f t="shared" si="109"/>
        <v>11.923706227650898</v>
      </c>
      <c r="F1363">
        <f t="shared" si="105"/>
        <v>5.2056450508612944</v>
      </c>
      <c r="G1363">
        <f t="shared" si="106"/>
        <v>16.114360260763029</v>
      </c>
      <c r="H1363">
        <f t="shared" si="107"/>
        <v>-4.1906540331121303</v>
      </c>
      <c r="I1363">
        <f t="shared" si="108"/>
        <v>17.561581225238964</v>
      </c>
    </row>
    <row r="1364" spans="1:9" x14ac:dyDescent="0.25">
      <c r="A1364">
        <v>38372</v>
      </c>
      <c r="B1364" t="s">
        <v>4</v>
      </c>
      <c r="C1364">
        <v>55.613766311203001</v>
      </c>
      <c r="D1364">
        <v>7.5974188659999999E-3</v>
      </c>
      <c r="E1364">
        <f t="shared" si="109"/>
        <v>11.916108808784898</v>
      </c>
      <c r="F1364">
        <f t="shared" si="105"/>
        <v>5.2068006060487884</v>
      </c>
      <c r="G1364">
        <f t="shared" si="106"/>
        <v>16.111360159136705</v>
      </c>
      <c r="H1364">
        <f t="shared" si="107"/>
        <v>-4.195251350351807</v>
      </c>
      <c r="I1364">
        <f t="shared" si="108"/>
        <v>17.600133892628659</v>
      </c>
    </row>
    <row r="1365" spans="1:9" x14ac:dyDescent="0.25">
      <c r="A1365">
        <v>41740</v>
      </c>
      <c r="B1365" t="s">
        <v>4</v>
      </c>
      <c r="C1365">
        <v>55.549731193992002</v>
      </c>
      <c r="D1365">
        <v>6.3699225210000002E-3</v>
      </c>
      <c r="E1365">
        <f t="shared" si="109"/>
        <v>11.909738886263899</v>
      </c>
      <c r="F1365">
        <f t="shared" si="105"/>
        <v>5.2132962062983044</v>
      </c>
      <c r="G1365">
        <f t="shared" si="106"/>
        <v>16.094516771730895</v>
      </c>
      <c r="H1365">
        <f t="shared" si="107"/>
        <v>-4.1847778854669961</v>
      </c>
      <c r="I1365">
        <f t="shared" si="108"/>
        <v>17.512365950693624</v>
      </c>
    </row>
    <row r="1366" spans="1:9" x14ac:dyDescent="0.25">
      <c r="A1366">
        <v>47716</v>
      </c>
      <c r="B1366" t="s">
        <v>4</v>
      </c>
      <c r="C1366">
        <v>55.489341964350999</v>
      </c>
      <c r="D1366">
        <v>1.0018459529E-2</v>
      </c>
      <c r="E1366">
        <f t="shared" si="109"/>
        <v>11.899720426734898</v>
      </c>
      <c r="F1366">
        <f t="shared" si="105"/>
        <v>5.2194334244673426</v>
      </c>
      <c r="G1366">
        <f t="shared" si="106"/>
        <v>16.07863500983844</v>
      </c>
      <c r="H1366">
        <f t="shared" si="107"/>
        <v>-4.1789145831035412</v>
      </c>
      <c r="I1366">
        <f t="shared" si="108"/>
        <v>17.463327092875446</v>
      </c>
    </row>
    <row r="1367" spans="1:9" x14ac:dyDescent="0.25">
      <c r="A1367">
        <v>49511</v>
      </c>
      <c r="B1367" t="s">
        <v>4</v>
      </c>
      <c r="C1367">
        <v>55.391379286860001</v>
      </c>
      <c r="D1367">
        <v>8.7335059080000006E-3</v>
      </c>
      <c r="E1367">
        <f t="shared" si="109"/>
        <v>11.890986920826899</v>
      </c>
      <c r="F1367">
        <f t="shared" si="105"/>
        <v>5.2294128629649839</v>
      </c>
      <c r="G1367">
        <f t="shared" si="106"/>
        <v>16.052877245385126</v>
      </c>
      <c r="H1367">
        <f t="shared" si="107"/>
        <v>-4.1618903245582271</v>
      </c>
      <c r="I1367">
        <f t="shared" si="108"/>
        <v>17.321331073651386</v>
      </c>
    </row>
    <row r="1368" spans="1:9" x14ac:dyDescent="0.25">
      <c r="A1368">
        <v>52876</v>
      </c>
      <c r="B1368" t="s">
        <v>4</v>
      </c>
      <c r="C1368">
        <v>55.313358933700002</v>
      </c>
      <c r="D1368">
        <v>2.3163117194999999E-2</v>
      </c>
      <c r="E1368">
        <f t="shared" si="109"/>
        <v>11.867823803631898</v>
      </c>
      <c r="F1368">
        <f t="shared" si="105"/>
        <v>5.2373818480466658</v>
      </c>
      <c r="G1368">
        <f t="shared" si="106"/>
        <v>16.032367816524907</v>
      </c>
      <c r="H1368">
        <f t="shared" si="107"/>
        <v>-4.1645440128930087</v>
      </c>
      <c r="I1368">
        <f t="shared" si="108"/>
        <v>17.343426835323005</v>
      </c>
    </row>
    <row r="1369" spans="1:9" x14ac:dyDescent="0.25">
      <c r="A1369">
        <v>48362</v>
      </c>
      <c r="B1369" t="s">
        <v>4</v>
      </c>
      <c r="C1369">
        <v>55.274303717338</v>
      </c>
      <c r="D1369">
        <v>5.6961053789999997E-3</v>
      </c>
      <c r="E1369">
        <f t="shared" si="109"/>
        <v>11.862127698252898</v>
      </c>
      <c r="F1369">
        <f t="shared" si="105"/>
        <v>5.241377979430597</v>
      </c>
      <c r="G1369">
        <f t="shared" si="106"/>
        <v>16.02210286407346</v>
      </c>
      <c r="H1369">
        <f t="shared" si="107"/>
        <v>-4.1599751658205619</v>
      </c>
      <c r="I1369">
        <f t="shared" si="108"/>
        <v>17.30539338024381</v>
      </c>
    </row>
    <row r="1370" spans="1:9" x14ac:dyDescent="0.25">
      <c r="A1370">
        <v>48748</v>
      </c>
      <c r="B1370" t="s">
        <v>4</v>
      </c>
      <c r="C1370">
        <v>55.251449615475003</v>
      </c>
      <c r="D1370">
        <v>1.0613925841E-2</v>
      </c>
      <c r="E1370">
        <f t="shared" si="109"/>
        <v>11.851513772411899</v>
      </c>
      <c r="F1370">
        <f t="shared" si="105"/>
        <v>5.2437185946752454</v>
      </c>
      <c r="G1370">
        <f t="shared" si="106"/>
        <v>16.016096575089367</v>
      </c>
      <c r="H1370">
        <f t="shared" si="107"/>
        <v>-4.1645828026774687</v>
      </c>
      <c r="I1370">
        <f t="shared" si="108"/>
        <v>17.34374992035692</v>
      </c>
    </row>
    <row r="1371" spans="1:9" x14ac:dyDescent="0.25">
      <c r="A1371">
        <v>41264</v>
      </c>
      <c r="B1371" t="s">
        <v>4</v>
      </c>
      <c r="C1371">
        <v>55.168025915400001</v>
      </c>
      <c r="D1371">
        <v>1.0167326107E-2</v>
      </c>
      <c r="E1371">
        <f t="shared" si="109"/>
        <v>11.841346446304899</v>
      </c>
      <c r="F1371">
        <f t="shared" si="105"/>
        <v>5.2522761849301451</v>
      </c>
      <c r="G1371">
        <f t="shared" si="106"/>
        <v>15.994175087951151</v>
      </c>
      <c r="H1371">
        <f t="shared" si="107"/>
        <v>-4.1528286416462521</v>
      </c>
      <c r="I1371">
        <f t="shared" si="108"/>
        <v>17.245985726877457</v>
      </c>
    </row>
    <row r="1372" spans="1:9" x14ac:dyDescent="0.25">
      <c r="A1372">
        <v>40094</v>
      </c>
      <c r="B1372" t="s">
        <v>4</v>
      </c>
      <c r="C1372">
        <v>55.121956922351004</v>
      </c>
      <c r="D1372">
        <v>1.5414220057E-2</v>
      </c>
      <c r="E1372">
        <f t="shared" si="109"/>
        <v>11.825932226247899</v>
      </c>
      <c r="F1372">
        <f t="shared" si="105"/>
        <v>5.2570111790131886</v>
      </c>
      <c r="G1372">
        <f t="shared" si="106"/>
        <v>15.982071493720952</v>
      </c>
      <c r="H1372">
        <f t="shared" si="107"/>
        <v>-4.1561392674730531</v>
      </c>
      <c r="I1372">
        <f t="shared" si="108"/>
        <v>17.273493610631448</v>
      </c>
    </row>
    <row r="1373" spans="1:9" x14ac:dyDescent="0.25">
      <c r="A1373">
        <v>43777</v>
      </c>
      <c r="B1373" t="s">
        <v>4</v>
      </c>
      <c r="C1373">
        <v>55.116455627524999</v>
      </c>
      <c r="D1373">
        <v>1.3567752151E-2</v>
      </c>
      <c r="E1373">
        <f t="shared" si="109"/>
        <v>11.812364474096899</v>
      </c>
      <c r="F1373">
        <f t="shared" si="105"/>
        <v>5.2575770453446129</v>
      </c>
      <c r="G1373">
        <f t="shared" si="106"/>
        <v>15.980626251241445</v>
      </c>
      <c r="H1373">
        <f t="shared" si="107"/>
        <v>-4.1682617771445454</v>
      </c>
      <c r="I1373">
        <f t="shared" si="108"/>
        <v>17.374406242804202</v>
      </c>
    </row>
    <row r="1374" spans="1:9" x14ac:dyDescent="0.25">
      <c r="A1374">
        <v>45346</v>
      </c>
      <c r="B1374" t="s">
        <v>4</v>
      </c>
      <c r="C1374">
        <v>55.083088570812002</v>
      </c>
      <c r="D1374">
        <v>1.1893656072E-2</v>
      </c>
      <c r="E1374">
        <f t="shared" si="109"/>
        <v>11.800470818024898</v>
      </c>
      <c r="F1374">
        <f t="shared" si="105"/>
        <v>5.2610112161926237</v>
      </c>
      <c r="G1374">
        <f t="shared" si="106"/>
        <v>15.971860861928128</v>
      </c>
      <c r="H1374">
        <f t="shared" si="107"/>
        <v>-4.1713900439032301</v>
      </c>
      <c r="I1374">
        <f t="shared" si="108"/>
        <v>17.400494898374991</v>
      </c>
    </row>
    <row r="1375" spans="1:9" x14ac:dyDescent="0.25">
      <c r="A1375">
        <v>48057</v>
      </c>
      <c r="B1375" t="s">
        <v>4</v>
      </c>
      <c r="C1375">
        <v>55.058235824366001</v>
      </c>
      <c r="D1375">
        <v>8.6708252440000008E-3</v>
      </c>
      <c r="E1375">
        <f t="shared" si="109"/>
        <v>11.791799992780899</v>
      </c>
      <c r="F1375">
        <f t="shared" si="105"/>
        <v>5.2635713374004771</v>
      </c>
      <c r="G1375">
        <f t="shared" si="106"/>
        <v>15.965332653415942</v>
      </c>
      <c r="H1375">
        <f t="shared" si="107"/>
        <v>-4.1735326606350434</v>
      </c>
      <c r="I1375">
        <f t="shared" si="108"/>
        <v>17.418374869387424</v>
      </c>
    </row>
    <row r="1376" spans="1:9" x14ac:dyDescent="0.25">
      <c r="A1376">
        <v>50273</v>
      </c>
      <c r="B1376" t="s">
        <v>4</v>
      </c>
      <c r="C1376">
        <v>55.041087718198</v>
      </c>
      <c r="D1376">
        <v>8.2634009250000008E-3</v>
      </c>
      <c r="E1376">
        <f t="shared" si="109"/>
        <v>11.783536591855899</v>
      </c>
      <c r="F1376">
        <f t="shared" si="105"/>
        <v>5.2653389133785975</v>
      </c>
      <c r="G1376">
        <f t="shared" si="106"/>
        <v>15.960828517427286</v>
      </c>
      <c r="H1376">
        <f t="shared" si="107"/>
        <v>-4.177291925571387</v>
      </c>
      <c r="I1376">
        <f t="shared" si="108"/>
        <v>17.449767831443907</v>
      </c>
    </row>
    <row r="1377" spans="1:9" x14ac:dyDescent="0.25">
      <c r="A1377">
        <v>47758</v>
      </c>
      <c r="B1377" t="s">
        <v>4</v>
      </c>
      <c r="C1377">
        <v>54.969988271525999</v>
      </c>
      <c r="D1377">
        <v>5.6673767410000001E-3</v>
      </c>
      <c r="E1377">
        <f t="shared" si="109"/>
        <v>11.777869215114899</v>
      </c>
      <c r="F1377">
        <f t="shared" si="105"/>
        <v>5.2726774256832663</v>
      </c>
      <c r="G1377">
        <f t="shared" si="106"/>
        <v>15.942155671923025</v>
      </c>
      <c r="H1377">
        <f t="shared" si="107"/>
        <v>-4.1642864568081261</v>
      </c>
      <c r="I1377">
        <f t="shared" si="108"/>
        <v>17.341281694355576</v>
      </c>
    </row>
    <row r="1378" spans="1:9" x14ac:dyDescent="0.25">
      <c r="A1378">
        <v>42432</v>
      </c>
      <c r="B1378" t="s">
        <v>4</v>
      </c>
      <c r="C1378">
        <v>54.912115709357998</v>
      </c>
      <c r="D1378">
        <v>3.1844389216000003E-2</v>
      </c>
      <c r="E1378">
        <f t="shared" si="109"/>
        <v>11.7460248258989</v>
      </c>
      <c r="F1378">
        <f t="shared" si="105"/>
        <v>5.2786624026135236</v>
      </c>
      <c r="G1378">
        <f t="shared" si="106"/>
        <v>15.926959213219446</v>
      </c>
      <c r="H1378">
        <f t="shared" si="107"/>
        <v>-4.180934387320546</v>
      </c>
      <c r="I1378">
        <f t="shared" si="108"/>
        <v>17.48021235107943</v>
      </c>
    </row>
    <row r="1379" spans="1:9" x14ac:dyDescent="0.25">
      <c r="A1379">
        <v>44754</v>
      </c>
      <c r="B1379" t="s">
        <v>4</v>
      </c>
      <c r="C1379">
        <v>54.890679754308998</v>
      </c>
      <c r="D1379">
        <v>2.0358157463000001E-2</v>
      </c>
      <c r="E1379">
        <f t="shared" si="109"/>
        <v>11.725666668435899</v>
      </c>
      <c r="F1379">
        <f t="shared" si="105"/>
        <v>5.2808818988473796</v>
      </c>
      <c r="G1379">
        <f t="shared" si="106"/>
        <v>15.921331050397756</v>
      </c>
      <c r="H1379">
        <f t="shared" si="107"/>
        <v>-4.1956643819618566</v>
      </c>
      <c r="I1379">
        <f t="shared" si="108"/>
        <v>17.603599606063369</v>
      </c>
    </row>
    <row r="1380" spans="1:9" x14ac:dyDescent="0.25">
      <c r="A1380">
        <v>50654</v>
      </c>
      <c r="B1380" t="s">
        <v>4</v>
      </c>
      <c r="C1380">
        <v>54.871252995283001</v>
      </c>
      <c r="D1380">
        <v>5.9729449800000004E-3</v>
      </c>
      <c r="E1380">
        <f t="shared" si="109"/>
        <v>11.719693723455899</v>
      </c>
      <c r="F1380">
        <f t="shared" si="105"/>
        <v>5.2828946076172842</v>
      </c>
      <c r="G1380">
        <f t="shared" si="106"/>
        <v>15.916230693852725</v>
      </c>
      <c r="H1380">
        <f t="shared" si="107"/>
        <v>-4.196536970396826</v>
      </c>
      <c r="I1380">
        <f t="shared" si="108"/>
        <v>17.610922543907371</v>
      </c>
    </row>
    <row r="1381" spans="1:9" x14ac:dyDescent="0.25">
      <c r="A1381">
        <v>51186</v>
      </c>
      <c r="B1381" t="s">
        <v>4</v>
      </c>
      <c r="C1381">
        <v>54.867866015982003</v>
      </c>
      <c r="D1381">
        <v>8.7831281009999995E-3</v>
      </c>
      <c r="E1381">
        <f t="shared" si="109"/>
        <v>11.7109105953549</v>
      </c>
      <c r="F1381">
        <f t="shared" si="105"/>
        <v>5.2832456368996139</v>
      </c>
      <c r="G1381">
        <f t="shared" si="106"/>
        <v>15.915341493690782</v>
      </c>
      <c r="H1381">
        <f t="shared" si="107"/>
        <v>-4.2044308983358825</v>
      </c>
      <c r="I1381">
        <f t="shared" si="108"/>
        <v>17.677239178881475</v>
      </c>
    </row>
    <row r="1382" spans="1:9" x14ac:dyDescent="0.25">
      <c r="A1382">
        <v>42267</v>
      </c>
      <c r="B1382" t="s">
        <v>4</v>
      </c>
      <c r="C1382">
        <v>54.864911360986</v>
      </c>
      <c r="D1382">
        <v>5.3905371400000002E-3</v>
      </c>
      <c r="E1382">
        <f t="shared" si="109"/>
        <v>11.705520058214899</v>
      </c>
      <c r="F1382">
        <f t="shared" si="105"/>
        <v>5.2835518891895177</v>
      </c>
      <c r="G1382">
        <f t="shared" si="106"/>
        <v>15.914565800283137</v>
      </c>
      <c r="H1382">
        <f t="shared" si="107"/>
        <v>-4.2090457420682377</v>
      </c>
      <c r="I1382">
        <f t="shared" si="108"/>
        <v>17.716066058822761</v>
      </c>
    </row>
    <row r="1383" spans="1:9" x14ac:dyDescent="0.25">
      <c r="A1383">
        <v>51951</v>
      </c>
      <c r="B1383" t="s">
        <v>4</v>
      </c>
      <c r="C1383">
        <v>54.838406917044999</v>
      </c>
      <c r="D1383">
        <v>1.3810639725999999E-2</v>
      </c>
      <c r="E1383">
        <f t="shared" si="109"/>
        <v>11.6917094184889</v>
      </c>
      <c r="F1383">
        <f t="shared" si="105"/>
        <v>5.2863003232136103</v>
      </c>
      <c r="G1383">
        <f t="shared" si="106"/>
        <v>15.907607791299277</v>
      </c>
      <c r="H1383">
        <f t="shared" si="107"/>
        <v>-4.2158983728103774</v>
      </c>
      <c r="I1383">
        <f t="shared" si="108"/>
        <v>17.773799089865189</v>
      </c>
    </row>
    <row r="1384" spans="1:9" x14ac:dyDescent="0.25">
      <c r="A1384">
        <v>53454</v>
      </c>
      <c r="B1384" t="s">
        <v>4</v>
      </c>
      <c r="C1384">
        <v>54.814422912593002</v>
      </c>
      <c r="D1384">
        <v>2.4265252211E-2</v>
      </c>
      <c r="E1384">
        <f t="shared" si="109"/>
        <v>11.6674441662779</v>
      </c>
      <c r="F1384">
        <f t="shared" si="105"/>
        <v>5.2887893006440843</v>
      </c>
      <c r="G1384">
        <f t="shared" si="106"/>
        <v>15.901311877273136</v>
      </c>
      <c r="H1384">
        <f t="shared" si="107"/>
        <v>-4.2338677109952361</v>
      </c>
      <c r="I1384">
        <f t="shared" si="108"/>
        <v>17.925635794208041</v>
      </c>
    </row>
    <row r="1385" spans="1:9" x14ac:dyDescent="0.25">
      <c r="A1385">
        <v>45640</v>
      </c>
      <c r="B1385" t="s">
        <v>4</v>
      </c>
      <c r="C1385">
        <v>54.804273839262002</v>
      </c>
      <c r="D1385">
        <v>8.0753589319999992E-3</v>
      </c>
      <c r="E1385">
        <f t="shared" si="109"/>
        <v>11.659368807345899</v>
      </c>
      <c r="F1385">
        <f t="shared" si="105"/>
        <v>5.2898430822211902</v>
      </c>
      <c r="G1385">
        <f t="shared" si="106"/>
        <v>15.898647818839715</v>
      </c>
      <c r="H1385">
        <f t="shared" si="107"/>
        <v>-4.2392790114938155</v>
      </c>
      <c r="I1385">
        <f t="shared" si="108"/>
        <v>17.97148653729198</v>
      </c>
    </row>
    <row r="1386" spans="1:9" x14ac:dyDescent="0.25">
      <c r="A1386">
        <v>44335</v>
      </c>
      <c r="B1386" t="s">
        <v>4</v>
      </c>
      <c r="C1386">
        <v>54.725076868347003</v>
      </c>
      <c r="D1386">
        <v>7.2500635170000003E-3</v>
      </c>
      <c r="E1386">
        <f t="shared" si="109"/>
        <v>11.652118743828899</v>
      </c>
      <c r="F1386">
        <f t="shared" si="105"/>
        <v>5.2980772946479862</v>
      </c>
      <c r="G1386">
        <f t="shared" si="106"/>
        <v>15.877861658665024</v>
      </c>
      <c r="H1386">
        <f t="shared" si="107"/>
        <v>-4.2257429148361254</v>
      </c>
      <c r="I1386">
        <f t="shared" si="108"/>
        <v>17.856903182287713</v>
      </c>
    </row>
    <row r="1387" spans="1:9" x14ac:dyDescent="0.25">
      <c r="A1387">
        <v>46279</v>
      </c>
      <c r="B1387" t="s">
        <v>4</v>
      </c>
      <c r="C1387">
        <v>54.721166005850002</v>
      </c>
      <c r="D1387">
        <v>1.3614762649E-2</v>
      </c>
      <c r="E1387">
        <f t="shared" si="109"/>
        <v>11.638503981179898</v>
      </c>
      <c r="F1387">
        <f t="shared" si="105"/>
        <v>5.2984844257136903</v>
      </c>
      <c r="G1387">
        <f t="shared" si="106"/>
        <v>15.87683532116837</v>
      </c>
      <c r="H1387">
        <f t="shared" si="107"/>
        <v>-4.2383313399884717</v>
      </c>
      <c r="I1387">
        <f t="shared" si="108"/>
        <v>17.963452547528473</v>
      </c>
    </row>
    <row r="1388" spans="1:9" x14ac:dyDescent="0.25">
      <c r="A1388">
        <v>51688</v>
      </c>
      <c r="B1388" t="s">
        <v>4</v>
      </c>
      <c r="C1388">
        <v>54.705190104288</v>
      </c>
      <c r="D1388">
        <v>5.3879254450000004E-3</v>
      </c>
      <c r="E1388">
        <f t="shared" si="109"/>
        <v>11.633116055734899</v>
      </c>
      <c r="F1388">
        <f t="shared" si="105"/>
        <v>5.3001480618466257</v>
      </c>
      <c r="G1388">
        <f t="shared" si="106"/>
        <v>15.872642836062042</v>
      </c>
      <c r="H1388">
        <f t="shared" si="107"/>
        <v>-4.239526780327143</v>
      </c>
      <c r="I1388">
        <f t="shared" si="108"/>
        <v>17.973587321111033</v>
      </c>
    </row>
    <row r="1389" spans="1:9" x14ac:dyDescent="0.25">
      <c r="A1389">
        <v>48367</v>
      </c>
      <c r="B1389" t="s">
        <v>4</v>
      </c>
      <c r="C1389">
        <v>54.686320306507</v>
      </c>
      <c r="D1389">
        <v>2.1112937129999999E-2</v>
      </c>
      <c r="E1389">
        <f t="shared" si="109"/>
        <v>11.612003118604898</v>
      </c>
      <c r="F1389">
        <f t="shared" si="105"/>
        <v>5.3021140924425127</v>
      </c>
      <c r="G1389">
        <f t="shared" si="106"/>
        <v>15.86769114826402</v>
      </c>
      <c r="H1389">
        <f t="shared" si="107"/>
        <v>-4.2556880296591224</v>
      </c>
      <c r="I1389">
        <f t="shared" si="108"/>
        <v>18.110880605783944</v>
      </c>
    </row>
    <row r="1390" spans="1:9" x14ac:dyDescent="0.25">
      <c r="A1390">
        <v>42449</v>
      </c>
      <c r="B1390" t="s">
        <v>4</v>
      </c>
      <c r="C1390">
        <v>54.589164702536003</v>
      </c>
      <c r="D1390">
        <v>1.3196891553E-2</v>
      </c>
      <c r="E1390">
        <f t="shared" si="109"/>
        <v>11.598806227051899</v>
      </c>
      <c r="F1390">
        <f t="shared" si="105"/>
        <v>5.3122545503103957</v>
      </c>
      <c r="G1390">
        <f t="shared" si="106"/>
        <v>15.842200152571898</v>
      </c>
      <c r="H1390">
        <f t="shared" si="107"/>
        <v>-4.2433939255199995</v>
      </c>
      <c r="I1390">
        <f t="shared" si="108"/>
        <v>18.006392007140033</v>
      </c>
    </row>
    <row r="1391" spans="1:9" x14ac:dyDescent="0.25">
      <c r="A1391">
        <v>48769</v>
      </c>
      <c r="B1391" t="s">
        <v>4</v>
      </c>
      <c r="C1391">
        <v>54.440887557876003</v>
      </c>
      <c r="D1391">
        <v>1.5299305506E-2</v>
      </c>
      <c r="E1391">
        <f t="shared" si="109"/>
        <v>11.583506921545899</v>
      </c>
      <c r="F1391">
        <f t="shared" si="105"/>
        <v>5.3277887110273392</v>
      </c>
      <c r="G1391">
        <f t="shared" si="106"/>
        <v>15.803308954632374</v>
      </c>
      <c r="H1391">
        <f t="shared" si="107"/>
        <v>-4.2198020330864754</v>
      </c>
      <c r="I1391">
        <f t="shared" si="108"/>
        <v>17.806729198440753</v>
      </c>
    </row>
    <row r="1392" spans="1:9" x14ac:dyDescent="0.25">
      <c r="A1392">
        <v>47177</v>
      </c>
      <c r="B1392" t="s">
        <v>4</v>
      </c>
      <c r="C1392">
        <v>54.437888376234</v>
      </c>
      <c r="D1392">
        <v>1.3802804643000001E-2</v>
      </c>
      <c r="E1392">
        <f t="shared" si="109"/>
        <v>11.5697041169029</v>
      </c>
      <c r="F1392">
        <f t="shared" si="105"/>
        <v>5.3281036439169229</v>
      </c>
      <c r="G1392">
        <f t="shared" si="106"/>
        <v>15.80252246597256</v>
      </c>
      <c r="H1392">
        <f t="shared" si="107"/>
        <v>-4.2328183490696603</v>
      </c>
      <c r="I1392">
        <f t="shared" si="108"/>
        <v>17.916751176220803</v>
      </c>
    </row>
    <row r="1393" spans="1:9" x14ac:dyDescent="0.25">
      <c r="A1393">
        <v>48981</v>
      </c>
      <c r="B1393" t="s">
        <v>4</v>
      </c>
      <c r="C1393">
        <v>54.437760894855998</v>
      </c>
      <c r="D1393">
        <v>1.5155662316000001E-2</v>
      </c>
      <c r="E1393">
        <f t="shared" si="109"/>
        <v>11.5545484545869</v>
      </c>
      <c r="F1393">
        <f t="shared" si="105"/>
        <v>5.3281170309003194</v>
      </c>
      <c r="G1393">
        <f t="shared" si="106"/>
        <v>15.802489036106323</v>
      </c>
      <c r="H1393">
        <f t="shared" si="107"/>
        <v>-4.2479405815194227</v>
      </c>
      <c r="I1393">
        <f t="shared" si="108"/>
        <v>18.044999184119572</v>
      </c>
    </row>
    <row r="1394" spans="1:9" x14ac:dyDescent="0.25">
      <c r="A1394">
        <v>43402</v>
      </c>
      <c r="B1394" t="s">
        <v>4</v>
      </c>
      <c r="C1394">
        <v>54.435934832172997</v>
      </c>
      <c r="D1394">
        <v>1.5022465904E-2</v>
      </c>
      <c r="E1394">
        <f t="shared" si="109"/>
        <v>11.5395259886829</v>
      </c>
      <c r="F1394">
        <f t="shared" si="105"/>
        <v>5.3283087938084934</v>
      </c>
      <c r="G1394">
        <f t="shared" si="106"/>
        <v>15.802010182853</v>
      </c>
      <c r="H1394">
        <f t="shared" si="107"/>
        <v>-4.2624841941700993</v>
      </c>
      <c r="I1394">
        <f t="shared" si="108"/>
        <v>18.16877150554992</v>
      </c>
    </row>
    <row r="1395" spans="1:9" x14ac:dyDescent="0.25">
      <c r="A1395">
        <v>49125</v>
      </c>
      <c r="B1395" t="s">
        <v>4</v>
      </c>
      <c r="C1395">
        <v>54.367029712456997</v>
      </c>
      <c r="D1395">
        <v>9.8617578680000005E-3</v>
      </c>
      <c r="E1395">
        <f t="shared" si="109"/>
        <v>11.5296642308149</v>
      </c>
      <c r="F1395">
        <f t="shared" si="105"/>
        <v>5.3355526456465476</v>
      </c>
      <c r="G1395">
        <f t="shared" si="106"/>
        <v>15.783942710777509</v>
      </c>
      <c r="H1395">
        <f t="shared" si="107"/>
        <v>-4.2542784799626094</v>
      </c>
      <c r="I1395">
        <f t="shared" si="108"/>
        <v>18.098885385072972</v>
      </c>
    </row>
    <row r="1396" spans="1:9" x14ac:dyDescent="0.25">
      <c r="A1396">
        <v>40691</v>
      </c>
      <c r="B1396" t="s">
        <v>4</v>
      </c>
      <c r="C1396">
        <v>54.325270260940002</v>
      </c>
      <c r="D1396">
        <v>1.3724453812E-2</v>
      </c>
      <c r="E1396">
        <f t="shared" si="109"/>
        <v>11.515939777002901</v>
      </c>
      <c r="F1396">
        <f t="shared" si="105"/>
        <v>5.3399501584189597</v>
      </c>
      <c r="G1396">
        <f t="shared" si="106"/>
        <v>15.772994661039691</v>
      </c>
      <c r="H1396">
        <f t="shared" si="107"/>
        <v>-4.2570548840367906</v>
      </c>
      <c r="I1396">
        <f t="shared" si="108"/>
        <v>18.122516285701494</v>
      </c>
    </row>
    <row r="1397" spans="1:9" x14ac:dyDescent="0.25">
      <c r="A1397">
        <v>48068</v>
      </c>
      <c r="B1397" t="s">
        <v>4</v>
      </c>
      <c r="C1397">
        <v>54.303535925311003</v>
      </c>
      <c r="D1397">
        <v>1.645367441E-3</v>
      </c>
      <c r="E1397">
        <f t="shared" si="109"/>
        <v>11.5142944095619</v>
      </c>
      <c r="F1397">
        <f t="shared" si="105"/>
        <v>5.3422411329770512</v>
      </c>
      <c r="G1397">
        <f t="shared" si="106"/>
        <v>15.767297064761705</v>
      </c>
      <c r="H1397">
        <f t="shared" si="107"/>
        <v>-4.2530026551998041</v>
      </c>
      <c r="I1397">
        <f t="shared" si="108"/>
        <v>18.088031585136584</v>
      </c>
    </row>
    <row r="1398" spans="1:9" x14ac:dyDescent="0.25">
      <c r="A1398">
        <v>45844</v>
      </c>
      <c r="B1398" t="s">
        <v>4</v>
      </c>
      <c r="C1398">
        <v>54.285668827835998</v>
      </c>
      <c r="D1398">
        <v>2.1520361449999998E-3</v>
      </c>
      <c r="E1398">
        <f t="shared" si="109"/>
        <v>11.5121423734169</v>
      </c>
      <c r="F1398">
        <f t="shared" si="105"/>
        <v>5.344125610500897</v>
      </c>
      <c r="G1398">
        <f t="shared" si="106"/>
        <v>15.76261350098088</v>
      </c>
      <c r="H1398">
        <f t="shared" si="107"/>
        <v>-4.2504711275639799</v>
      </c>
      <c r="I1398">
        <f t="shared" si="108"/>
        <v>18.066504806255011</v>
      </c>
    </row>
    <row r="1399" spans="1:9" x14ac:dyDescent="0.25">
      <c r="A1399">
        <v>51735</v>
      </c>
      <c r="B1399" t="s">
        <v>4</v>
      </c>
      <c r="C1399">
        <v>54.278162020819998</v>
      </c>
      <c r="D1399">
        <v>7.2448401280000001E-3</v>
      </c>
      <c r="E1399">
        <f t="shared" si="109"/>
        <v>11.504897533288901</v>
      </c>
      <c r="F1399">
        <f t="shared" si="105"/>
        <v>5.3449176754486452</v>
      </c>
      <c r="G1399">
        <f t="shared" si="106"/>
        <v>15.760645782205371</v>
      </c>
      <c r="H1399">
        <f t="shared" si="107"/>
        <v>-4.2557482489164702</v>
      </c>
      <c r="I1399">
        <f t="shared" si="108"/>
        <v>18.111393158155604</v>
      </c>
    </row>
    <row r="1400" spans="1:9" x14ac:dyDescent="0.25">
      <c r="A1400">
        <v>44999</v>
      </c>
      <c r="B1400" t="s">
        <v>4</v>
      </c>
      <c r="C1400">
        <v>54.277323057764001</v>
      </c>
      <c r="D1400">
        <v>9.5248492969999994E-3</v>
      </c>
      <c r="E1400">
        <f t="shared" si="109"/>
        <v>11.495372683991901</v>
      </c>
      <c r="F1400">
        <f t="shared" si="105"/>
        <v>5.3450062081750147</v>
      </c>
      <c r="G1400">
        <f t="shared" si="106"/>
        <v>15.760425871791629</v>
      </c>
      <c r="H1400">
        <f t="shared" si="107"/>
        <v>-4.2650531877997278</v>
      </c>
      <c r="I1400">
        <f t="shared" si="108"/>
        <v>18.190678694760621</v>
      </c>
    </row>
    <row r="1401" spans="1:9" x14ac:dyDescent="0.25">
      <c r="A1401">
        <v>38806</v>
      </c>
      <c r="B1401" t="s">
        <v>4</v>
      </c>
      <c r="C1401">
        <v>54.246128078016</v>
      </c>
      <c r="D1401">
        <v>1.2820807567000001E-2</v>
      </c>
      <c r="E1401">
        <f t="shared" si="109"/>
        <v>11.482551876424901</v>
      </c>
      <c r="F1401">
        <f t="shared" si="105"/>
        <v>5.3482997155611036</v>
      </c>
      <c r="G1401">
        <f t="shared" si="106"/>
        <v>15.752249339280189</v>
      </c>
      <c r="H1401">
        <f t="shared" si="107"/>
        <v>-4.2696974628552873</v>
      </c>
      <c r="I1401">
        <f t="shared" si="108"/>
        <v>18.230316424312878</v>
      </c>
    </row>
    <row r="1402" spans="1:9" x14ac:dyDescent="0.25">
      <c r="A1402">
        <v>45901</v>
      </c>
      <c r="B1402" t="s">
        <v>4</v>
      </c>
      <c r="C1402">
        <v>54.244429333532999</v>
      </c>
      <c r="D1402">
        <v>6.913154946E-3</v>
      </c>
      <c r="E1402">
        <f t="shared" si="109"/>
        <v>11.475638721478902</v>
      </c>
      <c r="F1402">
        <f t="shared" si="105"/>
        <v>5.3484791561329903</v>
      </c>
      <c r="G1402">
        <f t="shared" si="106"/>
        <v>15.751804099946416</v>
      </c>
      <c r="H1402">
        <f t="shared" si="107"/>
        <v>-4.276165378467514</v>
      </c>
      <c r="I1402">
        <f t="shared" si="108"/>
        <v>18.285590344004216</v>
      </c>
    </row>
    <row r="1403" spans="1:9" x14ac:dyDescent="0.25">
      <c r="A1403">
        <v>44376</v>
      </c>
      <c r="B1403" t="s">
        <v>4</v>
      </c>
      <c r="C1403">
        <v>54.218012246991002</v>
      </c>
      <c r="D1403">
        <v>7.5608551449999999E-3</v>
      </c>
      <c r="E1403">
        <f t="shared" si="109"/>
        <v>11.468077866333902</v>
      </c>
      <c r="F1403">
        <f t="shared" si="105"/>
        <v>5.3512708287019919</v>
      </c>
      <c r="G1403">
        <f t="shared" si="106"/>
        <v>15.744880465196125</v>
      </c>
      <c r="H1403">
        <f t="shared" si="107"/>
        <v>-4.2768025988622238</v>
      </c>
      <c r="I1403">
        <f t="shared" si="108"/>
        <v>18.291040469634673</v>
      </c>
    </row>
    <row r="1404" spans="1:9" x14ac:dyDescent="0.25">
      <c r="A1404">
        <v>48203</v>
      </c>
      <c r="B1404" t="s">
        <v>4</v>
      </c>
      <c r="C1404">
        <v>54.180099715673997</v>
      </c>
      <c r="D1404">
        <v>8.0205133509999998E-3</v>
      </c>
      <c r="E1404">
        <f t="shared" si="109"/>
        <v>11.460057352982902</v>
      </c>
      <c r="F1404">
        <f t="shared" si="105"/>
        <v>5.3552812525641666</v>
      </c>
      <c r="G1404">
        <f t="shared" si="106"/>
        <v>15.734944847586876</v>
      </c>
      <c r="H1404">
        <f t="shared" si="107"/>
        <v>-4.2748874946039734</v>
      </c>
      <c r="I1404">
        <f t="shared" si="108"/>
        <v>18.274663091521436</v>
      </c>
    </row>
    <row r="1405" spans="1:9" x14ac:dyDescent="0.25">
      <c r="A1405">
        <v>49463</v>
      </c>
      <c r="B1405" t="s">
        <v>4</v>
      </c>
      <c r="C1405">
        <v>54.155207358584001</v>
      </c>
      <c r="D1405">
        <v>1.1091865907000001E-2</v>
      </c>
      <c r="E1405">
        <f t="shared" si="109"/>
        <v>11.448965487075903</v>
      </c>
      <c r="F1405">
        <f t="shared" si="105"/>
        <v>5.3579169252285439</v>
      </c>
      <c r="G1405">
        <f t="shared" si="106"/>
        <v>15.728421930647571</v>
      </c>
      <c r="H1405">
        <f t="shared" si="107"/>
        <v>-4.279456443571668</v>
      </c>
      <c r="I1405">
        <f t="shared" si="108"/>
        <v>18.313747452427069</v>
      </c>
    </row>
    <row r="1406" spans="1:9" x14ac:dyDescent="0.25">
      <c r="A1406">
        <v>41694</v>
      </c>
      <c r="B1406" t="s">
        <v>4</v>
      </c>
      <c r="C1406">
        <v>54.10257246351</v>
      </c>
      <c r="D1406">
        <v>2.2400502445000001E-2</v>
      </c>
      <c r="E1406">
        <f t="shared" si="109"/>
        <v>11.426564984630902</v>
      </c>
      <c r="F1406">
        <f t="shared" si="105"/>
        <v>5.3634966850229242</v>
      </c>
      <c r="G1406">
        <f t="shared" si="106"/>
        <v>15.714630642514393</v>
      </c>
      <c r="H1406">
        <f t="shared" si="107"/>
        <v>-4.2880656578834913</v>
      </c>
      <c r="I1406">
        <f t="shared" si="108"/>
        <v>18.387507086319779</v>
      </c>
    </row>
    <row r="1407" spans="1:9" x14ac:dyDescent="0.25">
      <c r="A1407">
        <v>42085</v>
      </c>
      <c r="B1407" t="s">
        <v>4</v>
      </c>
      <c r="C1407">
        <v>54.088190700523</v>
      </c>
      <c r="D1407">
        <v>1.681931162E-3</v>
      </c>
      <c r="E1407">
        <f t="shared" si="109"/>
        <v>11.424883053468902</v>
      </c>
      <c r="F1407">
        <f t="shared" si="105"/>
        <v>5.3650228458486575</v>
      </c>
      <c r="G1407">
        <f t="shared" si="106"/>
        <v>15.710862697880366</v>
      </c>
      <c r="H1407">
        <f t="shared" si="107"/>
        <v>-4.285979644411464</v>
      </c>
      <c r="I1407">
        <f t="shared" si="108"/>
        <v>18.369621512309418</v>
      </c>
    </row>
    <row r="1408" spans="1:9" x14ac:dyDescent="0.25">
      <c r="A1408">
        <v>41587</v>
      </c>
      <c r="B1408" t="s">
        <v>4</v>
      </c>
      <c r="C1408">
        <v>54.037979792138998</v>
      </c>
      <c r="D1408">
        <v>7.1769360750000002E-3</v>
      </c>
      <c r="E1408">
        <f t="shared" si="109"/>
        <v>11.417706117393902</v>
      </c>
      <c r="F1408">
        <f t="shared" si="105"/>
        <v>5.3703564021015389</v>
      </c>
      <c r="G1408">
        <f t="shared" si="106"/>
        <v>15.697708838866639</v>
      </c>
      <c r="H1408">
        <f t="shared" si="107"/>
        <v>-4.2800027214727372</v>
      </c>
      <c r="I1408">
        <f t="shared" si="108"/>
        <v>18.318423295814036</v>
      </c>
    </row>
    <row r="1409" spans="1:9" x14ac:dyDescent="0.25">
      <c r="A1409">
        <v>44035</v>
      </c>
      <c r="B1409" t="s">
        <v>4</v>
      </c>
      <c r="C1409">
        <v>53.987533881235997</v>
      </c>
      <c r="D1409">
        <v>1.3058471749999999E-3</v>
      </c>
      <c r="E1409">
        <f t="shared" si="109"/>
        <v>11.416400270218901</v>
      </c>
      <c r="F1409">
        <f t="shared" si="105"/>
        <v>5.3757232114486202</v>
      </c>
      <c r="G1409">
        <f t="shared" si="106"/>
        <v>15.684495183296882</v>
      </c>
      <c r="H1409">
        <f t="shared" si="107"/>
        <v>-4.2680949130779808</v>
      </c>
      <c r="I1409">
        <f t="shared" si="108"/>
        <v>18.216634187042136</v>
      </c>
    </row>
    <row r="1410" spans="1:9" x14ac:dyDescent="0.25">
      <c r="A1410">
        <v>48829</v>
      </c>
      <c r="B1410" t="s">
        <v>4</v>
      </c>
      <c r="C1410">
        <v>53.904887443808001</v>
      </c>
      <c r="D1410">
        <v>2.0110046499000001E-2</v>
      </c>
      <c r="E1410">
        <f t="shared" si="109"/>
        <v>11.396290223719902</v>
      </c>
      <c r="F1410">
        <f t="shared" ref="F1410:F1473" si="110">(LN($L$2/C1410)/(LN($L$2/$L$3)))^$L$4</f>
        <v>5.3845337610072006</v>
      </c>
      <c r="G1410">
        <f t="shared" si="106"/>
        <v>15.662850842881964</v>
      </c>
      <c r="H1410">
        <f t="shared" si="107"/>
        <v>-4.2665606191620622</v>
      </c>
      <c r="I1410">
        <f t="shared" si="108"/>
        <v>18.203539516984559</v>
      </c>
    </row>
    <row r="1411" spans="1:9" x14ac:dyDescent="0.25">
      <c r="A1411">
        <v>39547</v>
      </c>
      <c r="B1411" t="s">
        <v>4</v>
      </c>
      <c r="C1411">
        <v>53.888293104195</v>
      </c>
      <c r="D1411">
        <v>9.1043665059999997E-3</v>
      </c>
      <c r="E1411">
        <f t="shared" si="109"/>
        <v>11.387185857213902</v>
      </c>
      <c r="F1411">
        <f t="shared" si="110"/>
        <v>5.3863055084509286</v>
      </c>
      <c r="G1411">
        <f t="shared" ref="G1411:G1474" si="111">(1/(1+F1411))*100</f>
        <v>15.658505511155251</v>
      </c>
      <c r="H1411">
        <f t="shared" ref="H1411:H1474" si="112">E1411-G1411</f>
        <v>-4.2713196539413492</v>
      </c>
      <c r="I1411">
        <f t="shared" ref="I1411:I1474" si="113">H1411^2</f>
        <v>18.244171586145647</v>
      </c>
    </row>
    <row r="1412" spans="1:9" x14ac:dyDescent="0.25">
      <c r="A1412">
        <v>44106</v>
      </c>
      <c r="B1412" t="s">
        <v>4</v>
      </c>
      <c r="C1412">
        <v>53.888041313765001</v>
      </c>
      <c r="D1412">
        <v>1.5910441984E-2</v>
      </c>
      <c r="E1412">
        <f t="shared" ref="E1412:E1475" si="114">E1411-D1412</f>
        <v>11.371275415229903</v>
      </c>
      <c r="F1412">
        <f t="shared" si="110"/>
        <v>5.3863323986287162</v>
      </c>
      <c r="G1412">
        <f t="shared" si="111"/>
        <v>15.658439579730013</v>
      </c>
      <c r="H1412">
        <f t="shared" si="112"/>
        <v>-4.2871641645001102</v>
      </c>
      <c r="I1412">
        <f t="shared" si="113"/>
        <v>18.379776573373928</v>
      </c>
    </row>
    <row r="1413" spans="1:9" x14ac:dyDescent="0.25">
      <c r="A1413">
        <v>37975</v>
      </c>
      <c r="B1413" t="s">
        <v>4</v>
      </c>
      <c r="C1413">
        <v>53.885615332478999</v>
      </c>
      <c r="D1413">
        <v>1.0825473083E-2</v>
      </c>
      <c r="E1413">
        <f t="shared" si="114"/>
        <v>11.360449942146902</v>
      </c>
      <c r="F1413">
        <f t="shared" si="110"/>
        <v>5.3865914940889752</v>
      </c>
      <c r="G1413">
        <f t="shared" si="111"/>
        <v>15.657804337815199</v>
      </c>
      <c r="H1413">
        <f t="shared" si="112"/>
        <v>-4.2973543956682967</v>
      </c>
      <c r="I1413">
        <f t="shared" si="113"/>
        <v>18.467254801969631</v>
      </c>
    </row>
    <row r="1414" spans="1:9" x14ac:dyDescent="0.25">
      <c r="A1414">
        <v>40722</v>
      </c>
      <c r="B1414" t="s">
        <v>4</v>
      </c>
      <c r="C1414">
        <v>53.814879631632003</v>
      </c>
      <c r="D1414">
        <v>1.2415994943000001E-2</v>
      </c>
      <c r="E1414">
        <f t="shared" si="114"/>
        <v>11.348033947203902</v>
      </c>
      <c r="F1414">
        <f t="shared" si="110"/>
        <v>5.3941546043417565</v>
      </c>
      <c r="G1414">
        <f t="shared" si="111"/>
        <v>15.639284031715158</v>
      </c>
      <c r="H1414">
        <f t="shared" si="112"/>
        <v>-4.2912500845112564</v>
      </c>
      <c r="I1414">
        <f t="shared" si="113"/>
        <v>18.414827287817864</v>
      </c>
    </row>
    <row r="1415" spans="1:9" x14ac:dyDescent="0.25">
      <c r="A1415">
        <v>43255</v>
      </c>
      <c r="B1415" t="s">
        <v>4</v>
      </c>
      <c r="C1415">
        <v>53.785457738898998</v>
      </c>
      <c r="D1415">
        <v>1.1588087832999999E-2</v>
      </c>
      <c r="E1415">
        <f t="shared" si="114"/>
        <v>11.336445859370903</v>
      </c>
      <c r="F1415">
        <f t="shared" si="110"/>
        <v>5.3973052716611827</v>
      </c>
      <c r="G1415">
        <f t="shared" si="111"/>
        <v>15.631581697840893</v>
      </c>
      <c r="H1415">
        <f t="shared" si="112"/>
        <v>-4.2951358384699905</v>
      </c>
      <c r="I1415">
        <f t="shared" si="113"/>
        <v>18.448191870909309</v>
      </c>
    </row>
    <row r="1416" spans="1:9" x14ac:dyDescent="0.25">
      <c r="A1416">
        <v>46010</v>
      </c>
      <c r="B1416" t="s">
        <v>4</v>
      </c>
      <c r="C1416">
        <v>53.726909248593003</v>
      </c>
      <c r="D1416">
        <v>1.6957731417999999E-2</v>
      </c>
      <c r="E1416">
        <f t="shared" si="114"/>
        <v>11.319488127952903</v>
      </c>
      <c r="F1416">
        <f t="shared" si="110"/>
        <v>5.4035834963787845</v>
      </c>
      <c r="G1416">
        <f t="shared" si="111"/>
        <v>15.616256125425682</v>
      </c>
      <c r="H1416">
        <f t="shared" si="112"/>
        <v>-4.296767997472779</v>
      </c>
      <c r="I1416">
        <f t="shared" si="113"/>
        <v>18.462215224106235</v>
      </c>
    </row>
    <row r="1417" spans="1:9" x14ac:dyDescent="0.25">
      <c r="A1417">
        <v>51605</v>
      </c>
      <c r="B1417" t="s">
        <v>4</v>
      </c>
      <c r="C1417">
        <v>53.708789900949</v>
      </c>
      <c r="D1417">
        <v>1.2922663647E-2</v>
      </c>
      <c r="E1417">
        <f t="shared" si="114"/>
        <v>11.306565464305903</v>
      </c>
      <c r="F1417">
        <f t="shared" si="110"/>
        <v>5.4055287553006011</v>
      </c>
      <c r="G1417">
        <f t="shared" si="111"/>
        <v>15.611513712626705</v>
      </c>
      <c r="H1417">
        <f t="shared" si="112"/>
        <v>-4.3049482483208017</v>
      </c>
      <c r="I1417">
        <f t="shared" si="113"/>
        <v>18.532579420720339</v>
      </c>
    </row>
    <row r="1418" spans="1:9" x14ac:dyDescent="0.25">
      <c r="A1418">
        <v>48250</v>
      </c>
      <c r="B1418" t="s">
        <v>4</v>
      </c>
      <c r="C1418">
        <v>53.668344197633999</v>
      </c>
      <c r="D1418">
        <v>1.2173107367999999E-2</v>
      </c>
      <c r="E1418">
        <f t="shared" si="114"/>
        <v>11.294392356937903</v>
      </c>
      <c r="F1418">
        <f t="shared" si="110"/>
        <v>5.4098748577535742</v>
      </c>
      <c r="G1418">
        <f t="shared" si="111"/>
        <v>15.600928601443293</v>
      </c>
      <c r="H1418">
        <f t="shared" si="112"/>
        <v>-4.3065362445053896</v>
      </c>
      <c r="I1418">
        <f t="shared" si="113"/>
        <v>18.546254425238587</v>
      </c>
    </row>
    <row r="1419" spans="1:9" x14ac:dyDescent="0.25">
      <c r="A1419">
        <v>51220</v>
      </c>
      <c r="B1419" t="s">
        <v>4</v>
      </c>
      <c r="C1419">
        <v>53.617777865998001</v>
      </c>
      <c r="D1419">
        <v>4.6279223890000002E-3</v>
      </c>
      <c r="E1419">
        <f t="shared" si="114"/>
        <v>11.289764434548903</v>
      </c>
      <c r="F1419">
        <f t="shared" si="110"/>
        <v>5.415316119634408</v>
      </c>
      <c r="G1419">
        <f t="shared" si="111"/>
        <v>15.587696402667486</v>
      </c>
      <c r="H1419">
        <f t="shared" si="112"/>
        <v>-4.2979319681185828</v>
      </c>
      <c r="I1419">
        <f t="shared" si="113"/>
        <v>18.472219202575676</v>
      </c>
    </row>
    <row r="1420" spans="1:9" x14ac:dyDescent="0.25">
      <c r="A1420">
        <v>50435</v>
      </c>
      <c r="B1420" t="s">
        <v>4</v>
      </c>
      <c r="C1420">
        <v>53.478826246444001</v>
      </c>
      <c r="D1420">
        <v>1.0786297667999999E-2</v>
      </c>
      <c r="E1420">
        <f t="shared" si="114"/>
        <v>11.278978136880903</v>
      </c>
      <c r="F1420">
        <f t="shared" si="110"/>
        <v>5.4303121073212477</v>
      </c>
      <c r="G1420">
        <f t="shared" si="111"/>
        <v>15.551344682965663</v>
      </c>
      <c r="H1420">
        <f t="shared" si="112"/>
        <v>-4.2723665460847595</v>
      </c>
      <c r="I1420">
        <f t="shared" si="113"/>
        <v>18.253115904104217</v>
      </c>
    </row>
    <row r="1421" spans="1:9" x14ac:dyDescent="0.25">
      <c r="A1421">
        <v>41872</v>
      </c>
      <c r="B1421" t="s">
        <v>4</v>
      </c>
      <c r="C1421">
        <v>53.476138971826998</v>
      </c>
      <c r="D1421">
        <v>7.2918506270000004E-3</v>
      </c>
      <c r="E1421">
        <f t="shared" si="114"/>
        <v>11.271686286253903</v>
      </c>
      <c r="F1421">
        <f t="shared" si="110"/>
        <v>5.4306027607963321</v>
      </c>
      <c r="G1421">
        <f t="shared" si="111"/>
        <v>15.550641785812397</v>
      </c>
      <c r="H1421">
        <f t="shared" si="112"/>
        <v>-4.278955499558494</v>
      </c>
      <c r="I1421">
        <f t="shared" si="113"/>
        <v>18.30946016720188</v>
      </c>
    </row>
    <row r="1422" spans="1:9" x14ac:dyDescent="0.25">
      <c r="A1422">
        <v>38648</v>
      </c>
      <c r="B1422" t="s">
        <v>4</v>
      </c>
      <c r="C1422">
        <v>53.457841057007002</v>
      </c>
      <c r="D1422">
        <v>8.0596887660000002E-3</v>
      </c>
      <c r="E1422">
        <f t="shared" si="114"/>
        <v>11.263626597487903</v>
      </c>
      <c r="F1422">
        <f t="shared" si="110"/>
        <v>5.4325824922984802</v>
      </c>
      <c r="G1422">
        <f t="shared" si="111"/>
        <v>15.545855823804313</v>
      </c>
      <c r="H1422">
        <f t="shared" si="112"/>
        <v>-4.2822292263164101</v>
      </c>
      <c r="I1422">
        <f t="shared" si="113"/>
        <v>18.337487146718441</v>
      </c>
    </row>
    <row r="1423" spans="1:9" x14ac:dyDescent="0.25">
      <c r="A1423">
        <v>38905</v>
      </c>
      <c r="B1423" t="s">
        <v>4</v>
      </c>
      <c r="C1423">
        <v>53.456210308860001</v>
      </c>
      <c r="D1423">
        <v>2.1157335934000002E-2</v>
      </c>
      <c r="E1423">
        <f t="shared" si="114"/>
        <v>11.242469261553904</v>
      </c>
      <c r="F1423">
        <f t="shared" si="110"/>
        <v>5.4327589845741944</v>
      </c>
      <c r="G1423">
        <f t="shared" si="111"/>
        <v>15.54542930021174</v>
      </c>
      <c r="H1423">
        <f t="shared" si="112"/>
        <v>-4.3029600386578366</v>
      </c>
      <c r="I1423">
        <f t="shared" si="113"/>
        <v>18.515465094286252</v>
      </c>
    </row>
    <row r="1424" spans="1:9" x14ac:dyDescent="0.25">
      <c r="A1424">
        <v>49039</v>
      </c>
      <c r="B1424" t="s">
        <v>4</v>
      </c>
      <c r="C1424">
        <v>53.379744544158001</v>
      </c>
      <c r="D1424">
        <v>8.0779706260000004E-3</v>
      </c>
      <c r="E1424">
        <f t="shared" si="114"/>
        <v>11.234391290927904</v>
      </c>
      <c r="F1424">
        <f t="shared" si="110"/>
        <v>5.4410447343365345</v>
      </c>
      <c r="G1424">
        <f t="shared" si="111"/>
        <v>15.525431684538765</v>
      </c>
      <c r="H1424">
        <f t="shared" si="112"/>
        <v>-4.2910403936108601</v>
      </c>
      <c r="I1424">
        <f t="shared" si="113"/>
        <v>18.413027659600044</v>
      </c>
    </row>
    <row r="1425" spans="1:9" x14ac:dyDescent="0.25">
      <c r="A1425">
        <v>46805</v>
      </c>
      <c r="B1425" t="s">
        <v>4</v>
      </c>
      <c r="C1425">
        <v>53.378654512674999</v>
      </c>
      <c r="D1425">
        <v>1.4776966635E-2</v>
      </c>
      <c r="E1425">
        <f t="shared" si="114"/>
        <v>11.219614324292904</v>
      </c>
      <c r="F1425">
        <f t="shared" si="110"/>
        <v>5.4411629911461663</v>
      </c>
      <c r="G1425">
        <f t="shared" si="111"/>
        <v>15.525146644706409</v>
      </c>
      <c r="H1425">
        <f t="shared" si="112"/>
        <v>-4.305532320413505</v>
      </c>
      <c r="I1425">
        <f t="shared" si="113"/>
        <v>18.5376085621253</v>
      </c>
    </row>
    <row r="1426" spans="1:9" x14ac:dyDescent="0.25">
      <c r="A1426">
        <v>44005</v>
      </c>
      <c r="B1426" t="s">
        <v>4</v>
      </c>
      <c r="C1426">
        <v>53.354022126257</v>
      </c>
      <c r="D1426">
        <v>1.9175059921999998E-2</v>
      </c>
      <c r="E1426">
        <f t="shared" si="114"/>
        <v>11.200439264370903</v>
      </c>
      <c r="F1426">
        <f t="shared" si="110"/>
        <v>5.4438364098578482</v>
      </c>
      <c r="G1426">
        <f t="shared" si="111"/>
        <v>15.518705572199032</v>
      </c>
      <c r="H1426">
        <f t="shared" si="112"/>
        <v>-4.3182663078281287</v>
      </c>
      <c r="I1426">
        <f t="shared" si="113"/>
        <v>18.647423905323578</v>
      </c>
    </row>
    <row r="1427" spans="1:9" x14ac:dyDescent="0.25">
      <c r="A1427">
        <v>38747</v>
      </c>
      <c r="B1427" t="s">
        <v>4</v>
      </c>
      <c r="C1427">
        <v>53.323190454577997</v>
      </c>
      <c r="D1427">
        <v>9.2218927519999994E-3</v>
      </c>
      <c r="E1427">
        <f t="shared" si="114"/>
        <v>11.191217371618903</v>
      </c>
      <c r="F1427">
        <f t="shared" si="110"/>
        <v>5.4471855360210979</v>
      </c>
      <c r="G1427">
        <f t="shared" si="111"/>
        <v>15.510644054105406</v>
      </c>
      <c r="H1427">
        <f t="shared" si="112"/>
        <v>-4.3194266824865029</v>
      </c>
      <c r="I1427">
        <f t="shared" si="113"/>
        <v>18.657446865376357</v>
      </c>
    </row>
    <row r="1428" spans="1:9" x14ac:dyDescent="0.25">
      <c r="A1428">
        <v>46397</v>
      </c>
      <c r="B1428" t="s">
        <v>4</v>
      </c>
      <c r="C1428">
        <v>53.289579879740998</v>
      </c>
      <c r="D1428">
        <v>1.2327197335E-2</v>
      </c>
      <c r="E1428">
        <f t="shared" si="114"/>
        <v>11.178890174283902</v>
      </c>
      <c r="F1428">
        <f t="shared" si="110"/>
        <v>5.4508401797521646</v>
      </c>
      <c r="G1428">
        <f t="shared" si="111"/>
        <v>15.501856690525221</v>
      </c>
      <c r="H1428">
        <f t="shared" si="112"/>
        <v>-4.3229665162413191</v>
      </c>
      <c r="I1428">
        <f t="shared" si="113"/>
        <v>18.688039500543606</v>
      </c>
    </row>
    <row r="1429" spans="1:9" x14ac:dyDescent="0.25">
      <c r="A1429">
        <v>53326</v>
      </c>
      <c r="B1429" t="s">
        <v>4</v>
      </c>
      <c r="C1429">
        <v>53.277092030163999</v>
      </c>
      <c r="D1429">
        <v>1.2807749094999999E-2</v>
      </c>
      <c r="E1429">
        <f t="shared" si="114"/>
        <v>11.166082425188902</v>
      </c>
      <c r="F1429">
        <f t="shared" si="110"/>
        <v>5.4521990181515099</v>
      </c>
      <c r="G1429">
        <f t="shared" si="111"/>
        <v>15.498591986805918</v>
      </c>
      <c r="H1429">
        <f t="shared" si="112"/>
        <v>-4.3325095616170159</v>
      </c>
      <c r="I1429">
        <f t="shared" si="113"/>
        <v>18.770639101502869</v>
      </c>
    </row>
    <row r="1430" spans="1:9" x14ac:dyDescent="0.25">
      <c r="A1430">
        <v>43343</v>
      </c>
      <c r="B1430" t="s">
        <v>4</v>
      </c>
      <c r="C1430">
        <v>53.220971126625997</v>
      </c>
      <c r="D1430">
        <v>2.59341249E-3</v>
      </c>
      <c r="E1430">
        <f t="shared" si="114"/>
        <v>11.163489012698902</v>
      </c>
      <c r="F1430">
        <f t="shared" si="110"/>
        <v>5.4583122105667918</v>
      </c>
      <c r="G1430">
        <f t="shared" si="111"/>
        <v>15.483921609795301</v>
      </c>
      <c r="H1430">
        <f t="shared" si="112"/>
        <v>-4.3204325970963993</v>
      </c>
      <c r="I1430">
        <f t="shared" si="113"/>
        <v>18.666137826053138</v>
      </c>
    </row>
    <row r="1431" spans="1:9" x14ac:dyDescent="0.25">
      <c r="A1431">
        <v>42620</v>
      </c>
      <c r="B1431" t="s">
        <v>4</v>
      </c>
      <c r="C1431">
        <v>53.195053838787999</v>
      </c>
      <c r="D1431">
        <v>2.5881891009999999E-3</v>
      </c>
      <c r="E1431">
        <f t="shared" si="114"/>
        <v>11.160900823597903</v>
      </c>
      <c r="F1431">
        <f t="shared" si="110"/>
        <v>5.4611389584065062</v>
      </c>
      <c r="G1431">
        <f t="shared" si="111"/>
        <v>15.47714739518042</v>
      </c>
      <c r="H1431">
        <f t="shared" si="112"/>
        <v>-4.3162465715825178</v>
      </c>
      <c r="I1431">
        <f t="shared" si="113"/>
        <v>18.629984466697838</v>
      </c>
    </row>
    <row r="1432" spans="1:9" x14ac:dyDescent="0.25">
      <c r="A1432">
        <v>44654</v>
      </c>
      <c r="B1432" t="s">
        <v>4</v>
      </c>
      <c r="C1432">
        <v>53.194656948823997</v>
      </c>
      <c r="D1432">
        <v>3.363862324E-3</v>
      </c>
      <c r="E1432">
        <f t="shared" si="114"/>
        <v>11.157536961273902</v>
      </c>
      <c r="F1432">
        <f t="shared" si="110"/>
        <v>5.4611822641446519</v>
      </c>
      <c r="G1432">
        <f t="shared" si="111"/>
        <v>15.477043660404814</v>
      </c>
      <c r="H1432">
        <f t="shared" si="112"/>
        <v>-4.3195066991309119</v>
      </c>
      <c r="I1432">
        <f t="shared" si="113"/>
        <v>18.658138123836828</v>
      </c>
    </row>
    <row r="1433" spans="1:9" x14ac:dyDescent="0.25">
      <c r="A1433">
        <v>40478</v>
      </c>
      <c r="B1433" t="s">
        <v>4</v>
      </c>
      <c r="C1433">
        <v>53.181632219695999</v>
      </c>
      <c r="D1433">
        <v>1.0658324645E-2</v>
      </c>
      <c r="E1433">
        <f t="shared" si="114"/>
        <v>11.146878636628902</v>
      </c>
      <c r="F1433">
        <f t="shared" si="110"/>
        <v>5.4626037244926424</v>
      </c>
      <c r="G1433">
        <f t="shared" si="111"/>
        <v>15.47363945912538</v>
      </c>
      <c r="H1433">
        <f t="shared" si="112"/>
        <v>-4.3267608224964782</v>
      </c>
      <c r="I1433">
        <f t="shared" si="113"/>
        <v>18.7208592150904</v>
      </c>
    </row>
    <row r="1434" spans="1:9" x14ac:dyDescent="0.25">
      <c r="A1434">
        <v>52719</v>
      </c>
      <c r="B1434" t="s">
        <v>4</v>
      </c>
      <c r="C1434">
        <v>53.145626679778999</v>
      </c>
      <c r="D1434">
        <v>1.8062478127999999E-2</v>
      </c>
      <c r="E1434">
        <f t="shared" si="114"/>
        <v>11.128816158500902</v>
      </c>
      <c r="F1434">
        <f t="shared" si="110"/>
        <v>5.466536207757037</v>
      </c>
      <c r="G1434">
        <f t="shared" si="111"/>
        <v>15.464229502039037</v>
      </c>
      <c r="H1434">
        <f t="shared" si="112"/>
        <v>-4.3354133435381357</v>
      </c>
      <c r="I1434">
        <f t="shared" si="113"/>
        <v>18.795808859328517</v>
      </c>
    </row>
    <row r="1435" spans="1:9" x14ac:dyDescent="0.25">
      <c r="A1435">
        <v>42493</v>
      </c>
      <c r="B1435" t="s">
        <v>4</v>
      </c>
      <c r="C1435">
        <v>53.134641225400003</v>
      </c>
      <c r="D1435">
        <v>1.397517647E-2</v>
      </c>
      <c r="E1435">
        <f t="shared" si="114"/>
        <v>11.114840982030902</v>
      </c>
      <c r="F1435">
        <f t="shared" si="110"/>
        <v>5.4677369045728685</v>
      </c>
      <c r="G1435">
        <f t="shared" si="111"/>
        <v>15.461358659981553</v>
      </c>
      <c r="H1435">
        <f t="shared" si="112"/>
        <v>-4.3465176779506507</v>
      </c>
      <c r="I1435">
        <f t="shared" si="113"/>
        <v>18.892215924737517</v>
      </c>
    </row>
    <row r="1436" spans="1:9" x14ac:dyDescent="0.25">
      <c r="A1436">
        <v>48428</v>
      </c>
      <c r="B1436" t="s">
        <v>4</v>
      </c>
      <c r="C1436">
        <v>53.130214400478998</v>
      </c>
      <c r="D1436">
        <v>1.9334373277000001E-2</v>
      </c>
      <c r="E1436">
        <f t="shared" si="114"/>
        <v>11.095506608753903</v>
      </c>
      <c r="F1436">
        <f t="shared" si="110"/>
        <v>5.4682208673271084</v>
      </c>
      <c r="G1436">
        <f t="shared" si="111"/>
        <v>15.46020181610209</v>
      </c>
      <c r="H1436">
        <f t="shared" si="112"/>
        <v>-4.3646952073481877</v>
      </c>
      <c r="I1436">
        <f t="shared" si="113"/>
        <v>19.05056425304824</v>
      </c>
    </row>
    <row r="1437" spans="1:9" x14ac:dyDescent="0.25">
      <c r="A1437">
        <v>38424</v>
      </c>
      <c r="B1437" t="s">
        <v>4</v>
      </c>
      <c r="C1437">
        <v>53.081154362166998</v>
      </c>
      <c r="D1437">
        <v>1.2413383248000001E-2</v>
      </c>
      <c r="E1437">
        <f t="shared" si="114"/>
        <v>11.083093225505904</v>
      </c>
      <c r="F1437">
        <f t="shared" si="110"/>
        <v>5.4735888297865039</v>
      </c>
      <c r="G1437">
        <f t="shared" si="111"/>
        <v>15.447382067250933</v>
      </c>
      <c r="H1437">
        <f t="shared" si="112"/>
        <v>-4.3642888417450294</v>
      </c>
      <c r="I1437">
        <f t="shared" si="113"/>
        <v>19.04701709418017</v>
      </c>
    </row>
    <row r="1438" spans="1:9" x14ac:dyDescent="0.25">
      <c r="A1438">
        <v>43248</v>
      </c>
      <c r="B1438" t="s">
        <v>4</v>
      </c>
      <c r="C1438">
        <v>53.020985896878003</v>
      </c>
      <c r="D1438">
        <v>6.364699132E-3</v>
      </c>
      <c r="E1438">
        <f t="shared" si="114"/>
        <v>11.076728526373904</v>
      </c>
      <c r="F1438">
        <f t="shared" si="110"/>
        <v>5.4801834554216828</v>
      </c>
      <c r="G1438">
        <f t="shared" si="111"/>
        <v>15.431661879315225</v>
      </c>
      <c r="H1438">
        <f t="shared" si="112"/>
        <v>-4.3549333529413214</v>
      </c>
      <c r="I1438">
        <f t="shared" si="113"/>
        <v>18.96544450856074</v>
      </c>
    </row>
    <row r="1439" spans="1:9" x14ac:dyDescent="0.25">
      <c r="A1439">
        <v>45350</v>
      </c>
      <c r="B1439" t="s">
        <v>4</v>
      </c>
      <c r="C1439">
        <v>52.993478693854001</v>
      </c>
      <c r="D1439">
        <v>8.7152240480000004E-3</v>
      </c>
      <c r="E1439">
        <f t="shared" si="114"/>
        <v>11.068013302325904</v>
      </c>
      <c r="F1439">
        <f t="shared" si="110"/>
        <v>5.483202445523264</v>
      </c>
      <c r="G1439">
        <f t="shared" si="111"/>
        <v>15.424475919158024</v>
      </c>
      <c r="H1439">
        <f t="shared" si="112"/>
        <v>-4.3564626168321201</v>
      </c>
      <c r="I1439">
        <f t="shared" si="113"/>
        <v>18.978766531855765</v>
      </c>
    </row>
    <row r="1440" spans="1:9" x14ac:dyDescent="0.25">
      <c r="A1440">
        <v>43391</v>
      </c>
      <c r="B1440" t="s">
        <v>4</v>
      </c>
      <c r="C1440">
        <v>52.987054534151</v>
      </c>
      <c r="D1440">
        <v>1.4463563313E-2</v>
      </c>
      <c r="E1440">
        <f t="shared" si="114"/>
        <v>11.053549739012903</v>
      </c>
      <c r="F1440">
        <f t="shared" si="110"/>
        <v>5.4839078880012986</v>
      </c>
      <c r="G1440">
        <f t="shared" si="111"/>
        <v>15.422797752116981</v>
      </c>
      <c r="H1440">
        <f t="shared" si="112"/>
        <v>-4.3692480131040785</v>
      </c>
      <c r="I1440">
        <f t="shared" si="113"/>
        <v>19.090328200013939</v>
      </c>
    </row>
    <row r="1441" spans="1:9" x14ac:dyDescent="0.25">
      <c r="A1441">
        <v>47390</v>
      </c>
      <c r="B1441" t="s">
        <v>4</v>
      </c>
      <c r="C1441">
        <v>52.903254539014</v>
      </c>
      <c r="D1441">
        <v>7.1978296300000003E-3</v>
      </c>
      <c r="E1441">
        <f t="shared" si="114"/>
        <v>11.046351909382903</v>
      </c>
      <c r="F1441">
        <f t="shared" si="110"/>
        <v>5.4931230174823016</v>
      </c>
      <c r="G1441">
        <f t="shared" si="111"/>
        <v>15.400909505450096</v>
      </c>
      <c r="H1441">
        <f t="shared" si="112"/>
        <v>-4.3545575960671936</v>
      </c>
      <c r="I1441">
        <f t="shared" si="113"/>
        <v>18.962171857466497</v>
      </c>
    </row>
    <row r="1442" spans="1:9" x14ac:dyDescent="0.25">
      <c r="A1442">
        <v>45812</v>
      </c>
      <c r="B1442" t="s">
        <v>4</v>
      </c>
      <c r="C1442">
        <v>52.879796455078001</v>
      </c>
      <c r="D1442">
        <v>8.7335059080000006E-3</v>
      </c>
      <c r="E1442">
        <f t="shared" si="114"/>
        <v>11.037618403474903</v>
      </c>
      <c r="F1442">
        <f t="shared" si="110"/>
        <v>5.4957069305947464</v>
      </c>
      <c r="G1442">
        <f t="shared" si="111"/>
        <v>15.394783211200695</v>
      </c>
      <c r="H1442">
        <f t="shared" si="112"/>
        <v>-4.3571648077257912</v>
      </c>
      <c r="I1442">
        <f t="shared" si="113"/>
        <v>18.984885161684129</v>
      </c>
    </row>
    <row r="1443" spans="1:9" x14ac:dyDescent="0.25">
      <c r="A1443">
        <v>43856</v>
      </c>
      <c r="B1443" t="s">
        <v>4</v>
      </c>
      <c r="C1443">
        <v>52.820965730696003</v>
      </c>
      <c r="D1443">
        <v>1.6001851285999999E-2</v>
      </c>
      <c r="E1443">
        <f t="shared" si="114"/>
        <v>11.021616552188904</v>
      </c>
      <c r="F1443">
        <f t="shared" si="110"/>
        <v>5.5021954956032584</v>
      </c>
      <c r="G1443">
        <f t="shared" si="111"/>
        <v>15.379420699918873</v>
      </c>
      <c r="H1443">
        <f t="shared" si="112"/>
        <v>-4.3578041477299685</v>
      </c>
      <c r="I1443">
        <f t="shared" si="113"/>
        <v>18.990456989972518</v>
      </c>
    </row>
    <row r="1444" spans="1:9" x14ac:dyDescent="0.25">
      <c r="A1444">
        <v>46675</v>
      </c>
      <c r="B1444" t="s">
        <v>4</v>
      </c>
      <c r="C1444">
        <v>52.816247834704001</v>
      </c>
      <c r="D1444">
        <v>2.0601045036999999E-2</v>
      </c>
      <c r="E1444">
        <f t="shared" si="114"/>
        <v>11.001015507151905</v>
      </c>
      <c r="F1444">
        <f t="shared" si="110"/>
        <v>5.5027163600242801</v>
      </c>
      <c r="G1444">
        <f t="shared" si="111"/>
        <v>15.37818881579307</v>
      </c>
      <c r="H1444">
        <f t="shared" si="112"/>
        <v>-4.3771733086411651</v>
      </c>
      <c r="I1444">
        <f t="shared" si="113"/>
        <v>19.159646173880645</v>
      </c>
    </row>
    <row r="1445" spans="1:9" x14ac:dyDescent="0.25">
      <c r="A1445">
        <v>41419</v>
      </c>
      <c r="B1445" t="s">
        <v>4</v>
      </c>
      <c r="C1445">
        <v>52.790238578806999</v>
      </c>
      <c r="D1445">
        <v>7.4851160090000004E-3</v>
      </c>
      <c r="E1445">
        <f t="shared" si="114"/>
        <v>10.993530391142905</v>
      </c>
      <c r="F1445">
        <f t="shared" si="110"/>
        <v>5.5055892117713086</v>
      </c>
      <c r="G1445">
        <f t="shared" si="111"/>
        <v>15.371397846494601</v>
      </c>
      <c r="H1445">
        <f t="shared" si="112"/>
        <v>-4.3778674553516961</v>
      </c>
      <c r="I1445">
        <f t="shared" si="113"/>
        <v>19.165723456627536</v>
      </c>
    </row>
    <row r="1446" spans="1:9" x14ac:dyDescent="0.25">
      <c r="A1446">
        <v>45735</v>
      </c>
      <c r="B1446" t="s">
        <v>4</v>
      </c>
      <c r="C1446">
        <v>52.772126190949002</v>
      </c>
      <c r="D1446">
        <v>1.5301917199999999E-2</v>
      </c>
      <c r="E1446">
        <f t="shared" si="114"/>
        <v>10.978228473942904</v>
      </c>
      <c r="F1446">
        <f t="shared" si="110"/>
        <v>5.50759119804981</v>
      </c>
      <c r="G1446">
        <f t="shared" si="111"/>
        <v>15.366669011103207</v>
      </c>
      <c r="H1446">
        <f t="shared" si="112"/>
        <v>-4.388440537160303</v>
      </c>
      <c r="I1446">
        <f t="shared" si="113"/>
        <v>19.258410348191809</v>
      </c>
    </row>
    <row r="1447" spans="1:9" x14ac:dyDescent="0.25">
      <c r="A1447">
        <v>43465</v>
      </c>
      <c r="B1447" t="s">
        <v>4</v>
      </c>
      <c r="C1447">
        <v>52.730363409620999</v>
      </c>
      <c r="D1447">
        <v>7.0202344140000003E-3</v>
      </c>
      <c r="E1447">
        <f t="shared" si="114"/>
        <v>10.971208239528904</v>
      </c>
      <c r="F1447">
        <f t="shared" si="110"/>
        <v>5.5122116267168098</v>
      </c>
      <c r="G1447">
        <f t="shared" si="111"/>
        <v>15.355766325182509</v>
      </c>
      <c r="H1447">
        <f t="shared" si="112"/>
        <v>-4.3845580856536053</v>
      </c>
      <c r="I1447">
        <f t="shared" si="113"/>
        <v>19.224349606470408</v>
      </c>
    </row>
    <row r="1448" spans="1:9" x14ac:dyDescent="0.25">
      <c r="A1448">
        <v>49801</v>
      </c>
      <c r="B1448" t="s">
        <v>4</v>
      </c>
      <c r="C1448">
        <v>52.716113652493</v>
      </c>
      <c r="D1448">
        <v>1.1287742983000001E-2</v>
      </c>
      <c r="E1448">
        <f t="shared" si="114"/>
        <v>10.959920496545903</v>
      </c>
      <c r="F1448">
        <f t="shared" si="110"/>
        <v>5.5137895344296677</v>
      </c>
      <c r="G1448">
        <f t="shared" si="111"/>
        <v>15.352046527053743</v>
      </c>
      <c r="H1448">
        <f t="shared" si="112"/>
        <v>-4.3921260305078391</v>
      </c>
      <c r="I1448">
        <f t="shared" si="113"/>
        <v>19.290771067864547</v>
      </c>
    </row>
    <row r="1449" spans="1:9" x14ac:dyDescent="0.25">
      <c r="A1449">
        <v>46546</v>
      </c>
      <c r="B1449" t="s">
        <v>4</v>
      </c>
      <c r="C1449">
        <v>52.656654705290997</v>
      </c>
      <c r="D1449">
        <v>7.1116437170000001E-3</v>
      </c>
      <c r="E1449">
        <f t="shared" si="114"/>
        <v>10.952808852828904</v>
      </c>
      <c r="F1449">
        <f t="shared" si="110"/>
        <v>5.5203811746531803</v>
      </c>
      <c r="G1449">
        <f t="shared" si="111"/>
        <v>15.336526703182965</v>
      </c>
      <c r="H1449">
        <f t="shared" si="112"/>
        <v>-4.3837178503540617</v>
      </c>
      <c r="I1449">
        <f t="shared" si="113"/>
        <v>19.216982191512837</v>
      </c>
    </row>
    <row r="1450" spans="1:9" x14ac:dyDescent="0.25">
      <c r="A1450">
        <v>43525</v>
      </c>
      <c r="B1450" t="s">
        <v>4</v>
      </c>
      <c r="C1450">
        <v>52.649734738554997</v>
      </c>
      <c r="D1450">
        <v>2.0159668692000001E-2</v>
      </c>
      <c r="E1450">
        <f t="shared" si="114"/>
        <v>10.932649184136904</v>
      </c>
      <c r="F1450">
        <f t="shared" si="110"/>
        <v>5.5211491239973904</v>
      </c>
      <c r="G1450">
        <f t="shared" si="111"/>
        <v>15.334720629529345</v>
      </c>
      <c r="H1450">
        <f t="shared" si="112"/>
        <v>-4.4020714453924406</v>
      </c>
      <c r="I1450">
        <f t="shared" si="113"/>
        <v>19.378233010339489</v>
      </c>
    </row>
    <row r="1451" spans="1:9" x14ac:dyDescent="0.25">
      <c r="A1451">
        <v>50300</v>
      </c>
      <c r="B1451" t="s">
        <v>4</v>
      </c>
      <c r="C1451">
        <v>52.630040026663998</v>
      </c>
      <c r="D1451">
        <v>6.1792688329999996E-3</v>
      </c>
      <c r="E1451">
        <f t="shared" si="114"/>
        <v>10.926469915303905</v>
      </c>
      <c r="F1451">
        <f t="shared" si="110"/>
        <v>5.5233356752309781</v>
      </c>
      <c r="G1451">
        <f t="shared" si="111"/>
        <v>15.329580597806537</v>
      </c>
      <c r="H1451">
        <f t="shared" si="112"/>
        <v>-4.403110682502632</v>
      </c>
      <c r="I1451">
        <f t="shared" si="113"/>
        <v>19.387383682368796</v>
      </c>
    </row>
    <row r="1452" spans="1:9" x14ac:dyDescent="0.25">
      <c r="A1452">
        <v>47843</v>
      </c>
      <c r="B1452" t="s">
        <v>4</v>
      </c>
      <c r="C1452">
        <v>52.624891263917</v>
      </c>
      <c r="D1452">
        <v>5.9938385349999996E-3</v>
      </c>
      <c r="E1452">
        <f t="shared" si="114"/>
        <v>10.920476076768905</v>
      </c>
      <c r="F1452">
        <f t="shared" si="110"/>
        <v>5.5239075254677452</v>
      </c>
      <c r="G1452">
        <f t="shared" si="111"/>
        <v>15.328236890180365</v>
      </c>
      <c r="H1452">
        <f t="shared" si="112"/>
        <v>-4.4077608134114605</v>
      </c>
      <c r="I1452">
        <f t="shared" si="113"/>
        <v>19.428355388245659</v>
      </c>
    </row>
    <row r="1453" spans="1:9" x14ac:dyDescent="0.25">
      <c r="A1453">
        <v>48223</v>
      </c>
      <c r="B1453" t="s">
        <v>4</v>
      </c>
      <c r="C1453">
        <v>52.606274792308</v>
      </c>
      <c r="D1453">
        <v>1.2512627634E-2</v>
      </c>
      <c r="E1453">
        <f t="shared" si="114"/>
        <v>10.907963449134904</v>
      </c>
      <c r="F1453">
        <f t="shared" si="110"/>
        <v>5.5259759462559064</v>
      </c>
      <c r="G1453">
        <f t="shared" si="111"/>
        <v>15.32337857564004</v>
      </c>
      <c r="H1453">
        <f t="shared" si="112"/>
        <v>-4.4154151265051365</v>
      </c>
      <c r="I1453">
        <f t="shared" si="113"/>
        <v>19.49589073937037</v>
      </c>
    </row>
    <row r="1454" spans="1:9" x14ac:dyDescent="0.25">
      <c r="A1454">
        <v>53444</v>
      </c>
      <c r="B1454" t="s">
        <v>4</v>
      </c>
      <c r="C1454">
        <v>52.600038487223003</v>
      </c>
      <c r="D1454">
        <v>6.2497845810000003E-3</v>
      </c>
      <c r="E1454">
        <f t="shared" si="114"/>
        <v>10.901713664553904</v>
      </c>
      <c r="F1454">
        <f t="shared" si="110"/>
        <v>5.5266691140949007</v>
      </c>
      <c r="G1454">
        <f t="shared" si="111"/>
        <v>15.321751149302395</v>
      </c>
      <c r="H1454">
        <f t="shared" si="112"/>
        <v>-4.4200374847484909</v>
      </c>
      <c r="I1454">
        <f t="shared" si="113"/>
        <v>19.536731366581765</v>
      </c>
    </row>
    <row r="1455" spans="1:9" x14ac:dyDescent="0.25">
      <c r="A1455">
        <v>50248</v>
      </c>
      <c r="B1455" t="s">
        <v>4</v>
      </c>
      <c r="C1455">
        <v>52.593502881176001</v>
      </c>
      <c r="D1455">
        <v>1.5304528894E-2</v>
      </c>
      <c r="E1455">
        <f t="shared" si="114"/>
        <v>10.886409135659905</v>
      </c>
      <c r="F1455">
        <f t="shared" si="110"/>
        <v>5.5273956951279297</v>
      </c>
      <c r="G1455">
        <f t="shared" si="111"/>
        <v>15.320045646174069</v>
      </c>
      <c r="H1455">
        <f t="shared" si="112"/>
        <v>-4.4336365105141642</v>
      </c>
      <c r="I1455">
        <f t="shared" si="113"/>
        <v>19.657132707364216</v>
      </c>
    </row>
    <row r="1456" spans="1:9" x14ac:dyDescent="0.25">
      <c r="A1456">
        <v>42239</v>
      </c>
      <c r="B1456" t="s">
        <v>4</v>
      </c>
      <c r="C1456">
        <v>52.574228089938998</v>
      </c>
      <c r="D1456">
        <v>1.3909884111E-2</v>
      </c>
      <c r="E1456">
        <f t="shared" si="114"/>
        <v>10.872499251548906</v>
      </c>
      <c r="F1456">
        <f t="shared" si="110"/>
        <v>5.5295393951227503</v>
      </c>
      <c r="G1456">
        <f t="shared" si="111"/>
        <v>15.315015952686517</v>
      </c>
      <c r="H1456">
        <f t="shared" si="112"/>
        <v>-4.4425167011376114</v>
      </c>
      <c r="I1456">
        <f t="shared" si="113"/>
        <v>19.735954639886607</v>
      </c>
    </row>
    <row r="1457" spans="1:9" x14ac:dyDescent="0.25">
      <c r="A1457">
        <v>49050</v>
      </c>
      <c r="B1457" t="s">
        <v>4</v>
      </c>
      <c r="C1457">
        <v>52.537530589893997</v>
      </c>
      <c r="D1457">
        <v>3.1705969420000001E-3</v>
      </c>
      <c r="E1457">
        <f t="shared" si="114"/>
        <v>10.869328654606905</v>
      </c>
      <c r="F1457">
        <f t="shared" si="110"/>
        <v>5.5336244029878401</v>
      </c>
      <c r="G1457">
        <f t="shared" si="111"/>
        <v>15.305440568984926</v>
      </c>
      <c r="H1457">
        <f t="shared" si="112"/>
        <v>-4.4361119143780208</v>
      </c>
      <c r="I1457">
        <f t="shared" si="113"/>
        <v>19.679088916886627</v>
      </c>
    </row>
    <row r="1458" spans="1:9" x14ac:dyDescent="0.25">
      <c r="A1458">
        <v>46504</v>
      </c>
      <c r="B1458" t="s">
        <v>4</v>
      </c>
      <c r="C1458">
        <v>52.496314305806003</v>
      </c>
      <c r="D1458">
        <v>1.1413104312000001E-2</v>
      </c>
      <c r="E1458">
        <f t="shared" si="114"/>
        <v>10.857915550294905</v>
      </c>
      <c r="F1458">
        <f t="shared" si="110"/>
        <v>5.5382180475282556</v>
      </c>
      <c r="G1458">
        <f t="shared" si="111"/>
        <v>15.29468721799582</v>
      </c>
      <c r="H1458">
        <f t="shared" si="112"/>
        <v>-4.4367716677009152</v>
      </c>
      <c r="I1458">
        <f t="shared" si="113"/>
        <v>19.68494283131356</v>
      </c>
    </row>
    <row r="1459" spans="1:9" x14ac:dyDescent="0.25">
      <c r="A1459">
        <v>46740</v>
      </c>
      <c r="B1459" t="s">
        <v>4</v>
      </c>
      <c r="C1459">
        <v>52.469298692800997</v>
      </c>
      <c r="D1459">
        <v>1.12799079E-2</v>
      </c>
      <c r="E1459">
        <f t="shared" si="114"/>
        <v>10.846635642394904</v>
      </c>
      <c r="F1459">
        <f t="shared" si="110"/>
        <v>5.5412322305870596</v>
      </c>
      <c r="G1459">
        <f t="shared" si="111"/>
        <v>15.287639465297694</v>
      </c>
      <c r="H1459">
        <f t="shared" si="112"/>
        <v>-4.4410038229027897</v>
      </c>
      <c r="I1459">
        <f t="shared" si="113"/>
        <v>19.722514955037195</v>
      </c>
    </row>
    <row r="1460" spans="1:9" x14ac:dyDescent="0.25">
      <c r="A1460">
        <v>42401</v>
      </c>
      <c r="B1460" t="s">
        <v>4</v>
      </c>
      <c r="C1460">
        <v>52.467768417008003</v>
      </c>
      <c r="D1460">
        <v>9.2662915560000007E-3</v>
      </c>
      <c r="E1460">
        <f t="shared" si="114"/>
        <v>10.837369350838905</v>
      </c>
      <c r="F1460">
        <f t="shared" si="110"/>
        <v>5.5414030430815009</v>
      </c>
      <c r="G1460">
        <f t="shared" si="111"/>
        <v>15.287240266560973</v>
      </c>
      <c r="H1460">
        <f t="shared" si="112"/>
        <v>-4.4498709157220677</v>
      </c>
      <c r="I1460">
        <f t="shared" si="113"/>
        <v>19.801351166589154</v>
      </c>
    </row>
    <row r="1461" spans="1:9" x14ac:dyDescent="0.25">
      <c r="A1461">
        <v>45882</v>
      </c>
      <c r="B1461" t="s">
        <v>4</v>
      </c>
      <c r="C1461">
        <v>52.402213349946003</v>
      </c>
      <c r="D1461">
        <v>4.5391247810000002E-3</v>
      </c>
      <c r="E1461">
        <f t="shared" si="114"/>
        <v>10.832830226057906</v>
      </c>
      <c r="F1461">
        <f t="shared" si="110"/>
        <v>5.5487281690898627</v>
      </c>
      <c r="G1461">
        <f t="shared" si="111"/>
        <v>15.27014061631114</v>
      </c>
      <c r="H1461">
        <f t="shared" si="112"/>
        <v>-4.4373103902532343</v>
      </c>
      <c r="I1461">
        <f t="shared" si="113"/>
        <v>19.689723499449311</v>
      </c>
    </row>
    <row r="1462" spans="1:9" x14ac:dyDescent="0.25">
      <c r="A1462">
        <v>50683</v>
      </c>
      <c r="B1462" t="s">
        <v>4</v>
      </c>
      <c r="C1462">
        <v>52.292843415938997</v>
      </c>
      <c r="D1462">
        <v>3.1705969420000001E-3</v>
      </c>
      <c r="E1462">
        <f t="shared" si="114"/>
        <v>10.829659629115906</v>
      </c>
      <c r="F1462">
        <f t="shared" si="110"/>
        <v>5.5609829189432043</v>
      </c>
      <c r="G1462">
        <f t="shared" si="111"/>
        <v>15.241618707964458</v>
      </c>
      <c r="H1462">
        <f t="shared" si="112"/>
        <v>-4.4119590788485521</v>
      </c>
      <c r="I1462">
        <f t="shared" si="113"/>
        <v>19.465382913434166</v>
      </c>
    </row>
    <row r="1463" spans="1:9" x14ac:dyDescent="0.25">
      <c r="A1463">
        <v>45614</v>
      </c>
      <c r="B1463" t="s">
        <v>4</v>
      </c>
      <c r="C1463">
        <v>52.280532848904002</v>
      </c>
      <c r="D1463">
        <v>9.6606574029999993E-3</v>
      </c>
      <c r="E1463">
        <f t="shared" si="114"/>
        <v>10.819998971712906</v>
      </c>
      <c r="F1463">
        <f t="shared" si="110"/>
        <v>5.5623649512626594</v>
      </c>
      <c r="G1463">
        <f t="shared" si="111"/>
        <v>15.23840882710418</v>
      </c>
      <c r="H1463">
        <f t="shared" si="112"/>
        <v>-4.4184098553912747</v>
      </c>
      <c r="I1463">
        <f t="shared" si="113"/>
        <v>19.522345650218746</v>
      </c>
    </row>
    <row r="1464" spans="1:9" x14ac:dyDescent="0.25">
      <c r="A1464">
        <v>45848</v>
      </c>
      <c r="B1464" t="s">
        <v>4</v>
      </c>
      <c r="C1464">
        <v>52.274050641396002</v>
      </c>
      <c r="D1464">
        <v>8.3626453110000002E-3</v>
      </c>
      <c r="E1464">
        <f t="shared" si="114"/>
        <v>10.811636326401906</v>
      </c>
      <c r="F1464">
        <f t="shared" si="110"/>
        <v>5.5630928851565065</v>
      </c>
      <c r="G1464">
        <f t="shared" si="111"/>
        <v>15.236718685814449</v>
      </c>
      <c r="H1464">
        <f t="shared" si="112"/>
        <v>-4.4250823594125421</v>
      </c>
      <c r="I1464">
        <f t="shared" si="113"/>
        <v>19.581353887584072</v>
      </c>
    </row>
    <row r="1465" spans="1:9" x14ac:dyDescent="0.25">
      <c r="A1465">
        <v>44819</v>
      </c>
      <c r="B1465" t="s">
        <v>4</v>
      </c>
      <c r="C1465">
        <v>52.255021341998003</v>
      </c>
      <c r="D1465">
        <v>6.6859375400000001E-4</v>
      </c>
      <c r="E1465">
        <f t="shared" si="114"/>
        <v>10.810967732647907</v>
      </c>
      <c r="F1465">
        <f t="shared" si="110"/>
        <v>5.5652306838035726</v>
      </c>
      <c r="G1465">
        <f t="shared" si="111"/>
        <v>15.231757239955032</v>
      </c>
      <c r="H1465">
        <f t="shared" si="112"/>
        <v>-4.4207895073071253</v>
      </c>
      <c r="I1465">
        <f t="shared" si="113"/>
        <v>19.543379867916777</v>
      </c>
    </row>
    <row r="1466" spans="1:9" x14ac:dyDescent="0.25">
      <c r="A1466">
        <v>52649</v>
      </c>
      <c r="B1466" t="s">
        <v>4</v>
      </c>
      <c r="C1466">
        <v>52.199315601564997</v>
      </c>
      <c r="D1466">
        <v>6.017343784E-3</v>
      </c>
      <c r="E1466">
        <f t="shared" si="114"/>
        <v>10.804950388863906</v>
      </c>
      <c r="F1466">
        <f t="shared" si="110"/>
        <v>5.5714961995201371</v>
      </c>
      <c r="G1466">
        <f t="shared" si="111"/>
        <v>15.217234700265395</v>
      </c>
      <c r="H1466">
        <f t="shared" si="112"/>
        <v>-4.4122843114014891</v>
      </c>
      <c r="I1466">
        <f t="shared" si="113"/>
        <v>19.468252844639714</v>
      </c>
    </row>
    <row r="1467" spans="1:9" x14ac:dyDescent="0.25">
      <c r="A1467">
        <v>40867</v>
      </c>
      <c r="B1467" t="s">
        <v>4</v>
      </c>
      <c r="C1467">
        <v>52.185921515296997</v>
      </c>
      <c r="D1467">
        <v>2.0580151480000001E-3</v>
      </c>
      <c r="E1467">
        <f t="shared" si="114"/>
        <v>10.802892373715906</v>
      </c>
      <c r="F1467">
        <f t="shared" si="110"/>
        <v>5.573004348663301</v>
      </c>
      <c r="G1467">
        <f t="shared" si="111"/>
        <v>15.213743167587618</v>
      </c>
      <c r="H1467">
        <f t="shared" si="112"/>
        <v>-4.4108507938717114</v>
      </c>
      <c r="I1467">
        <f t="shared" si="113"/>
        <v>19.455604725798707</v>
      </c>
    </row>
    <row r="1468" spans="1:9" x14ac:dyDescent="0.25">
      <c r="A1468">
        <v>47867</v>
      </c>
      <c r="B1468" t="s">
        <v>4</v>
      </c>
      <c r="C1468">
        <v>52.125375849626003</v>
      </c>
      <c r="D1468">
        <v>3.8888128880000001E-3</v>
      </c>
      <c r="E1468">
        <f t="shared" si="114"/>
        <v>10.799003560827906</v>
      </c>
      <c r="F1468">
        <f t="shared" si="110"/>
        <v>5.5798296571004276</v>
      </c>
      <c r="G1468">
        <f t="shared" si="111"/>
        <v>15.197961833569352</v>
      </c>
      <c r="H1468">
        <f t="shared" si="112"/>
        <v>-4.3989582727414458</v>
      </c>
      <c r="I1468">
        <f t="shared" si="113"/>
        <v>19.350833885320405</v>
      </c>
    </row>
    <row r="1469" spans="1:9" x14ac:dyDescent="0.25">
      <c r="A1469">
        <v>53537</v>
      </c>
      <c r="B1469" t="s">
        <v>4</v>
      </c>
      <c r="C1469">
        <v>52.048852659632999</v>
      </c>
      <c r="D1469">
        <v>1.2742456736E-2</v>
      </c>
      <c r="E1469">
        <f t="shared" si="114"/>
        <v>10.786261104091906</v>
      </c>
      <c r="F1469">
        <f t="shared" si="110"/>
        <v>5.5884748511169002</v>
      </c>
      <c r="G1469">
        <f t="shared" si="111"/>
        <v>15.178019535590648</v>
      </c>
      <c r="H1469">
        <f t="shared" si="112"/>
        <v>-4.3917584314987419</v>
      </c>
      <c r="I1469">
        <f t="shared" si="113"/>
        <v>19.287542120640289</v>
      </c>
    </row>
    <row r="1470" spans="1:9" x14ac:dyDescent="0.25">
      <c r="A1470">
        <v>39492</v>
      </c>
      <c r="B1470" t="s">
        <v>4</v>
      </c>
      <c r="C1470">
        <v>52.023082729108999</v>
      </c>
      <c r="D1470">
        <v>4.6958264420000001E-3</v>
      </c>
      <c r="E1470">
        <f t="shared" si="114"/>
        <v>10.781565277649907</v>
      </c>
      <c r="F1470">
        <f t="shared" si="110"/>
        <v>5.5913909266082138</v>
      </c>
      <c r="G1470">
        <f t="shared" si="111"/>
        <v>15.171304678094375</v>
      </c>
      <c r="H1470">
        <f t="shared" si="112"/>
        <v>-4.3897394004444674</v>
      </c>
      <c r="I1470">
        <f t="shared" si="113"/>
        <v>19.269812003814554</v>
      </c>
    </row>
    <row r="1471" spans="1:9" x14ac:dyDescent="0.25">
      <c r="A1471">
        <v>40027</v>
      </c>
      <c r="B1471" t="s">
        <v>4</v>
      </c>
      <c r="C1471">
        <v>52.018415587770001</v>
      </c>
      <c r="D1471">
        <v>2.0282418326000001E-2</v>
      </c>
      <c r="E1471">
        <f t="shared" si="114"/>
        <v>10.761282859323908</v>
      </c>
      <c r="F1471">
        <f t="shared" si="110"/>
        <v>5.5919193061942893</v>
      </c>
      <c r="G1471">
        <f t="shared" si="111"/>
        <v>15.170088612285056</v>
      </c>
      <c r="H1471">
        <f t="shared" si="112"/>
        <v>-4.4088057529611486</v>
      </c>
      <c r="I1471">
        <f t="shared" si="113"/>
        <v>19.437568167343322</v>
      </c>
    </row>
    <row r="1472" spans="1:9" x14ac:dyDescent="0.25">
      <c r="A1472">
        <v>52734</v>
      </c>
      <c r="B1472" t="s">
        <v>4</v>
      </c>
      <c r="C1472">
        <v>52.004921228564001</v>
      </c>
      <c r="D1472">
        <v>1.4667275473000001E-2</v>
      </c>
      <c r="E1472">
        <f t="shared" si="114"/>
        <v>10.746615583850907</v>
      </c>
      <c r="F1472">
        <f t="shared" si="110"/>
        <v>5.5934474788580042</v>
      </c>
      <c r="G1472">
        <f t="shared" si="111"/>
        <v>15.166572619354534</v>
      </c>
      <c r="H1472">
        <f t="shared" si="112"/>
        <v>-4.4199570355036268</v>
      </c>
      <c r="I1472">
        <f t="shared" si="113"/>
        <v>19.536020195698008</v>
      </c>
    </row>
    <row r="1473" spans="1:9" x14ac:dyDescent="0.25">
      <c r="A1473">
        <v>45891</v>
      </c>
      <c r="B1473" t="s">
        <v>4</v>
      </c>
      <c r="C1473">
        <v>51.987124812038999</v>
      </c>
      <c r="D1473">
        <v>9.2819617219999997E-3</v>
      </c>
      <c r="E1473">
        <f t="shared" si="114"/>
        <v>10.737333622128908</v>
      </c>
      <c r="F1473">
        <f t="shared" si="110"/>
        <v>5.5954638397667855</v>
      </c>
      <c r="G1473">
        <f t="shared" si="111"/>
        <v>15.161935904652916</v>
      </c>
      <c r="H1473">
        <f t="shared" si="112"/>
        <v>-4.4246022825240079</v>
      </c>
      <c r="I1473">
        <f t="shared" si="113"/>
        <v>19.577105358516661</v>
      </c>
    </row>
    <row r="1474" spans="1:9" x14ac:dyDescent="0.25">
      <c r="A1474">
        <v>45892</v>
      </c>
      <c r="B1474" t="s">
        <v>4</v>
      </c>
      <c r="C1474">
        <v>51.967141801845003</v>
      </c>
      <c r="D1474">
        <v>1.2141767035999999E-2</v>
      </c>
      <c r="E1474">
        <f t="shared" si="114"/>
        <v>10.725191855092907</v>
      </c>
      <c r="F1474">
        <f t="shared" ref="F1474:F1537" si="115">(LN($L$2/C1474)/(LN($L$2/$L$3)))^$L$4</f>
        <v>5.5977293025501433</v>
      </c>
      <c r="G1474">
        <f t="shared" si="111"/>
        <v>15.156729749634948</v>
      </c>
      <c r="H1474">
        <f t="shared" si="112"/>
        <v>-4.4315378945420409</v>
      </c>
      <c r="I1474">
        <f t="shared" si="113"/>
        <v>19.638528110762106</v>
      </c>
    </row>
    <row r="1475" spans="1:9" x14ac:dyDescent="0.25">
      <c r="A1475">
        <v>44626</v>
      </c>
      <c r="B1475" t="s">
        <v>4</v>
      </c>
      <c r="C1475">
        <v>51.957074932604002</v>
      </c>
      <c r="D1475">
        <v>1.8929560652999999E-2</v>
      </c>
      <c r="E1475">
        <f t="shared" si="114"/>
        <v>10.706262294439908</v>
      </c>
      <c r="F1475">
        <f t="shared" si="115"/>
        <v>5.5988711223029624</v>
      </c>
      <c r="G1475">
        <f t="shared" ref="G1475:G1538" si="116">(1/(1+F1475))*100</f>
        <v>15.154107141450076</v>
      </c>
      <c r="H1475">
        <f t="shared" ref="H1475:H1538" si="117">E1475-G1475</f>
        <v>-4.4478448470101686</v>
      </c>
      <c r="I1475">
        <f t="shared" ref="I1475:I1538" si="118">H1475^2</f>
        <v>19.783323783074909</v>
      </c>
    </row>
    <row r="1476" spans="1:9" x14ac:dyDescent="0.25">
      <c r="A1476">
        <v>39070</v>
      </c>
      <c r="B1476" t="s">
        <v>4</v>
      </c>
      <c r="C1476">
        <v>51.909388946063999</v>
      </c>
      <c r="D1476">
        <v>9.655434014E-3</v>
      </c>
      <c r="E1476">
        <f t="shared" ref="E1476:E1539" si="119">E1475-D1476</f>
        <v>10.696606860425907</v>
      </c>
      <c r="F1476">
        <f t="shared" si="115"/>
        <v>5.6042847968349259</v>
      </c>
      <c r="G1476">
        <f t="shared" si="116"/>
        <v>15.141684993343194</v>
      </c>
      <c r="H1476">
        <f t="shared" si="117"/>
        <v>-4.4450781329172866</v>
      </c>
      <c r="I1476">
        <f t="shared" si="118"/>
        <v>19.75871960773943</v>
      </c>
    </row>
    <row r="1477" spans="1:9" x14ac:dyDescent="0.25">
      <c r="A1477">
        <v>41973</v>
      </c>
      <c r="B1477" t="s">
        <v>4</v>
      </c>
      <c r="C1477">
        <v>51.878722563624002</v>
      </c>
      <c r="D1477">
        <v>1.1543689030000001E-3</v>
      </c>
      <c r="E1477">
        <f t="shared" si="119"/>
        <v>10.695452491522907</v>
      </c>
      <c r="F1477">
        <f t="shared" si="115"/>
        <v>5.6077706123033755</v>
      </c>
      <c r="G1477">
        <f t="shared" si="116"/>
        <v>15.133697258467846</v>
      </c>
      <c r="H1477">
        <f t="shared" si="117"/>
        <v>-4.4382447669449387</v>
      </c>
      <c r="I1477">
        <f t="shared" si="118"/>
        <v>19.698016611314134</v>
      </c>
    </row>
    <row r="1478" spans="1:9" x14ac:dyDescent="0.25">
      <c r="A1478">
        <v>40585</v>
      </c>
      <c r="B1478" t="s">
        <v>4</v>
      </c>
      <c r="C1478">
        <v>51.864577974528999</v>
      </c>
      <c r="D1478">
        <v>1.3136822580000001E-3</v>
      </c>
      <c r="E1478">
        <f t="shared" si="119"/>
        <v>10.694138809264906</v>
      </c>
      <c r="F1478">
        <f t="shared" si="115"/>
        <v>5.6093795582049788</v>
      </c>
      <c r="G1478">
        <f t="shared" si="116"/>
        <v>15.130013206134993</v>
      </c>
      <c r="H1478">
        <f t="shared" si="117"/>
        <v>-4.4358743968700871</v>
      </c>
      <c r="I1478">
        <f t="shared" si="118"/>
        <v>19.67698166480756</v>
      </c>
    </row>
    <row r="1479" spans="1:9" x14ac:dyDescent="0.25">
      <c r="A1479">
        <v>41562</v>
      </c>
      <c r="B1479" t="s">
        <v>4</v>
      </c>
      <c r="C1479">
        <v>51.782421728816999</v>
      </c>
      <c r="D1479">
        <v>6.5762463749999998E-3</v>
      </c>
      <c r="E1479">
        <f t="shared" si="119"/>
        <v>10.687562562889907</v>
      </c>
      <c r="F1479">
        <f t="shared" si="115"/>
        <v>5.6187391501068014</v>
      </c>
      <c r="G1479">
        <f t="shared" si="116"/>
        <v>15.108617779322273</v>
      </c>
      <c r="H1479">
        <f t="shared" si="117"/>
        <v>-4.4210552164323662</v>
      </c>
      <c r="I1479">
        <f t="shared" si="118"/>
        <v>19.545729226743838</v>
      </c>
    </row>
    <row r="1480" spans="1:9" x14ac:dyDescent="0.25">
      <c r="A1480">
        <v>44958</v>
      </c>
      <c r="B1480" t="s">
        <v>4</v>
      </c>
      <c r="C1480">
        <v>51.736818151232001</v>
      </c>
      <c r="D1480">
        <v>1.2732009959E-2</v>
      </c>
      <c r="E1480">
        <f t="shared" si="119"/>
        <v>10.674830552930906</v>
      </c>
      <c r="F1480">
        <f t="shared" si="115"/>
        <v>5.6239450787124756</v>
      </c>
      <c r="G1480">
        <f t="shared" si="116"/>
        <v>15.096743528471016</v>
      </c>
      <c r="H1480">
        <f t="shared" si="117"/>
        <v>-4.4219129755401099</v>
      </c>
      <c r="I1480">
        <f t="shared" si="118"/>
        <v>19.553314363249989</v>
      </c>
    </row>
    <row r="1481" spans="1:9" x14ac:dyDescent="0.25">
      <c r="A1481">
        <v>44538</v>
      </c>
      <c r="B1481" t="s">
        <v>4</v>
      </c>
      <c r="C1481">
        <v>51.706416950677003</v>
      </c>
      <c r="D1481">
        <v>5.8214667070000002E-3</v>
      </c>
      <c r="E1481">
        <f t="shared" si="119"/>
        <v>10.669009086223907</v>
      </c>
      <c r="F1481">
        <f t="shared" si="115"/>
        <v>5.627419766497602</v>
      </c>
      <c r="G1481">
        <f t="shared" si="116"/>
        <v>15.088828461645351</v>
      </c>
      <c r="H1481">
        <f t="shared" si="117"/>
        <v>-4.4198193754214437</v>
      </c>
      <c r="I1481">
        <f t="shared" si="118"/>
        <v>19.5348033113508</v>
      </c>
    </row>
    <row r="1482" spans="1:9" x14ac:dyDescent="0.25">
      <c r="A1482">
        <v>38746</v>
      </c>
      <c r="B1482" t="s">
        <v>4</v>
      </c>
      <c r="C1482">
        <v>51.666093150560997</v>
      </c>
      <c r="D1482">
        <v>1.2729398265000001E-2</v>
      </c>
      <c r="E1482">
        <f t="shared" si="119"/>
        <v>10.656279687958907</v>
      </c>
      <c r="F1482">
        <f t="shared" si="115"/>
        <v>5.6320337505042311</v>
      </c>
      <c r="G1482">
        <f t="shared" si="116"/>
        <v>15.078330985935807</v>
      </c>
      <c r="H1482">
        <f t="shared" si="117"/>
        <v>-4.4220512979768998</v>
      </c>
      <c r="I1482">
        <f t="shared" si="118"/>
        <v>19.554537681939184</v>
      </c>
    </row>
    <row r="1483" spans="1:9" x14ac:dyDescent="0.25">
      <c r="A1483">
        <v>43731</v>
      </c>
      <c r="B1483" t="s">
        <v>4</v>
      </c>
      <c r="C1483">
        <v>51.536830503033997</v>
      </c>
      <c r="D1483">
        <v>6.5788580690000001E-3</v>
      </c>
      <c r="E1483">
        <f t="shared" si="119"/>
        <v>10.649700829889907</v>
      </c>
      <c r="F1483">
        <f t="shared" si="115"/>
        <v>5.6468645009360934</v>
      </c>
      <c r="G1483">
        <f t="shared" si="116"/>
        <v>15.044687609611534</v>
      </c>
      <c r="H1483">
        <f t="shared" si="117"/>
        <v>-4.3949867797216271</v>
      </c>
      <c r="I1483">
        <f t="shared" si="118"/>
        <v>19.315908793927878</v>
      </c>
    </row>
    <row r="1484" spans="1:9" x14ac:dyDescent="0.25">
      <c r="A1484">
        <v>51717</v>
      </c>
      <c r="B1484" t="s">
        <v>4</v>
      </c>
      <c r="C1484">
        <v>51.482939744566004</v>
      </c>
      <c r="D1484">
        <v>2.5255084370000001E-3</v>
      </c>
      <c r="E1484">
        <f t="shared" si="119"/>
        <v>10.647175321452908</v>
      </c>
      <c r="F1484">
        <f t="shared" si="115"/>
        <v>5.6530656882382617</v>
      </c>
      <c r="G1484">
        <f t="shared" si="116"/>
        <v>15.030664762079043</v>
      </c>
      <c r="H1484">
        <f t="shared" si="117"/>
        <v>-4.3834894406261355</v>
      </c>
      <c r="I1484">
        <f t="shared" si="118"/>
        <v>19.21497967608083</v>
      </c>
    </row>
    <row r="1485" spans="1:9" x14ac:dyDescent="0.25">
      <c r="A1485">
        <v>46479</v>
      </c>
      <c r="B1485" t="s">
        <v>4</v>
      </c>
      <c r="C1485">
        <v>51.440645811583003</v>
      </c>
      <c r="D1485">
        <v>1.0287464047000001E-2</v>
      </c>
      <c r="E1485">
        <f t="shared" si="119"/>
        <v>10.636887857405908</v>
      </c>
      <c r="F1485">
        <f t="shared" si="115"/>
        <v>5.6579399265560237</v>
      </c>
      <c r="G1485">
        <f t="shared" si="116"/>
        <v>15.019660901585718</v>
      </c>
      <c r="H1485">
        <f t="shared" si="117"/>
        <v>-4.3827730441798103</v>
      </c>
      <c r="I1485">
        <f t="shared" si="118"/>
        <v>19.20869955678916</v>
      </c>
    </row>
    <row r="1486" spans="1:9" x14ac:dyDescent="0.25">
      <c r="A1486">
        <v>41883</v>
      </c>
      <c r="B1486" t="s">
        <v>4</v>
      </c>
      <c r="C1486">
        <v>51.437839285666001</v>
      </c>
      <c r="D1486">
        <v>1.574590524E-2</v>
      </c>
      <c r="E1486">
        <f t="shared" si="119"/>
        <v>10.621141952165909</v>
      </c>
      <c r="F1486">
        <f t="shared" si="115"/>
        <v>5.6582636030592575</v>
      </c>
      <c r="G1486">
        <f t="shared" si="116"/>
        <v>15.018930754566885</v>
      </c>
      <c r="H1486">
        <f t="shared" si="117"/>
        <v>-4.3977888024009761</v>
      </c>
      <c r="I1486">
        <f t="shared" si="118"/>
        <v>19.340546350523411</v>
      </c>
    </row>
    <row r="1487" spans="1:9" x14ac:dyDescent="0.25">
      <c r="A1487">
        <v>49687</v>
      </c>
      <c r="B1487" t="s">
        <v>4</v>
      </c>
      <c r="C1487">
        <v>51.433688143510999</v>
      </c>
      <c r="D1487">
        <v>1.2807749094999999E-2</v>
      </c>
      <c r="E1487">
        <f t="shared" si="119"/>
        <v>10.608334203070909</v>
      </c>
      <c r="F1487">
        <f t="shared" si="115"/>
        <v>5.6587424074162911</v>
      </c>
      <c r="G1487">
        <f t="shared" si="116"/>
        <v>15.017850801470148</v>
      </c>
      <c r="H1487">
        <f t="shared" si="117"/>
        <v>-4.4095165983992395</v>
      </c>
      <c r="I1487">
        <f t="shared" si="118"/>
        <v>19.443836631558401</v>
      </c>
    </row>
    <row r="1488" spans="1:9" x14ac:dyDescent="0.25">
      <c r="A1488">
        <v>41846</v>
      </c>
      <c r="B1488" t="s">
        <v>4</v>
      </c>
      <c r="C1488">
        <v>51.395979234480997</v>
      </c>
      <c r="D1488">
        <v>3.4578833200000002E-3</v>
      </c>
      <c r="E1488">
        <f t="shared" si="119"/>
        <v>10.604876319750909</v>
      </c>
      <c r="F1488">
        <f t="shared" si="115"/>
        <v>5.6630947750487808</v>
      </c>
      <c r="G1488">
        <f t="shared" si="116"/>
        <v>15.008041064411829</v>
      </c>
      <c r="H1488">
        <f t="shared" si="117"/>
        <v>-4.4031647446609199</v>
      </c>
      <c r="I1488">
        <f t="shared" si="118"/>
        <v>19.387859768624864</v>
      </c>
    </row>
    <row r="1489" spans="1:9" x14ac:dyDescent="0.25">
      <c r="A1489">
        <v>49110</v>
      </c>
      <c r="B1489" t="s">
        <v>4</v>
      </c>
      <c r="C1489">
        <v>51.351845473315997</v>
      </c>
      <c r="D1489">
        <v>7.3284143479999996E-3</v>
      </c>
      <c r="E1489">
        <f t="shared" si="119"/>
        <v>10.597547905402909</v>
      </c>
      <c r="F1489">
        <f t="shared" si="115"/>
        <v>5.668195383035151</v>
      </c>
      <c r="G1489">
        <f t="shared" si="116"/>
        <v>14.996561176718725</v>
      </c>
      <c r="H1489">
        <f t="shared" si="117"/>
        <v>-4.3990132713158161</v>
      </c>
      <c r="I1489">
        <f t="shared" si="118"/>
        <v>19.351317761212677</v>
      </c>
    </row>
    <row r="1490" spans="1:9" x14ac:dyDescent="0.25">
      <c r="A1490">
        <v>44125</v>
      </c>
      <c r="B1490" t="s">
        <v>4</v>
      </c>
      <c r="C1490">
        <v>51.305182197957002</v>
      </c>
      <c r="D1490">
        <v>1.9198565171E-2</v>
      </c>
      <c r="E1490">
        <f t="shared" si="119"/>
        <v>10.57834934023191</v>
      </c>
      <c r="F1490">
        <f t="shared" si="115"/>
        <v>5.6735961863651987</v>
      </c>
      <c r="G1490">
        <f t="shared" si="116"/>
        <v>14.98442477000776</v>
      </c>
      <c r="H1490">
        <f t="shared" si="117"/>
        <v>-4.40607542977585</v>
      </c>
      <c r="I1490">
        <f t="shared" si="118"/>
        <v>19.41350069287444</v>
      </c>
    </row>
    <row r="1491" spans="1:9" x14ac:dyDescent="0.25">
      <c r="A1491">
        <v>39991</v>
      </c>
      <c r="B1491" t="s">
        <v>4</v>
      </c>
      <c r="C1491">
        <v>51.274029123124002</v>
      </c>
      <c r="D1491">
        <v>5.5890259099999999E-3</v>
      </c>
      <c r="E1491">
        <f t="shared" si="119"/>
        <v>10.57276031432191</v>
      </c>
      <c r="F1491">
        <f t="shared" si="115"/>
        <v>5.6772063439701279</v>
      </c>
      <c r="G1491">
        <f t="shared" si="116"/>
        <v>14.976323158008336</v>
      </c>
      <c r="H1491">
        <f t="shared" si="117"/>
        <v>-4.4035628436864265</v>
      </c>
      <c r="I1491">
        <f t="shared" si="118"/>
        <v>19.391365718295688</v>
      </c>
    </row>
    <row r="1492" spans="1:9" x14ac:dyDescent="0.25">
      <c r="A1492">
        <v>45549</v>
      </c>
      <c r="B1492" t="s">
        <v>4</v>
      </c>
      <c r="C1492">
        <v>51.191630717042003</v>
      </c>
      <c r="D1492">
        <v>4.4947259769999998E-3</v>
      </c>
      <c r="E1492">
        <f t="shared" si="119"/>
        <v>10.568265588344909</v>
      </c>
      <c r="F1492">
        <f t="shared" si="115"/>
        <v>5.6867724664175183</v>
      </c>
      <c r="G1492">
        <f t="shared" si="116"/>
        <v>14.954897972410844</v>
      </c>
      <c r="H1492">
        <f t="shared" si="117"/>
        <v>-4.3866323840659351</v>
      </c>
      <c r="I1492">
        <f t="shared" si="118"/>
        <v>19.242543672935991</v>
      </c>
    </row>
    <row r="1493" spans="1:9" x14ac:dyDescent="0.25">
      <c r="A1493">
        <v>42989</v>
      </c>
      <c r="B1493" t="s">
        <v>4</v>
      </c>
      <c r="C1493">
        <v>51.138398654980001</v>
      </c>
      <c r="D1493">
        <v>1.9979461780000002E-3</v>
      </c>
      <c r="E1493">
        <f t="shared" si="119"/>
        <v>10.56626764216691</v>
      </c>
      <c r="F1493">
        <f t="shared" si="115"/>
        <v>5.6929659776748496</v>
      </c>
      <c r="G1493">
        <f t="shared" si="116"/>
        <v>14.941059066124254</v>
      </c>
      <c r="H1493">
        <f t="shared" si="117"/>
        <v>-4.374791423957344</v>
      </c>
      <c r="I1493">
        <f t="shared" si="118"/>
        <v>19.138800003130726</v>
      </c>
    </row>
    <row r="1494" spans="1:9" x14ac:dyDescent="0.25">
      <c r="A1494">
        <v>48473</v>
      </c>
      <c r="B1494" t="s">
        <v>4</v>
      </c>
      <c r="C1494">
        <v>51.083249370460003</v>
      </c>
      <c r="D1494">
        <v>1.1426162784E-2</v>
      </c>
      <c r="E1494">
        <f t="shared" si="119"/>
        <v>10.55484147938291</v>
      </c>
      <c r="F1494">
        <f t="shared" si="115"/>
        <v>5.6993937536817807</v>
      </c>
      <c r="G1494">
        <f t="shared" si="116"/>
        <v>14.926723771840262</v>
      </c>
      <c r="H1494">
        <f t="shared" si="117"/>
        <v>-4.3718822924573519</v>
      </c>
      <c r="I1494">
        <f t="shared" si="118"/>
        <v>19.113354779102149</v>
      </c>
    </row>
    <row r="1495" spans="1:9" x14ac:dyDescent="0.25">
      <c r="A1495">
        <v>51889</v>
      </c>
      <c r="B1495" t="s">
        <v>4</v>
      </c>
      <c r="C1495">
        <v>51.073640908279003</v>
      </c>
      <c r="D1495">
        <v>6.928825112E-3</v>
      </c>
      <c r="E1495">
        <f t="shared" si="119"/>
        <v>10.54791265427091</v>
      </c>
      <c r="F1495">
        <f t="shared" si="115"/>
        <v>5.7005148099336216</v>
      </c>
      <c r="G1495">
        <f t="shared" si="116"/>
        <v>14.924226397014806</v>
      </c>
      <c r="H1495">
        <f t="shared" si="117"/>
        <v>-4.3763137427438963</v>
      </c>
      <c r="I1495">
        <f t="shared" si="118"/>
        <v>19.152121974929088</v>
      </c>
    </row>
    <row r="1496" spans="1:9" x14ac:dyDescent="0.25">
      <c r="A1496">
        <v>52531</v>
      </c>
      <c r="B1496" t="s">
        <v>4</v>
      </c>
      <c r="C1496">
        <v>51.053495608516997</v>
      </c>
      <c r="D1496">
        <v>6.2184442490000004E-3</v>
      </c>
      <c r="E1496">
        <f t="shared" si="119"/>
        <v>10.541694210021909</v>
      </c>
      <c r="F1496">
        <f t="shared" si="115"/>
        <v>5.7028663661554857</v>
      </c>
      <c r="G1496">
        <f t="shared" si="116"/>
        <v>14.918990553791433</v>
      </c>
      <c r="H1496">
        <f t="shared" si="117"/>
        <v>-4.3772963437695243</v>
      </c>
      <c r="I1496">
        <f t="shared" si="118"/>
        <v>19.160723281178043</v>
      </c>
    </row>
    <row r="1497" spans="1:9" x14ac:dyDescent="0.25">
      <c r="A1497">
        <v>45716</v>
      </c>
      <c r="B1497" t="s">
        <v>4</v>
      </c>
      <c r="C1497">
        <v>51.030325762063001</v>
      </c>
      <c r="D1497">
        <v>6.7277246469999996E-3</v>
      </c>
      <c r="E1497">
        <f t="shared" si="119"/>
        <v>10.534966485374909</v>
      </c>
      <c r="F1497">
        <f t="shared" si="115"/>
        <v>5.7055728649491231</v>
      </c>
      <c r="G1497">
        <f t="shared" si="116"/>
        <v>14.9129689608941</v>
      </c>
      <c r="H1497">
        <f t="shared" si="117"/>
        <v>-4.3780024755191906</v>
      </c>
      <c r="I1497">
        <f t="shared" si="118"/>
        <v>19.16690567565216</v>
      </c>
    </row>
    <row r="1498" spans="1:9" x14ac:dyDescent="0.25">
      <c r="A1498">
        <v>44040</v>
      </c>
      <c r="B1498" t="s">
        <v>4</v>
      </c>
      <c r="C1498">
        <v>51.020179654547</v>
      </c>
      <c r="D1498">
        <v>1.4408717732E-2</v>
      </c>
      <c r="E1498">
        <f t="shared" si="119"/>
        <v>10.520557767642909</v>
      </c>
      <c r="F1498">
        <f t="shared" si="115"/>
        <v>5.7067586809118129</v>
      </c>
      <c r="G1498">
        <f t="shared" si="116"/>
        <v>14.910332212281801</v>
      </c>
      <c r="H1498">
        <f t="shared" si="117"/>
        <v>-4.389774444638892</v>
      </c>
      <c r="I1498">
        <f t="shared" si="118"/>
        <v>19.270119674804693</v>
      </c>
    </row>
    <row r="1499" spans="1:9" x14ac:dyDescent="0.25">
      <c r="A1499">
        <v>44629</v>
      </c>
      <c r="B1499" t="s">
        <v>4</v>
      </c>
      <c r="C1499">
        <v>51.010918882608998</v>
      </c>
      <c r="D1499">
        <v>3.1392566090000002E-3</v>
      </c>
      <c r="E1499">
        <f t="shared" si="119"/>
        <v>10.51741851103391</v>
      </c>
      <c r="F1499">
        <f t="shared" si="115"/>
        <v>5.7078413627951328</v>
      </c>
      <c r="G1499">
        <f t="shared" si="116"/>
        <v>14.907925604002415</v>
      </c>
      <c r="H1499">
        <f t="shared" si="117"/>
        <v>-4.3905070929685053</v>
      </c>
      <c r="I1499">
        <f t="shared" si="118"/>
        <v>19.276552533406754</v>
      </c>
    </row>
    <row r="1500" spans="1:9" x14ac:dyDescent="0.25">
      <c r="A1500">
        <v>40673</v>
      </c>
      <c r="B1500" t="s">
        <v>4</v>
      </c>
      <c r="C1500">
        <v>51.007658032230999</v>
      </c>
      <c r="D1500">
        <v>8.0858057090000008E-3</v>
      </c>
      <c r="E1500">
        <f t="shared" si="119"/>
        <v>10.50933270532491</v>
      </c>
      <c r="F1500">
        <f t="shared" si="115"/>
        <v>5.7082226675437919</v>
      </c>
      <c r="G1500">
        <f t="shared" si="116"/>
        <v>14.907078216682823</v>
      </c>
      <c r="H1500">
        <f t="shared" si="117"/>
        <v>-4.3977455113579129</v>
      </c>
      <c r="I1500">
        <f t="shared" si="118"/>
        <v>19.340165582668671</v>
      </c>
    </row>
    <row r="1501" spans="1:9" x14ac:dyDescent="0.25">
      <c r="A1501">
        <v>49387</v>
      </c>
      <c r="B1501" t="s">
        <v>4</v>
      </c>
      <c r="C1501">
        <v>50.991126069170001</v>
      </c>
      <c r="D1501">
        <v>8.5324054429999994E-3</v>
      </c>
      <c r="E1501">
        <f t="shared" si="119"/>
        <v>10.500800299881909</v>
      </c>
      <c r="F1501">
        <f t="shared" si="115"/>
        <v>5.7101564355158452</v>
      </c>
      <c r="G1501">
        <f t="shared" si="116"/>
        <v>14.902782216926433</v>
      </c>
      <c r="H1501">
        <f t="shared" si="117"/>
        <v>-4.4019819170445231</v>
      </c>
      <c r="I1501">
        <f t="shared" si="118"/>
        <v>19.377444797986975</v>
      </c>
    </row>
    <row r="1502" spans="1:9" x14ac:dyDescent="0.25">
      <c r="A1502">
        <v>53317</v>
      </c>
      <c r="B1502" t="s">
        <v>4</v>
      </c>
      <c r="C1502">
        <v>50.951430651217002</v>
      </c>
      <c r="D1502">
        <v>1.4993737267E-2</v>
      </c>
      <c r="E1502">
        <f t="shared" si="119"/>
        <v>10.48580656261491</v>
      </c>
      <c r="F1502">
        <f t="shared" si="115"/>
        <v>5.7148038796205602</v>
      </c>
      <c r="G1502">
        <f t="shared" si="116"/>
        <v>14.892467716518148</v>
      </c>
      <c r="H1502">
        <f t="shared" si="117"/>
        <v>-4.4066611539032383</v>
      </c>
      <c r="I1502">
        <f t="shared" si="118"/>
        <v>19.418662525319821</v>
      </c>
    </row>
    <row r="1503" spans="1:9" x14ac:dyDescent="0.25">
      <c r="A1503">
        <v>44148</v>
      </c>
      <c r="B1503" t="s">
        <v>4</v>
      </c>
      <c r="C1503">
        <v>50.919099321227002</v>
      </c>
      <c r="D1503">
        <v>2.4993914929999999E-3</v>
      </c>
      <c r="E1503">
        <f t="shared" si="119"/>
        <v>10.483307171121909</v>
      </c>
      <c r="F1503">
        <f t="shared" si="115"/>
        <v>5.7185935557979874</v>
      </c>
      <c r="G1503">
        <f t="shared" si="116"/>
        <v>14.884067501553561</v>
      </c>
      <c r="H1503">
        <f t="shared" si="117"/>
        <v>-4.4007603304316518</v>
      </c>
      <c r="I1503">
        <f t="shared" si="118"/>
        <v>19.366691485900901</v>
      </c>
    </row>
    <row r="1504" spans="1:9" x14ac:dyDescent="0.25">
      <c r="A1504">
        <v>39214</v>
      </c>
      <c r="B1504" t="s">
        <v>4</v>
      </c>
      <c r="C1504">
        <v>50.909481087240003</v>
      </c>
      <c r="D1504">
        <v>6.7172778699999998E-3</v>
      </c>
      <c r="E1504">
        <f t="shared" si="119"/>
        <v>10.476589893251909</v>
      </c>
      <c r="F1504">
        <f t="shared" si="115"/>
        <v>5.7197217086769712</v>
      </c>
      <c r="G1504">
        <f t="shared" si="116"/>
        <v>14.881568662415448</v>
      </c>
      <c r="H1504">
        <f t="shared" si="117"/>
        <v>-4.4049787691635398</v>
      </c>
      <c r="I1504">
        <f t="shared" si="118"/>
        <v>19.403837956781533</v>
      </c>
    </row>
    <row r="1505" spans="1:9" x14ac:dyDescent="0.25">
      <c r="A1505">
        <v>39358</v>
      </c>
      <c r="B1505" t="s">
        <v>4</v>
      </c>
      <c r="C1505">
        <v>50.902506367771998</v>
      </c>
      <c r="D1505">
        <v>1.0459835874E-2</v>
      </c>
      <c r="E1505">
        <f t="shared" si="119"/>
        <v>10.466130057377908</v>
      </c>
      <c r="F1505">
        <f t="shared" si="115"/>
        <v>5.7205400146562324</v>
      </c>
      <c r="G1505">
        <f t="shared" si="116"/>
        <v>14.87975665376872</v>
      </c>
      <c r="H1505">
        <f t="shared" si="117"/>
        <v>-4.4136265963908112</v>
      </c>
      <c r="I1505">
        <f t="shared" si="118"/>
        <v>19.480099732368338</v>
      </c>
    </row>
    <row r="1506" spans="1:9" x14ac:dyDescent="0.25">
      <c r="A1506">
        <v>50793</v>
      </c>
      <c r="B1506" t="s">
        <v>4</v>
      </c>
      <c r="C1506">
        <v>50.892200859939003</v>
      </c>
      <c r="D1506">
        <v>8.0962524869999993E-3</v>
      </c>
      <c r="E1506">
        <f t="shared" si="119"/>
        <v>10.458033804890908</v>
      </c>
      <c r="F1506">
        <f t="shared" si="115"/>
        <v>5.721749441432963</v>
      </c>
      <c r="G1506">
        <f t="shared" si="116"/>
        <v>14.877079378115246</v>
      </c>
      <c r="H1506">
        <f t="shared" si="117"/>
        <v>-4.4190455732243379</v>
      </c>
      <c r="I1506">
        <f t="shared" si="118"/>
        <v>19.527963778233616</v>
      </c>
    </row>
    <row r="1507" spans="1:9" x14ac:dyDescent="0.25">
      <c r="A1507">
        <v>45872</v>
      </c>
      <c r="B1507" t="s">
        <v>4</v>
      </c>
      <c r="C1507">
        <v>50.89037941502</v>
      </c>
      <c r="D1507">
        <v>1.6221233610999999E-2</v>
      </c>
      <c r="E1507">
        <f t="shared" si="119"/>
        <v>10.441812571279907</v>
      </c>
      <c r="F1507">
        <f t="shared" si="115"/>
        <v>5.7219632431989194</v>
      </c>
      <c r="G1507">
        <f t="shared" si="116"/>
        <v>14.876606191082194</v>
      </c>
      <c r="H1507">
        <f t="shared" si="117"/>
        <v>-4.4347936198022868</v>
      </c>
      <c r="I1507">
        <f t="shared" si="118"/>
        <v>19.667394450239069</v>
      </c>
    </row>
    <row r="1508" spans="1:9" x14ac:dyDescent="0.25">
      <c r="A1508">
        <v>43540</v>
      </c>
      <c r="B1508" t="s">
        <v>4</v>
      </c>
      <c r="C1508">
        <v>50.886189232231999</v>
      </c>
      <c r="D1508">
        <v>4.4659973390000001E-3</v>
      </c>
      <c r="E1508">
        <f t="shared" si="119"/>
        <v>10.437346573940907</v>
      </c>
      <c r="F1508">
        <f t="shared" si="115"/>
        <v>5.7224551359099687</v>
      </c>
      <c r="G1508">
        <f t="shared" si="116"/>
        <v>14.875517646197537</v>
      </c>
      <c r="H1508">
        <f t="shared" si="117"/>
        <v>-4.4381710722566297</v>
      </c>
      <c r="I1508">
        <f t="shared" si="118"/>
        <v>19.697362466615562</v>
      </c>
    </row>
    <row r="1509" spans="1:9" x14ac:dyDescent="0.25">
      <c r="A1509">
        <v>53506</v>
      </c>
      <c r="B1509" t="s">
        <v>4</v>
      </c>
      <c r="C1509">
        <v>50.834596150016999</v>
      </c>
      <c r="D1509">
        <v>6.4926721559999999E-3</v>
      </c>
      <c r="E1509">
        <f t="shared" si="119"/>
        <v>10.430853901784907</v>
      </c>
      <c r="F1509">
        <f t="shared" si="115"/>
        <v>5.7285171982527254</v>
      </c>
      <c r="G1509">
        <f t="shared" si="116"/>
        <v>14.862115538021989</v>
      </c>
      <c r="H1509">
        <f t="shared" si="117"/>
        <v>-4.4312616362370818</v>
      </c>
      <c r="I1509">
        <f t="shared" si="118"/>
        <v>19.636079688786541</v>
      </c>
    </row>
    <row r="1510" spans="1:9" x14ac:dyDescent="0.25">
      <c r="A1510">
        <v>39778</v>
      </c>
      <c r="B1510" t="s">
        <v>4</v>
      </c>
      <c r="C1510">
        <v>50.830127664547</v>
      </c>
      <c r="D1510">
        <v>9.3394189980000007E-3</v>
      </c>
      <c r="E1510">
        <f t="shared" si="119"/>
        <v>10.421514482786908</v>
      </c>
      <c r="F1510">
        <f t="shared" si="115"/>
        <v>5.7290427104067145</v>
      </c>
      <c r="G1510">
        <f t="shared" si="116"/>
        <v>14.86095486440386</v>
      </c>
      <c r="H1510">
        <f t="shared" si="117"/>
        <v>-4.4394403816169525</v>
      </c>
      <c r="I1510">
        <f t="shared" si="118"/>
        <v>19.708630901931272</v>
      </c>
    </row>
    <row r="1511" spans="1:9" x14ac:dyDescent="0.25">
      <c r="A1511">
        <v>45794</v>
      </c>
      <c r="B1511" t="s">
        <v>4</v>
      </c>
      <c r="C1511">
        <v>50.804530967681004</v>
      </c>
      <c r="D1511">
        <v>1.4304249958E-2</v>
      </c>
      <c r="E1511">
        <f t="shared" si="119"/>
        <v>10.407210232828907</v>
      </c>
      <c r="F1511">
        <f t="shared" si="115"/>
        <v>5.7320544505548181</v>
      </c>
      <c r="G1511">
        <f t="shared" si="116"/>
        <v>14.854306472782399</v>
      </c>
      <c r="H1511">
        <f t="shared" si="117"/>
        <v>-4.4470962399534919</v>
      </c>
      <c r="I1511">
        <f t="shared" si="118"/>
        <v>19.776664967408486</v>
      </c>
    </row>
    <row r="1512" spans="1:9" x14ac:dyDescent="0.25">
      <c r="A1512">
        <v>45127</v>
      </c>
      <c r="B1512" t="s">
        <v>4</v>
      </c>
      <c r="C1512">
        <v>50.800964985093003</v>
      </c>
      <c r="D1512">
        <v>5.8841473720000004E-3</v>
      </c>
      <c r="E1512">
        <f t="shared" si="119"/>
        <v>10.401326085456907</v>
      </c>
      <c r="F1512">
        <f t="shared" si="115"/>
        <v>5.7324742265747215</v>
      </c>
      <c r="G1512">
        <f t="shared" si="116"/>
        <v>14.853380292979889</v>
      </c>
      <c r="H1512">
        <f t="shared" si="117"/>
        <v>-4.4520542075229823</v>
      </c>
      <c r="I1512">
        <f t="shared" si="118"/>
        <v>19.820786666723091</v>
      </c>
    </row>
    <row r="1513" spans="1:9" x14ac:dyDescent="0.25">
      <c r="A1513">
        <v>53471</v>
      </c>
      <c r="B1513" t="s">
        <v>4</v>
      </c>
      <c r="C1513">
        <v>50.686124018462003</v>
      </c>
      <c r="D1513">
        <v>1.0903823914000001E-2</v>
      </c>
      <c r="E1513">
        <f t="shared" si="119"/>
        <v>10.390422261542907</v>
      </c>
      <c r="F1513">
        <f t="shared" si="115"/>
        <v>5.7460188795145779</v>
      </c>
      <c r="G1513">
        <f t="shared" si="116"/>
        <v>14.823557684320576</v>
      </c>
      <c r="H1513">
        <f t="shared" si="117"/>
        <v>-4.4331354227776689</v>
      </c>
      <c r="I1513">
        <f t="shared" si="118"/>
        <v>19.652689676686141</v>
      </c>
    </row>
    <row r="1514" spans="1:9" x14ac:dyDescent="0.25">
      <c r="A1514">
        <v>50046</v>
      </c>
      <c r="B1514" t="s">
        <v>4</v>
      </c>
      <c r="C1514">
        <v>50.666056600647998</v>
      </c>
      <c r="D1514">
        <v>7.5033978689999998E-3</v>
      </c>
      <c r="E1514">
        <f t="shared" si="119"/>
        <v>10.382918863673908</v>
      </c>
      <c r="F1514">
        <f t="shared" si="115"/>
        <v>5.7483908616194181</v>
      </c>
      <c r="G1514">
        <f t="shared" si="116"/>
        <v>14.818347373554902</v>
      </c>
      <c r="H1514">
        <f t="shared" si="117"/>
        <v>-4.4354285098809942</v>
      </c>
      <c r="I1514">
        <f t="shared" si="118"/>
        <v>19.673026066265138</v>
      </c>
    </row>
    <row r="1515" spans="1:9" x14ac:dyDescent="0.25">
      <c r="A1515">
        <v>44221</v>
      </c>
      <c r="B1515" t="s">
        <v>4</v>
      </c>
      <c r="C1515">
        <v>50.557752546225998</v>
      </c>
      <c r="D1515">
        <v>1.3136822580000001E-3</v>
      </c>
      <c r="E1515">
        <f t="shared" si="119"/>
        <v>10.381605181415907</v>
      </c>
      <c r="F1515">
        <f t="shared" si="115"/>
        <v>5.7612191641347179</v>
      </c>
      <c r="G1515">
        <f t="shared" si="116"/>
        <v>14.79023199402496</v>
      </c>
      <c r="H1515">
        <f t="shared" si="117"/>
        <v>-4.4086268126090538</v>
      </c>
      <c r="I1515">
        <f t="shared" si="118"/>
        <v>19.435990372855464</v>
      </c>
    </row>
    <row r="1516" spans="1:9" x14ac:dyDescent="0.25">
      <c r="A1516">
        <v>47568</v>
      </c>
      <c r="B1516" t="s">
        <v>4</v>
      </c>
      <c r="C1516">
        <v>50.510878376637997</v>
      </c>
      <c r="D1516">
        <v>2.912039201E-3</v>
      </c>
      <c r="E1516">
        <f t="shared" si="119"/>
        <v>10.378693142214907</v>
      </c>
      <c r="F1516">
        <f t="shared" si="115"/>
        <v>5.7667852787210023</v>
      </c>
      <c r="G1516">
        <f t="shared" si="116"/>
        <v>14.778066080279279</v>
      </c>
      <c r="H1516">
        <f t="shared" si="117"/>
        <v>-4.3993729380643725</v>
      </c>
      <c r="I1516">
        <f t="shared" si="118"/>
        <v>19.354482248173149</v>
      </c>
    </row>
    <row r="1517" spans="1:9" x14ac:dyDescent="0.25">
      <c r="A1517">
        <v>40189</v>
      </c>
      <c r="B1517" t="s">
        <v>4</v>
      </c>
      <c r="C1517">
        <v>50.504915398565998</v>
      </c>
      <c r="D1517">
        <v>9.3838178020000003E-3</v>
      </c>
      <c r="E1517">
        <f t="shared" si="119"/>
        <v>10.369309324412907</v>
      </c>
      <c r="F1517">
        <f t="shared" si="115"/>
        <v>5.7674939660190638</v>
      </c>
      <c r="G1517">
        <f t="shared" si="116"/>
        <v>14.776518531397285</v>
      </c>
      <c r="H1517">
        <f t="shared" si="117"/>
        <v>-4.407209206984378</v>
      </c>
      <c r="I1517">
        <f t="shared" si="118"/>
        <v>19.423492994127869</v>
      </c>
    </row>
    <row r="1518" spans="1:9" x14ac:dyDescent="0.25">
      <c r="A1518">
        <v>47801</v>
      </c>
      <c r="B1518" t="s">
        <v>4</v>
      </c>
      <c r="C1518">
        <v>50.456430698166002</v>
      </c>
      <c r="D1518">
        <v>5.5602972720000003E-3</v>
      </c>
      <c r="E1518">
        <f t="shared" si="119"/>
        <v>10.363749027140907</v>
      </c>
      <c r="F1518">
        <f t="shared" si="115"/>
        <v>5.7732613743903327</v>
      </c>
      <c r="G1518">
        <f t="shared" si="116"/>
        <v>14.763936377547676</v>
      </c>
      <c r="H1518">
        <f t="shared" si="117"/>
        <v>-4.4001873504067692</v>
      </c>
      <c r="I1518">
        <f t="shared" si="118"/>
        <v>19.361648718679746</v>
      </c>
    </row>
    <row r="1519" spans="1:9" x14ac:dyDescent="0.25">
      <c r="A1519">
        <v>42677</v>
      </c>
      <c r="B1519" t="s">
        <v>4</v>
      </c>
      <c r="C1519">
        <v>50.436415124174999</v>
      </c>
      <c r="D1519">
        <v>9.4073230509999998E-3</v>
      </c>
      <c r="E1519">
        <f t="shared" si="119"/>
        <v>10.354341704089906</v>
      </c>
      <c r="F1519">
        <f t="shared" si="115"/>
        <v>5.7756449445755189</v>
      </c>
      <c r="G1519">
        <f t="shared" si="116"/>
        <v>14.758742646345205</v>
      </c>
      <c r="H1519">
        <f t="shared" si="117"/>
        <v>-4.4044009422552985</v>
      </c>
      <c r="I1519">
        <f t="shared" si="118"/>
        <v>19.39874766013936</v>
      </c>
    </row>
    <row r="1520" spans="1:9" x14ac:dyDescent="0.25">
      <c r="A1520">
        <v>40474</v>
      </c>
      <c r="B1520" t="s">
        <v>4</v>
      </c>
      <c r="C1520">
        <v>50.432044538119001</v>
      </c>
      <c r="D1520">
        <v>1.2523074411E-2</v>
      </c>
      <c r="E1520">
        <f t="shared" si="119"/>
        <v>10.341818629678906</v>
      </c>
      <c r="F1520">
        <f t="shared" si="115"/>
        <v>5.7761656258018927</v>
      </c>
      <c r="G1520">
        <f t="shared" si="116"/>
        <v>14.757608583123435</v>
      </c>
      <c r="H1520">
        <f t="shared" si="117"/>
        <v>-4.4157899534445288</v>
      </c>
      <c r="I1520">
        <f t="shared" si="118"/>
        <v>19.499200912941635</v>
      </c>
    </row>
    <row r="1521" spans="1:9" x14ac:dyDescent="0.25">
      <c r="A1521">
        <v>40687</v>
      </c>
      <c r="B1521" t="s">
        <v>4</v>
      </c>
      <c r="C1521">
        <v>50.390792105545003</v>
      </c>
      <c r="D1521">
        <v>9.2610681669999997E-3</v>
      </c>
      <c r="E1521">
        <f t="shared" si="119"/>
        <v>10.332557561511907</v>
      </c>
      <c r="F1521">
        <f t="shared" si="115"/>
        <v>5.7810838056793523</v>
      </c>
      <c r="G1521">
        <f t="shared" si="116"/>
        <v>14.74690519474883</v>
      </c>
      <c r="H1521">
        <f t="shared" si="117"/>
        <v>-4.4143476332369236</v>
      </c>
      <c r="I1521">
        <f t="shared" si="118"/>
        <v>19.48646502706443</v>
      </c>
    </row>
    <row r="1522" spans="1:9" x14ac:dyDescent="0.25">
      <c r="A1522">
        <v>45800</v>
      </c>
      <c r="B1522" t="s">
        <v>4</v>
      </c>
      <c r="C1522">
        <v>50.331239872707002</v>
      </c>
      <c r="D1522">
        <v>2.2656448491E-2</v>
      </c>
      <c r="E1522">
        <f t="shared" si="119"/>
        <v>10.309901113020906</v>
      </c>
      <c r="F1522">
        <f t="shared" si="115"/>
        <v>5.7881953852174108</v>
      </c>
      <c r="G1522">
        <f t="shared" si="116"/>
        <v>14.731455758885353</v>
      </c>
      <c r="H1522">
        <f t="shared" si="117"/>
        <v>-4.4215546458644468</v>
      </c>
      <c r="I1522">
        <f t="shared" si="118"/>
        <v>19.550145486365473</v>
      </c>
    </row>
    <row r="1523" spans="1:9" x14ac:dyDescent="0.25">
      <c r="A1523">
        <v>48081</v>
      </c>
      <c r="B1523" t="s">
        <v>4</v>
      </c>
      <c r="C1523">
        <v>50.315116137677997</v>
      </c>
      <c r="D1523">
        <v>1.2583143381E-2</v>
      </c>
      <c r="E1523">
        <f t="shared" si="119"/>
        <v>10.297317969639906</v>
      </c>
      <c r="F1523">
        <f t="shared" si="115"/>
        <v>5.7901232178622717</v>
      </c>
      <c r="G1523">
        <f t="shared" si="116"/>
        <v>14.727273245489483</v>
      </c>
      <c r="H1523">
        <f t="shared" si="117"/>
        <v>-4.4299552758495775</v>
      </c>
      <c r="I1523">
        <f t="shared" si="118"/>
        <v>19.624503746027507</v>
      </c>
    </row>
    <row r="1524" spans="1:9" x14ac:dyDescent="0.25">
      <c r="A1524">
        <v>50588</v>
      </c>
      <c r="B1524" t="s">
        <v>4</v>
      </c>
      <c r="C1524">
        <v>50.311608605865999</v>
      </c>
      <c r="D1524">
        <v>6.5919165409999998E-3</v>
      </c>
      <c r="E1524">
        <f t="shared" si="119"/>
        <v>10.290726053098906</v>
      </c>
      <c r="F1524">
        <f t="shared" si="115"/>
        <v>5.7905427298011087</v>
      </c>
      <c r="G1524">
        <f t="shared" si="116"/>
        <v>14.726363411445456</v>
      </c>
      <c r="H1524">
        <f t="shared" si="117"/>
        <v>-4.4356373583465505</v>
      </c>
      <c r="I1524">
        <f t="shared" si="118"/>
        <v>19.674878774759566</v>
      </c>
    </row>
    <row r="1525" spans="1:9" x14ac:dyDescent="0.25">
      <c r="A1525">
        <v>44095</v>
      </c>
      <c r="B1525" t="s">
        <v>4</v>
      </c>
      <c r="C1525">
        <v>50.283659949242001</v>
      </c>
      <c r="D1525">
        <v>5.3174096980000002E-3</v>
      </c>
      <c r="E1525">
        <f t="shared" si="119"/>
        <v>10.285408643400906</v>
      </c>
      <c r="F1525">
        <f t="shared" si="115"/>
        <v>5.7938871935953378</v>
      </c>
      <c r="G1525">
        <f t="shared" si="116"/>
        <v>14.719113984446336</v>
      </c>
      <c r="H1525">
        <f t="shared" si="117"/>
        <v>-4.4337053410454299</v>
      </c>
      <c r="I1525">
        <f t="shared" si="118"/>
        <v>19.657743051214773</v>
      </c>
    </row>
    <row r="1526" spans="1:9" x14ac:dyDescent="0.25">
      <c r="A1526">
        <v>51912</v>
      </c>
      <c r="B1526" t="s">
        <v>4</v>
      </c>
      <c r="C1526">
        <v>50.152878377222002</v>
      </c>
      <c r="D1526">
        <v>9.3916528850000007E-3</v>
      </c>
      <c r="E1526">
        <f t="shared" si="119"/>
        <v>10.276016990515906</v>
      </c>
      <c r="F1526">
        <f t="shared" si="115"/>
        <v>5.8095777345793485</v>
      </c>
      <c r="G1526">
        <f t="shared" si="116"/>
        <v>14.685198392287294</v>
      </c>
      <c r="H1526">
        <f t="shared" si="117"/>
        <v>-4.409181401771388</v>
      </c>
      <c r="I1526">
        <f t="shared" si="118"/>
        <v>19.440880633726703</v>
      </c>
    </row>
    <row r="1527" spans="1:9" x14ac:dyDescent="0.25">
      <c r="A1527">
        <v>45925</v>
      </c>
      <c r="B1527" t="s">
        <v>4</v>
      </c>
      <c r="C1527">
        <v>50.094442064833999</v>
      </c>
      <c r="D1527">
        <v>2.2121051150000002E-3</v>
      </c>
      <c r="E1527">
        <f t="shared" si="119"/>
        <v>10.273804885400907</v>
      </c>
      <c r="F1527">
        <f t="shared" si="115"/>
        <v>5.8166103553666035</v>
      </c>
      <c r="G1527">
        <f t="shared" si="116"/>
        <v>14.670047837085431</v>
      </c>
      <c r="H1527">
        <f t="shared" si="117"/>
        <v>-4.3962429516845241</v>
      </c>
      <c r="I1527">
        <f t="shared" si="118"/>
        <v>19.326952090235856</v>
      </c>
    </row>
    <row r="1528" spans="1:9" x14ac:dyDescent="0.25">
      <c r="A1528">
        <v>39006</v>
      </c>
      <c r="B1528" t="s">
        <v>4</v>
      </c>
      <c r="C1528">
        <v>50.084468319045001</v>
      </c>
      <c r="D1528">
        <v>6.8139105610000002E-3</v>
      </c>
      <c r="E1528">
        <f t="shared" si="119"/>
        <v>10.266990974839906</v>
      </c>
      <c r="F1528">
        <f t="shared" si="115"/>
        <v>5.8178120076867836</v>
      </c>
      <c r="G1528">
        <f t="shared" si="116"/>
        <v>14.667462213281093</v>
      </c>
      <c r="H1528">
        <f t="shared" si="117"/>
        <v>-4.4004712384411864</v>
      </c>
      <c r="I1528">
        <f t="shared" si="118"/>
        <v>19.364147120348107</v>
      </c>
    </row>
    <row r="1529" spans="1:9" x14ac:dyDescent="0.25">
      <c r="A1529">
        <v>44996</v>
      </c>
      <c r="B1529" t="s">
        <v>4</v>
      </c>
      <c r="C1529">
        <v>50.043020068327998</v>
      </c>
      <c r="D1529">
        <v>5.5759674380000002E-3</v>
      </c>
      <c r="E1529">
        <f t="shared" si="119"/>
        <v>10.261415007401906</v>
      </c>
      <c r="F1529">
        <f t="shared" si="115"/>
        <v>5.8228099640755131</v>
      </c>
      <c r="G1529">
        <f t="shared" si="116"/>
        <v>14.656717763873692</v>
      </c>
      <c r="H1529">
        <f t="shared" si="117"/>
        <v>-4.3953027564717857</v>
      </c>
      <c r="I1529">
        <f t="shared" si="118"/>
        <v>19.318686321048478</v>
      </c>
    </row>
    <row r="1530" spans="1:9" x14ac:dyDescent="0.25">
      <c r="A1530">
        <v>38458</v>
      </c>
      <c r="B1530" t="s">
        <v>4</v>
      </c>
      <c r="C1530">
        <v>50.014748798447002</v>
      </c>
      <c r="D1530">
        <v>6.432603185E-3</v>
      </c>
      <c r="E1530">
        <f t="shared" si="119"/>
        <v>10.254982404216905</v>
      </c>
      <c r="F1530">
        <f t="shared" si="115"/>
        <v>5.8262228957227951</v>
      </c>
      <c r="G1530">
        <f t="shared" si="116"/>
        <v>14.649389791045126</v>
      </c>
      <c r="H1530">
        <f t="shared" si="117"/>
        <v>-4.3944073868282203</v>
      </c>
      <c r="I1530">
        <f t="shared" si="118"/>
        <v>19.310816281410428</v>
      </c>
    </row>
    <row r="1531" spans="1:9" x14ac:dyDescent="0.25">
      <c r="A1531">
        <v>48794</v>
      </c>
      <c r="B1531" t="s">
        <v>4</v>
      </c>
      <c r="C1531">
        <v>49.990751126767996</v>
      </c>
      <c r="D1531">
        <v>4.7245550799999998E-3</v>
      </c>
      <c r="E1531">
        <f t="shared" si="119"/>
        <v>10.250257849136906</v>
      </c>
      <c r="F1531">
        <f t="shared" si="115"/>
        <v>5.8291223979919398</v>
      </c>
      <c r="G1531">
        <f t="shared" si="116"/>
        <v>14.643169967110909</v>
      </c>
      <c r="H1531">
        <f t="shared" si="117"/>
        <v>-4.3929121179740029</v>
      </c>
      <c r="I1531">
        <f t="shared" si="118"/>
        <v>19.297676876242839</v>
      </c>
    </row>
    <row r="1532" spans="1:9" x14ac:dyDescent="0.25">
      <c r="A1532">
        <v>53049</v>
      </c>
      <c r="B1532" t="s">
        <v>4</v>
      </c>
      <c r="C1532">
        <v>49.977940804618001</v>
      </c>
      <c r="D1532">
        <v>1.240815986E-2</v>
      </c>
      <c r="E1532">
        <f t="shared" si="119"/>
        <v>10.237849689276906</v>
      </c>
      <c r="F1532">
        <f t="shared" si="115"/>
        <v>5.8306711308142347</v>
      </c>
      <c r="G1532">
        <f t="shared" si="116"/>
        <v>14.639849889549538</v>
      </c>
      <c r="H1532">
        <f t="shared" si="117"/>
        <v>-4.4020002002726315</v>
      </c>
      <c r="I1532">
        <f t="shared" si="118"/>
        <v>19.37760576320029</v>
      </c>
    </row>
    <row r="1533" spans="1:9" x14ac:dyDescent="0.25">
      <c r="A1533">
        <v>47583</v>
      </c>
      <c r="B1533" t="s">
        <v>4</v>
      </c>
      <c r="C1533">
        <v>49.971892413897002</v>
      </c>
      <c r="D1533">
        <v>9.3446423859999996E-3</v>
      </c>
      <c r="E1533">
        <f t="shared" si="119"/>
        <v>10.228505046890906</v>
      </c>
      <c r="F1533">
        <f t="shared" si="115"/>
        <v>5.8314025908691658</v>
      </c>
      <c r="G1533">
        <f t="shared" si="116"/>
        <v>14.638282354147847</v>
      </c>
      <c r="H1533">
        <f t="shared" si="117"/>
        <v>-4.4097773072569417</v>
      </c>
      <c r="I1533">
        <f t="shared" si="118"/>
        <v>19.446135899598286</v>
      </c>
    </row>
    <row r="1534" spans="1:9" x14ac:dyDescent="0.25">
      <c r="A1534">
        <v>46049</v>
      </c>
      <c r="B1534" t="s">
        <v>4</v>
      </c>
      <c r="C1534">
        <v>49.950372264083001</v>
      </c>
      <c r="D1534">
        <v>7.4328821220000004E-3</v>
      </c>
      <c r="E1534">
        <f t="shared" si="119"/>
        <v>10.221072164768906</v>
      </c>
      <c r="F1534">
        <f t="shared" si="115"/>
        <v>5.8340063001130211</v>
      </c>
      <c r="G1534">
        <f t="shared" si="116"/>
        <v>14.632705269579017</v>
      </c>
      <c r="H1534">
        <f t="shared" si="117"/>
        <v>-4.411633104810111</v>
      </c>
      <c r="I1534">
        <f t="shared" si="118"/>
        <v>19.462506651456501</v>
      </c>
    </row>
    <row r="1535" spans="1:9" x14ac:dyDescent="0.25">
      <c r="A1535">
        <v>50286</v>
      </c>
      <c r="B1535" t="s">
        <v>4</v>
      </c>
      <c r="C1535">
        <v>49.950202887065998</v>
      </c>
      <c r="D1535">
        <v>3.904483054E-3</v>
      </c>
      <c r="E1535">
        <f t="shared" si="119"/>
        <v>10.217167681714905</v>
      </c>
      <c r="F1535">
        <f t="shared" si="115"/>
        <v>5.8340268002241533</v>
      </c>
      <c r="G1535">
        <f t="shared" si="116"/>
        <v>14.632661375679715</v>
      </c>
      <c r="H1535">
        <f t="shared" si="117"/>
        <v>-4.4154936939648106</v>
      </c>
      <c r="I1535">
        <f t="shared" si="118"/>
        <v>19.496584561443008</v>
      </c>
    </row>
    <row r="1536" spans="1:9" x14ac:dyDescent="0.25">
      <c r="A1536">
        <v>40420</v>
      </c>
      <c r="B1536" t="s">
        <v>4</v>
      </c>
      <c r="C1536">
        <v>49.925925156460998</v>
      </c>
      <c r="D1536">
        <v>6.0852478369999999E-3</v>
      </c>
      <c r="E1536">
        <f t="shared" si="119"/>
        <v>10.211082433877905</v>
      </c>
      <c r="F1536">
        <f t="shared" si="115"/>
        <v>5.8369663720712808</v>
      </c>
      <c r="G1536">
        <f t="shared" si="116"/>
        <v>14.626370024064443</v>
      </c>
      <c r="H1536">
        <f t="shared" si="117"/>
        <v>-4.4152875901865372</v>
      </c>
      <c r="I1536">
        <f t="shared" si="118"/>
        <v>19.49476450405524</v>
      </c>
    </row>
    <row r="1537" spans="1:9" x14ac:dyDescent="0.25">
      <c r="A1537">
        <v>53489</v>
      </c>
      <c r="B1537" t="s">
        <v>4</v>
      </c>
      <c r="C1537">
        <v>49.925763574823002</v>
      </c>
      <c r="D1537">
        <v>8.1275928189999992E-3</v>
      </c>
      <c r="E1537">
        <f t="shared" si="119"/>
        <v>10.202954841058906</v>
      </c>
      <c r="F1537">
        <f t="shared" si="115"/>
        <v>5.836985944386397</v>
      </c>
      <c r="G1537">
        <f t="shared" si="116"/>
        <v>14.626328152993556</v>
      </c>
      <c r="H1537">
        <f t="shared" si="117"/>
        <v>-4.4233733119346503</v>
      </c>
      <c r="I1537">
        <f t="shared" si="118"/>
        <v>19.566231456735718</v>
      </c>
    </row>
    <row r="1538" spans="1:9" x14ac:dyDescent="0.25">
      <c r="A1538">
        <v>47477</v>
      </c>
      <c r="B1538" t="s">
        <v>4</v>
      </c>
      <c r="C1538">
        <v>49.905237952573998</v>
      </c>
      <c r="D1538">
        <v>1.3097647168E-2</v>
      </c>
      <c r="E1538">
        <f t="shared" si="119"/>
        <v>10.189857193890907</v>
      </c>
      <c r="F1538">
        <f t="shared" ref="F1538:F1601" si="120">(LN($L$2/C1538)/(LN($L$2/$L$3)))^$L$4</f>
        <v>5.8394730489078679</v>
      </c>
      <c r="G1538">
        <f t="shared" si="116"/>
        <v>14.621009438142032</v>
      </c>
      <c r="H1538">
        <f t="shared" si="117"/>
        <v>-4.4311522442511251</v>
      </c>
      <c r="I1538">
        <f t="shared" si="118"/>
        <v>19.635110211731782</v>
      </c>
    </row>
    <row r="1539" spans="1:9" x14ac:dyDescent="0.25">
      <c r="A1539">
        <v>39686</v>
      </c>
      <c r="B1539" t="s">
        <v>4</v>
      </c>
      <c r="C1539">
        <v>49.883489439409999</v>
      </c>
      <c r="D1539">
        <v>2.4262640519999998E-3</v>
      </c>
      <c r="E1539">
        <f t="shared" si="119"/>
        <v>10.187430929838907</v>
      </c>
      <c r="F1539">
        <f t="shared" si="120"/>
        <v>5.8421101621118483</v>
      </c>
      <c r="G1539">
        <f t="shared" ref="G1539:G1602" si="121">(1/(1+F1539))*100</f>
        <v>14.615374150762658</v>
      </c>
      <c r="H1539">
        <f t="shared" ref="H1539:H1602" si="122">E1539-G1539</f>
        <v>-4.4279432209237513</v>
      </c>
      <c r="I1539">
        <f t="shared" ref="I1539:I1602" si="123">H1539^2</f>
        <v>19.606681167724606</v>
      </c>
    </row>
    <row r="1540" spans="1:9" x14ac:dyDescent="0.25">
      <c r="A1540">
        <v>43994</v>
      </c>
      <c r="B1540" t="s">
        <v>4</v>
      </c>
      <c r="C1540">
        <v>49.826374200955001</v>
      </c>
      <c r="D1540">
        <v>1.0120315608000001E-2</v>
      </c>
      <c r="E1540">
        <f t="shared" ref="E1540:E1603" si="124">E1539-D1540</f>
        <v>10.177310614230906</v>
      </c>
      <c r="F1540">
        <f t="shared" si="120"/>
        <v>5.849044643955839</v>
      </c>
      <c r="G1540">
        <f t="shared" si="121"/>
        <v>14.600576459703504</v>
      </c>
      <c r="H1540">
        <f t="shared" si="122"/>
        <v>-4.4232658454725975</v>
      </c>
      <c r="I1540">
        <f t="shared" si="123"/>
        <v>19.565280739724411</v>
      </c>
    </row>
    <row r="1541" spans="1:9" x14ac:dyDescent="0.25">
      <c r="A1541">
        <v>43919</v>
      </c>
      <c r="B1541" t="s">
        <v>4</v>
      </c>
      <c r="C1541">
        <v>49.790637180345001</v>
      </c>
      <c r="D1541">
        <v>1.03553681E-2</v>
      </c>
      <c r="E1541">
        <f t="shared" si="124"/>
        <v>10.166955246130906</v>
      </c>
      <c r="F1541">
        <f t="shared" si="120"/>
        <v>5.8533901798367571</v>
      </c>
      <c r="G1541">
        <f t="shared" si="121"/>
        <v>14.591318657765656</v>
      </c>
      <c r="H1541">
        <f t="shared" si="122"/>
        <v>-4.4243634116347508</v>
      </c>
      <c r="I1541">
        <f t="shared" si="123"/>
        <v>19.574991598212293</v>
      </c>
    </row>
    <row r="1542" spans="1:9" x14ac:dyDescent="0.25">
      <c r="A1542">
        <v>44247</v>
      </c>
      <c r="B1542" t="s">
        <v>4</v>
      </c>
      <c r="C1542">
        <v>49.786913829413002</v>
      </c>
      <c r="D1542">
        <v>6.9915057759999998E-3</v>
      </c>
      <c r="E1542">
        <f t="shared" si="124"/>
        <v>10.159963740354906</v>
      </c>
      <c r="F1542">
        <f t="shared" si="120"/>
        <v>5.8538432243408378</v>
      </c>
      <c r="G1542">
        <f t="shared" si="121"/>
        <v>14.590354159963647</v>
      </c>
      <c r="H1542">
        <f t="shared" si="122"/>
        <v>-4.4303904196087416</v>
      </c>
      <c r="I1542">
        <f t="shared" si="123"/>
        <v>19.628359270160921</v>
      </c>
    </row>
    <row r="1543" spans="1:9" x14ac:dyDescent="0.25">
      <c r="A1543">
        <v>41204</v>
      </c>
      <c r="B1543" t="s">
        <v>4</v>
      </c>
      <c r="C1543">
        <v>49.743248502108003</v>
      </c>
      <c r="D1543">
        <v>1.3223008497E-2</v>
      </c>
      <c r="E1543">
        <f t="shared" si="124"/>
        <v>10.146740731857905</v>
      </c>
      <c r="F1543">
        <f t="shared" si="120"/>
        <v>5.8591604167635358</v>
      </c>
      <c r="G1543">
        <f t="shared" si="121"/>
        <v>14.579043778536462</v>
      </c>
      <c r="H1543">
        <f t="shared" si="122"/>
        <v>-4.4323030466785571</v>
      </c>
      <c r="I1543">
        <f t="shared" si="123"/>
        <v>19.645310297596019</v>
      </c>
    </row>
    <row r="1544" spans="1:9" x14ac:dyDescent="0.25">
      <c r="A1544">
        <v>44579</v>
      </c>
      <c r="B1544" t="s">
        <v>4</v>
      </c>
      <c r="C1544">
        <v>49.697949394685999</v>
      </c>
      <c r="D1544">
        <v>3.4265429879999998E-3</v>
      </c>
      <c r="E1544">
        <f t="shared" si="124"/>
        <v>10.143314188869905</v>
      </c>
      <c r="F1544">
        <f t="shared" si="120"/>
        <v>5.864684644057661</v>
      </c>
      <c r="G1544">
        <f t="shared" si="121"/>
        <v>14.567311564204759</v>
      </c>
      <c r="H1544">
        <f t="shared" si="122"/>
        <v>-4.4239973753348547</v>
      </c>
      <c r="I1544">
        <f t="shared" si="123"/>
        <v>19.571752776969685</v>
      </c>
    </row>
    <row r="1545" spans="1:9" x14ac:dyDescent="0.25">
      <c r="A1545">
        <v>41605</v>
      </c>
      <c r="B1545" t="s">
        <v>4</v>
      </c>
      <c r="C1545">
        <v>49.655210408804002</v>
      </c>
      <c r="D1545">
        <v>2.2773974739999999E-3</v>
      </c>
      <c r="E1545">
        <f t="shared" si="124"/>
        <v>10.141036791395905</v>
      </c>
      <c r="F1545">
        <f t="shared" si="120"/>
        <v>5.8699042315650312</v>
      </c>
      <c r="G1545">
        <f t="shared" si="121"/>
        <v>14.55624367229629</v>
      </c>
      <c r="H1545">
        <f t="shared" si="122"/>
        <v>-4.415206880900385</v>
      </c>
      <c r="I1545">
        <f t="shared" si="123"/>
        <v>19.494051801150107</v>
      </c>
    </row>
    <row r="1546" spans="1:9" x14ac:dyDescent="0.25">
      <c r="A1546">
        <v>42312</v>
      </c>
      <c r="B1546" t="s">
        <v>4</v>
      </c>
      <c r="C1546">
        <v>49.550133314295998</v>
      </c>
      <c r="D1546">
        <v>5.5080633850000003E-3</v>
      </c>
      <c r="E1546">
        <f t="shared" si="124"/>
        <v>10.135528728010906</v>
      </c>
      <c r="F1546">
        <f t="shared" si="120"/>
        <v>5.8827683275806271</v>
      </c>
      <c r="G1546">
        <f t="shared" si="121"/>
        <v>14.529037625642582</v>
      </c>
      <c r="H1546">
        <f t="shared" si="122"/>
        <v>-4.3935088976316763</v>
      </c>
      <c r="I1546">
        <f t="shared" si="123"/>
        <v>19.302920433568708</v>
      </c>
    </row>
    <row r="1547" spans="1:9" x14ac:dyDescent="0.25">
      <c r="A1547">
        <v>42434</v>
      </c>
      <c r="B1547" t="s">
        <v>4</v>
      </c>
      <c r="C1547">
        <v>49.539100789696001</v>
      </c>
      <c r="D1547">
        <v>8.4827832509999992E-3</v>
      </c>
      <c r="E1547">
        <f t="shared" si="124"/>
        <v>10.127045944759905</v>
      </c>
      <c r="F1547">
        <f t="shared" si="120"/>
        <v>5.8841215791965915</v>
      </c>
      <c r="G1547">
        <f t="shared" si="121"/>
        <v>14.526181568639648</v>
      </c>
      <c r="H1547">
        <f t="shared" si="122"/>
        <v>-4.3991356238797437</v>
      </c>
      <c r="I1547">
        <f t="shared" si="123"/>
        <v>19.352394237287822</v>
      </c>
    </row>
    <row r="1548" spans="1:9" x14ac:dyDescent="0.25">
      <c r="A1548">
        <v>38667</v>
      </c>
      <c r="B1548" t="s">
        <v>4</v>
      </c>
      <c r="C1548">
        <v>49.519855795750999</v>
      </c>
      <c r="D1548">
        <v>1.2564861521E-2</v>
      </c>
      <c r="E1548">
        <f t="shared" si="124"/>
        <v>10.114481083238905</v>
      </c>
      <c r="F1548">
        <f t="shared" si="120"/>
        <v>5.8864833553193483</v>
      </c>
      <c r="G1548">
        <f t="shared" si="121"/>
        <v>14.521199695161782</v>
      </c>
      <c r="H1548">
        <f t="shared" si="122"/>
        <v>-4.4067186119228765</v>
      </c>
      <c r="I1548">
        <f t="shared" si="123"/>
        <v>19.419168924667485</v>
      </c>
    </row>
    <row r="1549" spans="1:9" x14ac:dyDescent="0.25">
      <c r="A1549">
        <v>42548</v>
      </c>
      <c r="B1549" t="s">
        <v>4</v>
      </c>
      <c r="C1549">
        <v>49.504195463804997</v>
      </c>
      <c r="D1549">
        <v>1.0376261655E-2</v>
      </c>
      <c r="E1549">
        <f t="shared" si="124"/>
        <v>10.104104821583904</v>
      </c>
      <c r="F1549">
        <f t="shared" si="120"/>
        <v>5.8884063251998899</v>
      </c>
      <c r="G1549">
        <f t="shared" si="121"/>
        <v>14.517145952057083</v>
      </c>
      <c r="H1549">
        <f t="shared" si="122"/>
        <v>-4.4130411304731787</v>
      </c>
      <c r="I1549">
        <f t="shared" si="123"/>
        <v>19.474932019247991</v>
      </c>
    </row>
    <row r="1550" spans="1:9" x14ac:dyDescent="0.25">
      <c r="A1550">
        <v>49536</v>
      </c>
      <c r="B1550" t="s">
        <v>4</v>
      </c>
      <c r="C1550">
        <v>49.460940001205003</v>
      </c>
      <c r="D1550">
        <v>6.7642883699999999E-4</v>
      </c>
      <c r="E1550">
        <f t="shared" si="124"/>
        <v>10.103428392746904</v>
      </c>
      <c r="F1550">
        <f t="shared" si="120"/>
        <v>5.8937229453678217</v>
      </c>
      <c r="G1550">
        <f t="shared" si="121"/>
        <v>14.505949947871658</v>
      </c>
      <c r="H1550">
        <f t="shared" si="122"/>
        <v>-4.4025215551247534</v>
      </c>
      <c r="I1550">
        <f t="shared" si="123"/>
        <v>19.382196043338077</v>
      </c>
    </row>
    <row r="1551" spans="1:9" x14ac:dyDescent="0.25">
      <c r="A1551">
        <v>39739</v>
      </c>
      <c r="B1551" t="s">
        <v>4</v>
      </c>
      <c r="C1551">
        <v>49.446010733148</v>
      </c>
      <c r="D1551">
        <v>5.0640753459999998E-3</v>
      </c>
      <c r="E1551">
        <f t="shared" si="124"/>
        <v>10.098364317400904</v>
      </c>
      <c r="F1551">
        <f t="shared" si="120"/>
        <v>5.895559700258441</v>
      </c>
      <c r="G1551">
        <f t="shared" si="121"/>
        <v>14.502086030268444</v>
      </c>
      <c r="H1551">
        <f t="shared" si="122"/>
        <v>-4.4037217128675401</v>
      </c>
      <c r="I1551">
        <f t="shared" si="123"/>
        <v>19.392764924381023</v>
      </c>
    </row>
    <row r="1552" spans="1:9" x14ac:dyDescent="0.25">
      <c r="A1552">
        <v>39217</v>
      </c>
      <c r="B1552" t="s">
        <v>4</v>
      </c>
      <c r="C1552">
        <v>49.425891653839003</v>
      </c>
      <c r="D1552">
        <v>1.0671383116000001E-2</v>
      </c>
      <c r="E1552">
        <f t="shared" si="124"/>
        <v>10.087692934284904</v>
      </c>
      <c r="F1552">
        <f t="shared" si="120"/>
        <v>5.8980363963828868</v>
      </c>
      <c r="G1552">
        <f t="shared" si="121"/>
        <v>14.496879148454022</v>
      </c>
      <c r="H1552">
        <f t="shared" si="122"/>
        <v>-4.409186214169118</v>
      </c>
      <c r="I1552">
        <f t="shared" si="123"/>
        <v>19.440923071219</v>
      </c>
    </row>
    <row r="1553" spans="1:9" x14ac:dyDescent="0.25">
      <c r="A1553">
        <v>50993</v>
      </c>
      <c r="B1553" t="s">
        <v>4</v>
      </c>
      <c r="C1553">
        <v>49.371506089232</v>
      </c>
      <c r="D1553">
        <v>1.681931162E-3</v>
      </c>
      <c r="E1553">
        <f t="shared" si="124"/>
        <v>10.086011003122904</v>
      </c>
      <c r="F1553">
        <f t="shared" si="120"/>
        <v>5.9047396265350027</v>
      </c>
      <c r="G1553">
        <f t="shared" si="121"/>
        <v>14.482805349487579</v>
      </c>
      <c r="H1553">
        <f t="shared" si="122"/>
        <v>-4.3967943463646755</v>
      </c>
      <c r="I1553">
        <f t="shared" si="123"/>
        <v>19.331800524224374</v>
      </c>
    </row>
    <row r="1554" spans="1:9" x14ac:dyDescent="0.25">
      <c r="A1554">
        <v>39847</v>
      </c>
      <c r="B1554" t="s">
        <v>4</v>
      </c>
      <c r="C1554">
        <v>49.354662335929</v>
      </c>
      <c r="D1554">
        <v>8.1876617889999996E-3</v>
      </c>
      <c r="E1554">
        <f t="shared" si="124"/>
        <v>10.077823341333904</v>
      </c>
      <c r="F1554">
        <f t="shared" si="120"/>
        <v>5.9068181351892282</v>
      </c>
      <c r="G1554">
        <f t="shared" si="121"/>
        <v>14.478446955265062</v>
      </c>
      <c r="H1554">
        <f t="shared" si="122"/>
        <v>-4.4006236139311579</v>
      </c>
      <c r="I1554">
        <f t="shared" si="123"/>
        <v>19.365488191488524</v>
      </c>
    </row>
    <row r="1555" spans="1:9" x14ac:dyDescent="0.25">
      <c r="A1555">
        <v>50093</v>
      </c>
      <c r="B1555" t="s">
        <v>4</v>
      </c>
      <c r="C1555">
        <v>49.335075998869002</v>
      </c>
      <c r="D1555">
        <v>1.1287742983000001E-2</v>
      </c>
      <c r="E1555">
        <f t="shared" si="124"/>
        <v>10.066535598350903</v>
      </c>
      <c r="F1555">
        <f t="shared" si="120"/>
        <v>5.909236536997561</v>
      </c>
      <c r="G1555">
        <f t="shared" si="121"/>
        <v>14.473379144645037</v>
      </c>
      <c r="H1555">
        <f t="shared" si="122"/>
        <v>-4.4068435462941338</v>
      </c>
      <c r="I1555">
        <f t="shared" si="123"/>
        <v>19.420270041514257</v>
      </c>
    </row>
    <row r="1556" spans="1:9" x14ac:dyDescent="0.25">
      <c r="A1556">
        <v>49304</v>
      </c>
      <c r="B1556" t="s">
        <v>4</v>
      </c>
      <c r="C1556">
        <v>49.320738257298999</v>
      </c>
      <c r="D1556">
        <v>8.4174908919999996E-3</v>
      </c>
      <c r="E1556">
        <f t="shared" si="124"/>
        <v>10.058118107458903</v>
      </c>
      <c r="F1556">
        <f t="shared" si="120"/>
        <v>5.9110078702562108</v>
      </c>
      <c r="G1556">
        <f t="shared" si="121"/>
        <v>14.469669529734267</v>
      </c>
      <c r="H1556">
        <f t="shared" si="122"/>
        <v>-4.4115514222753642</v>
      </c>
      <c r="I1556">
        <f t="shared" si="123"/>
        <v>19.461785951379788</v>
      </c>
    </row>
    <row r="1557" spans="1:9" x14ac:dyDescent="0.25">
      <c r="A1557">
        <v>46336</v>
      </c>
      <c r="B1557" t="s">
        <v>4</v>
      </c>
      <c r="C1557">
        <v>49.311158749679997</v>
      </c>
      <c r="D1557">
        <v>4.4947259769999998E-3</v>
      </c>
      <c r="E1557">
        <f t="shared" si="124"/>
        <v>10.053623381481902</v>
      </c>
      <c r="F1557">
        <f t="shared" si="120"/>
        <v>5.9121918246999243</v>
      </c>
      <c r="G1557">
        <f t="shared" si="121"/>
        <v>14.467191093085912</v>
      </c>
      <c r="H1557">
        <f t="shared" si="122"/>
        <v>-4.41356771160401</v>
      </c>
      <c r="I1557">
        <f t="shared" si="123"/>
        <v>19.479579944913457</v>
      </c>
    </row>
    <row r="1558" spans="1:9" x14ac:dyDescent="0.25">
      <c r="A1558">
        <v>46102</v>
      </c>
      <c r="B1558" t="s">
        <v>4</v>
      </c>
      <c r="C1558">
        <v>49.300295334371</v>
      </c>
      <c r="D1558">
        <v>2.0715959589000001E-2</v>
      </c>
      <c r="E1558">
        <f t="shared" si="124"/>
        <v>10.032907421892903</v>
      </c>
      <c r="F1558">
        <f t="shared" si="120"/>
        <v>5.9135349157952684</v>
      </c>
      <c r="G1558">
        <f t="shared" si="121"/>
        <v>14.464380554661153</v>
      </c>
      <c r="H1558">
        <f t="shared" si="122"/>
        <v>-4.4314731327682502</v>
      </c>
      <c r="I1558">
        <f t="shared" si="123"/>
        <v>19.63795412644685</v>
      </c>
    </row>
    <row r="1559" spans="1:9" x14ac:dyDescent="0.25">
      <c r="A1559">
        <v>44939</v>
      </c>
      <c r="B1559" t="s">
        <v>4</v>
      </c>
      <c r="C1559">
        <v>49.296922980695001</v>
      </c>
      <c r="D1559">
        <v>4.6383691669999996E-3</v>
      </c>
      <c r="E1559">
        <f t="shared" si="124"/>
        <v>10.028269052725904</v>
      </c>
      <c r="F1559">
        <f t="shared" si="120"/>
        <v>5.9139519529756459</v>
      </c>
      <c r="G1559">
        <f t="shared" si="121"/>
        <v>14.463508089170581</v>
      </c>
      <c r="H1559">
        <f t="shared" si="122"/>
        <v>-4.4352390364446777</v>
      </c>
      <c r="I1559">
        <f t="shared" si="123"/>
        <v>19.671345310402714</v>
      </c>
    </row>
    <row r="1560" spans="1:9" x14ac:dyDescent="0.25">
      <c r="A1560">
        <v>47380</v>
      </c>
      <c r="B1560" t="s">
        <v>4</v>
      </c>
      <c r="C1560">
        <v>49.235525125111998</v>
      </c>
      <c r="D1560">
        <v>6.2132208600000002E-3</v>
      </c>
      <c r="E1560">
        <f t="shared" si="124"/>
        <v>10.022055831865904</v>
      </c>
      <c r="F1560">
        <f t="shared" si="120"/>
        <v>5.9215527973914845</v>
      </c>
      <c r="G1560">
        <f t="shared" si="121"/>
        <v>14.447625110609119</v>
      </c>
      <c r="H1560">
        <f t="shared" si="122"/>
        <v>-4.4255692787432146</v>
      </c>
      <c r="I1560">
        <f t="shared" si="123"/>
        <v>19.585663440955738</v>
      </c>
    </row>
    <row r="1561" spans="1:9" x14ac:dyDescent="0.25">
      <c r="A1561">
        <v>45478</v>
      </c>
      <c r="B1561" t="s">
        <v>4</v>
      </c>
      <c r="C1561">
        <v>49.223178765145001</v>
      </c>
      <c r="D1561">
        <v>7.3937067059999997E-3</v>
      </c>
      <c r="E1561">
        <f t="shared" si="124"/>
        <v>10.014662125159903</v>
      </c>
      <c r="F1561">
        <f t="shared" si="120"/>
        <v>5.9230831070955636</v>
      </c>
      <c r="G1561">
        <f t="shared" si="121"/>
        <v>14.444431541997323</v>
      </c>
      <c r="H1561">
        <f t="shared" si="122"/>
        <v>-4.42976941683742</v>
      </c>
      <c r="I1561">
        <f t="shared" si="123"/>
        <v>19.622857086348137</v>
      </c>
    </row>
    <row r="1562" spans="1:9" x14ac:dyDescent="0.25">
      <c r="A1562">
        <v>50722</v>
      </c>
      <c r="B1562" t="s">
        <v>4</v>
      </c>
      <c r="C1562">
        <v>49.222992227527001</v>
      </c>
      <c r="D1562">
        <v>5.1032507610000001E-3</v>
      </c>
      <c r="E1562">
        <f t="shared" si="124"/>
        <v>10.009558874398904</v>
      </c>
      <c r="F1562">
        <f t="shared" si="120"/>
        <v>5.9231062329210564</v>
      </c>
      <c r="G1562">
        <f t="shared" si="121"/>
        <v>14.444383292065583</v>
      </c>
      <c r="H1562">
        <f t="shared" si="122"/>
        <v>-4.4348244176666789</v>
      </c>
      <c r="I1562">
        <f t="shared" si="123"/>
        <v>19.667667615532597</v>
      </c>
    </row>
    <row r="1563" spans="1:9" x14ac:dyDescent="0.25">
      <c r="A1563">
        <v>45114</v>
      </c>
      <c r="B1563" t="s">
        <v>4</v>
      </c>
      <c r="C1563">
        <v>49.215493715267002</v>
      </c>
      <c r="D1563">
        <v>1.4019575273999999E-2</v>
      </c>
      <c r="E1563">
        <f t="shared" si="124"/>
        <v>9.9955392991249035</v>
      </c>
      <c r="F1563">
        <f t="shared" si="120"/>
        <v>5.9240359726245284</v>
      </c>
      <c r="G1563">
        <f t="shared" si="121"/>
        <v>14.442443741680243</v>
      </c>
      <c r="H1563">
        <f t="shared" si="122"/>
        <v>-4.4469044425553399</v>
      </c>
      <c r="I1563">
        <f t="shared" si="123"/>
        <v>19.774959121218419</v>
      </c>
    </row>
    <row r="1564" spans="1:9" x14ac:dyDescent="0.25">
      <c r="A1564">
        <v>43748</v>
      </c>
      <c r="B1564" t="s">
        <v>4</v>
      </c>
      <c r="C1564">
        <v>49.104601405337</v>
      </c>
      <c r="D1564">
        <v>5.453217804E-3</v>
      </c>
      <c r="E1564">
        <f t="shared" si="124"/>
        <v>9.9900860813209036</v>
      </c>
      <c r="F1564">
        <f t="shared" si="120"/>
        <v>5.9378125964652151</v>
      </c>
      <c r="G1564">
        <f t="shared" si="121"/>
        <v>14.413764945301283</v>
      </c>
      <c r="H1564">
        <f t="shared" si="122"/>
        <v>-4.4236788639803795</v>
      </c>
      <c r="I1564">
        <f t="shared" si="123"/>
        <v>19.56893469162674</v>
      </c>
    </row>
    <row r="1565" spans="1:9" x14ac:dyDescent="0.25">
      <c r="A1565">
        <v>43975</v>
      </c>
      <c r="B1565" t="s">
        <v>4</v>
      </c>
      <c r="C1565">
        <v>49.047240107709001</v>
      </c>
      <c r="D1565">
        <v>1.0266570492000001E-2</v>
      </c>
      <c r="E1565">
        <f t="shared" si="124"/>
        <v>9.9798195108289036</v>
      </c>
      <c r="F1565">
        <f t="shared" si="120"/>
        <v>5.9449588147546528</v>
      </c>
      <c r="G1565">
        <f t="shared" si="121"/>
        <v>14.398933480721116</v>
      </c>
      <c r="H1565">
        <f t="shared" si="122"/>
        <v>-4.4191139698922122</v>
      </c>
      <c r="I1565">
        <f t="shared" si="123"/>
        <v>19.528568278896508</v>
      </c>
    </row>
    <row r="1566" spans="1:9" x14ac:dyDescent="0.25">
      <c r="A1566">
        <v>38637</v>
      </c>
      <c r="B1566" t="s">
        <v>4</v>
      </c>
      <c r="C1566">
        <v>49.038245258133003</v>
      </c>
      <c r="D1566">
        <v>7.8141894969999993E-3</v>
      </c>
      <c r="E1566">
        <f t="shared" si="124"/>
        <v>9.9720053213319044</v>
      </c>
      <c r="F1566">
        <f t="shared" si="120"/>
        <v>5.9460806556192303</v>
      </c>
      <c r="G1566">
        <f t="shared" si="121"/>
        <v>14.396607951723414</v>
      </c>
      <c r="H1566">
        <f t="shared" si="122"/>
        <v>-4.4246026303915098</v>
      </c>
      <c r="I1566">
        <f t="shared" si="123"/>
        <v>19.577108436867469</v>
      </c>
    </row>
    <row r="1567" spans="1:9" x14ac:dyDescent="0.25">
      <c r="A1567">
        <v>53236</v>
      </c>
      <c r="B1567" t="s">
        <v>4</v>
      </c>
      <c r="C1567">
        <v>49.031687863702999</v>
      </c>
      <c r="D1567">
        <v>5.5080633850000003E-3</v>
      </c>
      <c r="E1567">
        <f t="shared" si="124"/>
        <v>9.9664972579469051</v>
      </c>
      <c r="F1567">
        <f t="shared" si="120"/>
        <v>5.9468987082194831</v>
      </c>
      <c r="G1567">
        <f t="shared" si="121"/>
        <v>14.394912636581452</v>
      </c>
      <c r="H1567">
        <f t="shared" si="122"/>
        <v>-4.428415378634547</v>
      </c>
      <c r="I1567">
        <f t="shared" si="123"/>
        <v>19.61086276572696</v>
      </c>
    </row>
    <row r="1568" spans="1:9" x14ac:dyDescent="0.25">
      <c r="A1568">
        <v>50412</v>
      </c>
      <c r="B1568" t="s">
        <v>4</v>
      </c>
      <c r="C1568">
        <v>48.998107242693003</v>
      </c>
      <c r="D1568">
        <v>5.2651758110000002E-3</v>
      </c>
      <c r="E1568">
        <f t="shared" si="124"/>
        <v>9.9612320821359059</v>
      </c>
      <c r="F1568">
        <f t="shared" si="120"/>
        <v>5.951090785503407</v>
      </c>
      <c r="G1568">
        <f t="shared" si="121"/>
        <v>14.386231324808954</v>
      </c>
      <c r="H1568">
        <f t="shared" si="122"/>
        <v>-4.4249992426730476</v>
      </c>
      <c r="I1568">
        <f t="shared" si="123"/>
        <v>19.580618297657043</v>
      </c>
    </row>
    <row r="1569" spans="1:9" x14ac:dyDescent="0.25">
      <c r="A1569">
        <v>48484</v>
      </c>
      <c r="B1569" t="s">
        <v>4</v>
      </c>
      <c r="C1569">
        <v>48.980579259583997</v>
      </c>
      <c r="D1569">
        <v>7.4903393970000001E-3</v>
      </c>
      <c r="E1569">
        <f t="shared" si="124"/>
        <v>9.9537417427389059</v>
      </c>
      <c r="F1569">
        <f t="shared" si="120"/>
        <v>5.9532807781375068</v>
      </c>
      <c r="G1569">
        <f t="shared" si="121"/>
        <v>14.381700263625168</v>
      </c>
      <c r="H1569">
        <f t="shared" si="122"/>
        <v>-4.4279585208862624</v>
      </c>
      <c r="I1569">
        <f t="shared" si="123"/>
        <v>19.606816662689258</v>
      </c>
    </row>
    <row r="1570" spans="1:9" x14ac:dyDescent="0.25">
      <c r="A1570">
        <v>52220</v>
      </c>
      <c r="B1570" t="s">
        <v>4</v>
      </c>
      <c r="C1570">
        <v>48.939395841416001</v>
      </c>
      <c r="D1570">
        <v>5.8423602620000003E-3</v>
      </c>
      <c r="E1570">
        <f t="shared" si="124"/>
        <v>9.9478993824769066</v>
      </c>
      <c r="F1570">
        <f t="shared" si="120"/>
        <v>5.9584313871634116</v>
      </c>
      <c r="G1570">
        <f t="shared" si="121"/>
        <v>14.371054974325869</v>
      </c>
      <c r="H1570">
        <f t="shared" si="122"/>
        <v>-4.4231555918489622</v>
      </c>
      <c r="I1570">
        <f t="shared" si="123"/>
        <v>19.564305389704742</v>
      </c>
    </row>
    <row r="1571" spans="1:9" x14ac:dyDescent="0.25">
      <c r="A1571">
        <v>53323</v>
      </c>
      <c r="B1571" t="s">
        <v>4</v>
      </c>
      <c r="C1571">
        <v>48.929176391793</v>
      </c>
      <c r="D1571">
        <v>5.735280794E-3</v>
      </c>
      <c r="E1571">
        <f t="shared" si="124"/>
        <v>9.9421641016829074</v>
      </c>
      <c r="F1571">
        <f t="shared" si="120"/>
        <v>5.9597105808721587</v>
      </c>
      <c r="G1571">
        <f t="shared" si="121"/>
        <v>14.368413576684747</v>
      </c>
      <c r="H1571">
        <f t="shared" si="122"/>
        <v>-4.4262494750018391</v>
      </c>
      <c r="I1571">
        <f t="shared" si="123"/>
        <v>19.591684414954056</v>
      </c>
    </row>
    <row r="1572" spans="1:9" x14ac:dyDescent="0.25">
      <c r="A1572">
        <v>46117</v>
      </c>
      <c r="B1572" t="s">
        <v>4</v>
      </c>
      <c r="C1572">
        <v>48.924935877651997</v>
      </c>
      <c r="D1572">
        <v>5.0928039840000003E-3</v>
      </c>
      <c r="E1572">
        <f t="shared" si="124"/>
        <v>9.9370712976989068</v>
      </c>
      <c r="F1572">
        <f t="shared" si="120"/>
        <v>5.9602415046583683</v>
      </c>
      <c r="G1572">
        <f t="shared" si="121"/>
        <v>14.367317561189758</v>
      </c>
      <c r="H1572">
        <f t="shared" si="122"/>
        <v>-4.4302462634908508</v>
      </c>
      <c r="I1572">
        <f t="shared" si="123"/>
        <v>19.627081955174646</v>
      </c>
    </row>
    <row r="1573" spans="1:9" x14ac:dyDescent="0.25">
      <c r="A1573">
        <v>45090</v>
      </c>
      <c r="B1573" t="s">
        <v>4</v>
      </c>
      <c r="C1573">
        <v>48.895024112942998</v>
      </c>
      <c r="D1573">
        <v>1.1726507634000001E-2</v>
      </c>
      <c r="E1573">
        <f t="shared" si="124"/>
        <v>9.9253447900649068</v>
      </c>
      <c r="F1573">
        <f t="shared" si="120"/>
        <v>5.9639886751240114</v>
      </c>
      <c r="G1573">
        <f t="shared" si="121"/>
        <v>14.359586820870188</v>
      </c>
      <c r="H1573">
        <f t="shared" si="122"/>
        <v>-4.4342420308052812</v>
      </c>
      <c r="I1573">
        <f t="shared" si="123"/>
        <v>19.662502387760146</v>
      </c>
    </row>
    <row r="1574" spans="1:9" x14ac:dyDescent="0.25">
      <c r="A1574">
        <v>46686</v>
      </c>
      <c r="B1574" t="s">
        <v>4</v>
      </c>
      <c r="C1574">
        <v>48.853517229017001</v>
      </c>
      <c r="D1574">
        <v>1.1857092352E-2</v>
      </c>
      <c r="E1574">
        <f t="shared" si="124"/>
        <v>9.9134876977129061</v>
      </c>
      <c r="F1574">
        <f t="shared" si="120"/>
        <v>5.9691946232492228</v>
      </c>
      <c r="G1574">
        <f t="shared" si="121"/>
        <v>14.348860292464808</v>
      </c>
      <c r="H1574">
        <f t="shared" si="122"/>
        <v>-4.435372594751902</v>
      </c>
      <c r="I1574">
        <f t="shared" si="123"/>
        <v>19.672530054276219</v>
      </c>
    </row>
    <row r="1575" spans="1:9" x14ac:dyDescent="0.25">
      <c r="A1575">
        <v>39873</v>
      </c>
      <c r="B1575" t="s">
        <v>4</v>
      </c>
      <c r="C1575">
        <v>48.847211095544999</v>
      </c>
      <c r="D1575">
        <v>4.2492267079999998E-3</v>
      </c>
      <c r="E1575">
        <f t="shared" si="124"/>
        <v>9.9092384710049064</v>
      </c>
      <c r="F1575">
        <f t="shared" si="120"/>
        <v>5.9699861944005601</v>
      </c>
      <c r="G1575">
        <f t="shared" si="121"/>
        <v>14.347230713360156</v>
      </c>
      <c r="H1575">
        <f t="shared" si="122"/>
        <v>-4.43799224235525</v>
      </c>
      <c r="I1575">
        <f t="shared" si="123"/>
        <v>19.695775143205381</v>
      </c>
    </row>
    <row r="1576" spans="1:9" x14ac:dyDescent="0.25">
      <c r="A1576">
        <v>38895</v>
      </c>
      <c r="B1576" t="s">
        <v>4</v>
      </c>
      <c r="C1576">
        <v>48.841563978899003</v>
      </c>
      <c r="D1576">
        <v>1.6921167697E-2</v>
      </c>
      <c r="E1576">
        <f t="shared" si="124"/>
        <v>9.892317303307907</v>
      </c>
      <c r="F1576">
        <f t="shared" si="120"/>
        <v>5.9706951848200349</v>
      </c>
      <c r="G1576">
        <f t="shared" si="121"/>
        <v>14.345771454440918</v>
      </c>
      <c r="H1576">
        <f t="shared" si="122"/>
        <v>-4.4534541511330108</v>
      </c>
      <c r="I1576">
        <f t="shared" si="123"/>
        <v>19.833253876243845</v>
      </c>
    </row>
    <row r="1577" spans="1:9" x14ac:dyDescent="0.25">
      <c r="A1577">
        <v>52693</v>
      </c>
      <c r="B1577" t="s">
        <v>4</v>
      </c>
      <c r="C1577">
        <v>48.838062604839003</v>
      </c>
      <c r="D1577">
        <v>1.3314417799E-2</v>
      </c>
      <c r="E1577">
        <f t="shared" si="124"/>
        <v>9.8790028855089069</v>
      </c>
      <c r="F1577">
        <f t="shared" si="120"/>
        <v>5.9711348464474838</v>
      </c>
      <c r="G1577">
        <f t="shared" si="121"/>
        <v>14.344866682784133</v>
      </c>
      <c r="H1577">
        <f t="shared" si="122"/>
        <v>-4.465863797275226</v>
      </c>
      <c r="I1577">
        <f t="shared" si="123"/>
        <v>19.943939455813499</v>
      </c>
    </row>
    <row r="1578" spans="1:9" x14ac:dyDescent="0.25">
      <c r="A1578">
        <v>38134</v>
      </c>
      <c r="B1578" t="s">
        <v>4</v>
      </c>
      <c r="C1578">
        <v>48.822757403654997</v>
      </c>
      <c r="D1578">
        <v>9.9296619209999996E-3</v>
      </c>
      <c r="E1578">
        <f t="shared" si="124"/>
        <v>9.8690732235879075</v>
      </c>
      <c r="F1578">
        <f t="shared" si="120"/>
        <v>5.9730572993631412</v>
      </c>
      <c r="G1578">
        <f t="shared" si="121"/>
        <v>14.34091184208871</v>
      </c>
      <c r="H1578">
        <f t="shared" si="122"/>
        <v>-4.4718386185008026</v>
      </c>
      <c r="I1578">
        <f t="shared" si="123"/>
        <v>19.997340629915165</v>
      </c>
    </row>
    <row r="1579" spans="1:9" x14ac:dyDescent="0.25">
      <c r="A1579">
        <v>44988</v>
      </c>
      <c r="B1579" t="s">
        <v>4</v>
      </c>
      <c r="C1579">
        <v>48.819406057152001</v>
      </c>
      <c r="D1579">
        <v>1.6714843843999998E-2</v>
      </c>
      <c r="E1579">
        <f t="shared" si="124"/>
        <v>9.852358379743908</v>
      </c>
      <c r="F1579">
        <f t="shared" si="120"/>
        <v>5.9734783860749614</v>
      </c>
      <c r="G1579">
        <f t="shared" si="121"/>
        <v>14.340045880071228</v>
      </c>
      <c r="H1579">
        <f t="shared" si="122"/>
        <v>-4.4876875003273202</v>
      </c>
      <c r="I1579">
        <f t="shared" si="123"/>
        <v>20.139339100594071</v>
      </c>
    </row>
    <row r="1580" spans="1:9" x14ac:dyDescent="0.25">
      <c r="A1580">
        <v>45454</v>
      </c>
      <c r="B1580" t="s">
        <v>4</v>
      </c>
      <c r="C1580">
        <v>48.799782798023998</v>
      </c>
      <c r="D1580">
        <v>6.0852478369999999E-3</v>
      </c>
      <c r="E1580">
        <f t="shared" si="124"/>
        <v>9.8462731319069086</v>
      </c>
      <c r="F1580">
        <f t="shared" si="120"/>
        <v>5.9759449381950347</v>
      </c>
      <c r="G1580">
        <f t="shared" si="121"/>
        <v>14.334975531769913</v>
      </c>
      <c r="H1580">
        <f t="shared" si="122"/>
        <v>-4.4887023998630049</v>
      </c>
      <c r="I1580">
        <f t="shared" si="123"/>
        <v>20.148449234535899</v>
      </c>
    </row>
    <row r="1581" spans="1:9" x14ac:dyDescent="0.25">
      <c r="A1581">
        <v>43282</v>
      </c>
      <c r="B1581" t="s">
        <v>4</v>
      </c>
      <c r="C1581">
        <v>48.761708434090998</v>
      </c>
      <c r="D1581">
        <v>6.4822253779999997E-3</v>
      </c>
      <c r="E1581">
        <f t="shared" si="124"/>
        <v>9.8397909065289078</v>
      </c>
      <c r="F1581">
        <f t="shared" si="120"/>
        <v>5.9807353323476002</v>
      </c>
      <c r="G1581">
        <f t="shared" si="121"/>
        <v>14.325138432998047</v>
      </c>
      <c r="H1581">
        <f t="shared" si="122"/>
        <v>-4.4853475264691394</v>
      </c>
      <c r="I1581">
        <f t="shared" si="123"/>
        <v>20.118342433202827</v>
      </c>
    </row>
    <row r="1582" spans="1:9" x14ac:dyDescent="0.25">
      <c r="A1582">
        <v>51867</v>
      </c>
      <c r="B1582" t="s">
        <v>4</v>
      </c>
      <c r="C1582">
        <v>48.753549967369999</v>
      </c>
      <c r="D1582">
        <v>2.6665399320000001E-3</v>
      </c>
      <c r="E1582">
        <f t="shared" si="124"/>
        <v>9.8371243665969086</v>
      </c>
      <c r="F1582">
        <f t="shared" si="120"/>
        <v>5.981762599286407</v>
      </c>
      <c r="G1582">
        <f t="shared" si="121"/>
        <v>14.323030692882742</v>
      </c>
      <c r="H1582">
        <f t="shared" si="122"/>
        <v>-4.4859063262858339</v>
      </c>
      <c r="I1582">
        <f t="shared" si="123"/>
        <v>20.123355568211267</v>
      </c>
    </row>
    <row r="1583" spans="1:9" x14ac:dyDescent="0.25">
      <c r="A1583">
        <v>43311</v>
      </c>
      <c r="B1583" t="s">
        <v>4</v>
      </c>
      <c r="C1583">
        <v>48.752594286270003</v>
      </c>
      <c r="D1583">
        <v>8.6525433830000002E-3</v>
      </c>
      <c r="E1583">
        <f t="shared" si="124"/>
        <v>9.8284718232139081</v>
      </c>
      <c r="F1583">
        <f t="shared" si="120"/>
        <v>5.9818829514927021</v>
      </c>
      <c r="G1583">
        <f t="shared" si="121"/>
        <v>14.322783795540477</v>
      </c>
      <c r="H1583">
        <f t="shared" si="122"/>
        <v>-4.4943119723265692</v>
      </c>
      <c r="I1583">
        <f t="shared" si="123"/>
        <v>20.198840104597938</v>
      </c>
    </row>
    <row r="1584" spans="1:9" x14ac:dyDescent="0.25">
      <c r="A1584">
        <v>39299</v>
      </c>
      <c r="B1584" t="s">
        <v>4</v>
      </c>
      <c r="C1584">
        <v>48.726601748451003</v>
      </c>
      <c r="D1584">
        <v>1.6879380587999999E-2</v>
      </c>
      <c r="E1584">
        <f t="shared" si="124"/>
        <v>9.8115924426259085</v>
      </c>
      <c r="F1584">
        <f t="shared" si="120"/>
        <v>5.985157759289355</v>
      </c>
      <c r="G1584">
        <f t="shared" si="121"/>
        <v>14.316068934450756</v>
      </c>
      <c r="H1584">
        <f t="shared" si="122"/>
        <v>-4.5044764918248479</v>
      </c>
      <c r="I1584">
        <f t="shared" si="123"/>
        <v>20.290308465402688</v>
      </c>
    </row>
    <row r="1585" spans="1:9" x14ac:dyDescent="0.25">
      <c r="A1585">
        <v>49685</v>
      </c>
      <c r="B1585" t="s">
        <v>4</v>
      </c>
      <c r="C1585">
        <v>48.725462508692999</v>
      </c>
      <c r="D1585">
        <v>6.5814697599999997E-4</v>
      </c>
      <c r="E1585">
        <f t="shared" si="124"/>
        <v>9.8109342956499077</v>
      </c>
      <c r="F1585">
        <f t="shared" si="120"/>
        <v>5.9853013577143299</v>
      </c>
      <c r="G1585">
        <f t="shared" si="121"/>
        <v>14.315774635773357</v>
      </c>
      <c r="H1585">
        <f t="shared" si="122"/>
        <v>-4.5048403401234491</v>
      </c>
      <c r="I1585">
        <f t="shared" si="123"/>
        <v>20.293586490003552</v>
      </c>
    </row>
    <row r="1586" spans="1:9" x14ac:dyDescent="0.25">
      <c r="A1586">
        <v>38469</v>
      </c>
      <c r="B1586" t="s">
        <v>4</v>
      </c>
      <c r="C1586">
        <v>48.68680814148</v>
      </c>
      <c r="D1586">
        <v>8.6394849119999992E-3</v>
      </c>
      <c r="E1586">
        <f t="shared" si="124"/>
        <v>9.8022948107379069</v>
      </c>
      <c r="F1586">
        <f t="shared" si="120"/>
        <v>5.9901768987191426</v>
      </c>
      <c r="G1586">
        <f t="shared" si="121"/>
        <v>14.305789602881678</v>
      </c>
      <c r="H1586">
        <f t="shared" si="122"/>
        <v>-4.5034947921437709</v>
      </c>
      <c r="I1586">
        <f t="shared" si="123"/>
        <v>20.281465342866067</v>
      </c>
    </row>
    <row r="1587" spans="1:9" x14ac:dyDescent="0.25">
      <c r="A1587">
        <v>47807</v>
      </c>
      <c r="B1587" t="s">
        <v>4</v>
      </c>
      <c r="C1587">
        <v>48.615157862403997</v>
      </c>
      <c r="D1587">
        <v>1.0760180719999999E-3</v>
      </c>
      <c r="E1587">
        <f t="shared" si="124"/>
        <v>9.8012187926659067</v>
      </c>
      <c r="F1587">
        <f t="shared" si="120"/>
        <v>5.9992310067188139</v>
      </c>
      <c r="G1587">
        <f t="shared" si="121"/>
        <v>14.287283832181908</v>
      </c>
      <c r="H1587">
        <f t="shared" si="122"/>
        <v>-4.4860650395160011</v>
      </c>
      <c r="I1587">
        <f t="shared" si="123"/>
        <v>20.124779538767701</v>
      </c>
    </row>
    <row r="1588" spans="1:9" x14ac:dyDescent="0.25">
      <c r="A1588">
        <v>47872</v>
      </c>
      <c r="B1588" t="s">
        <v>4</v>
      </c>
      <c r="C1588">
        <v>48.600604210535003</v>
      </c>
      <c r="D1588">
        <v>5.698717073E-3</v>
      </c>
      <c r="E1588">
        <f t="shared" si="124"/>
        <v>9.7955200755929059</v>
      </c>
      <c r="F1588">
        <f t="shared" si="120"/>
        <v>6.0010727455103829</v>
      </c>
      <c r="G1588">
        <f t="shared" si="121"/>
        <v>14.283525344616303</v>
      </c>
      <c r="H1588">
        <f t="shared" si="122"/>
        <v>-4.4880052690233967</v>
      </c>
      <c r="I1588">
        <f t="shared" si="123"/>
        <v>20.142191294781771</v>
      </c>
    </row>
    <row r="1589" spans="1:9" x14ac:dyDescent="0.25">
      <c r="A1589">
        <v>43769</v>
      </c>
      <c r="B1589" t="s">
        <v>4</v>
      </c>
      <c r="C1589">
        <v>48.590193039648</v>
      </c>
      <c r="D1589">
        <v>7.0254578030000004E-3</v>
      </c>
      <c r="E1589">
        <f t="shared" si="124"/>
        <v>9.7884946177899064</v>
      </c>
      <c r="F1589">
        <f t="shared" si="120"/>
        <v>6.002390813173542</v>
      </c>
      <c r="G1589">
        <f t="shared" si="121"/>
        <v>14.280836741055754</v>
      </c>
      <c r="H1589">
        <f t="shared" si="122"/>
        <v>-4.492342123265848</v>
      </c>
      <c r="I1589">
        <f t="shared" si="123"/>
        <v>20.181137752468707</v>
      </c>
    </row>
    <row r="1590" spans="1:9" x14ac:dyDescent="0.25">
      <c r="A1590">
        <v>45824</v>
      </c>
      <c r="B1590" t="s">
        <v>4</v>
      </c>
      <c r="C1590">
        <v>48.528948259689997</v>
      </c>
      <c r="D1590">
        <v>8.1824384000000003E-3</v>
      </c>
      <c r="E1590">
        <f t="shared" si="124"/>
        <v>9.7803121793899059</v>
      </c>
      <c r="F1590">
        <f t="shared" si="120"/>
        <v>6.0101538234909322</v>
      </c>
      <c r="G1590">
        <f t="shared" si="121"/>
        <v>14.265022211766784</v>
      </c>
      <c r="H1590">
        <f t="shared" si="122"/>
        <v>-4.4847100323768778</v>
      </c>
      <c r="I1590">
        <f t="shared" si="123"/>
        <v>20.112624074501817</v>
      </c>
    </row>
    <row r="1591" spans="1:9" x14ac:dyDescent="0.25">
      <c r="A1591">
        <v>51779</v>
      </c>
      <c r="B1591" t="s">
        <v>4</v>
      </c>
      <c r="C1591">
        <v>48.518973943093997</v>
      </c>
      <c r="D1591">
        <v>6.9836706930000002E-3</v>
      </c>
      <c r="E1591">
        <f t="shared" si="124"/>
        <v>9.7733285086969062</v>
      </c>
      <c r="F1591">
        <f t="shared" si="120"/>
        <v>6.0114196205963824</v>
      </c>
      <c r="G1591">
        <f t="shared" si="121"/>
        <v>14.262446895382668</v>
      </c>
      <c r="H1591">
        <f t="shared" si="122"/>
        <v>-4.489118386685762</v>
      </c>
      <c r="I1591">
        <f t="shared" si="123"/>
        <v>20.152183889680177</v>
      </c>
    </row>
    <row r="1592" spans="1:9" x14ac:dyDescent="0.25">
      <c r="A1592">
        <v>46330</v>
      </c>
      <c r="B1592" t="s">
        <v>4</v>
      </c>
      <c r="C1592">
        <v>48.490800646826003</v>
      </c>
      <c r="D1592">
        <v>1.4231122516E-2</v>
      </c>
      <c r="E1592">
        <f t="shared" si="124"/>
        <v>9.7590973861809065</v>
      </c>
      <c r="F1592">
        <f t="shared" si="120"/>
        <v>6.0149972659358024</v>
      </c>
      <c r="G1592">
        <f t="shared" si="121"/>
        <v>14.255173054106669</v>
      </c>
      <c r="H1592">
        <f t="shared" si="122"/>
        <v>-4.4960756679257621</v>
      </c>
      <c r="I1592">
        <f t="shared" si="123"/>
        <v>20.214696411714087</v>
      </c>
    </row>
    <row r="1593" spans="1:9" x14ac:dyDescent="0.25">
      <c r="A1593">
        <v>40994</v>
      </c>
      <c r="B1593" t="s">
        <v>4</v>
      </c>
      <c r="C1593">
        <v>48.450099874644003</v>
      </c>
      <c r="D1593">
        <v>2.4706628559999998E-3</v>
      </c>
      <c r="E1593">
        <f t="shared" si="124"/>
        <v>9.7566267233249064</v>
      </c>
      <c r="F1593">
        <f t="shared" si="120"/>
        <v>6.0201717330529174</v>
      </c>
      <c r="G1593">
        <f t="shared" si="121"/>
        <v>14.244665772088199</v>
      </c>
      <c r="H1593">
        <f t="shared" si="122"/>
        <v>-4.4880390487632926</v>
      </c>
      <c r="I1593">
        <f t="shared" si="123"/>
        <v>20.142494503224121</v>
      </c>
    </row>
    <row r="1594" spans="1:9" x14ac:dyDescent="0.25">
      <c r="A1594">
        <v>42264</v>
      </c>
      <c r="B1594" t="s">
        <v>4</v>
      </c>
      <c r="C1594">
        <v>48.432880633236998</v>
      </c>
      <c r="D1594">
        <v>9.8069122860000007E-3</v>
      </c>
      <c r="E1594">
        <f t="shared" si="124"/>
        <v>9.7468198110389057</v>
      </c>
      <c r="F1594">
        <f t="shared" si="120"/>
        <v>6.0223630261453387</v>
      </c>
      <c r="G1594">
        <f t="shared" si="121"/>
        <v>14.240220795718564</v>
      </c>
      <c r="H1594">
        <f t="shared" si="122"/>
        <v>-4.4934009846796581</v>
      </c>
      <c r="I1594">
        <f t="shared" si="123"/>
        <v>20.190652409120123</v>
      </c>
    </row>
    <row r="1595" spans="1:9" x14ac:dyDescent="0.25">
      <c r="A1595">
        <v>39709</v>
      </c>
      <c r="B1595" t="s">
        <v>4</v>
      </c>
      <c r="C1595">
        <v>48.425334555142001</v>
      </c>
      <c r="D1595">
        <v>1.7255464573999998E-2</v>
      </c>
      <c r="E1595">
        <f t="shared" si="124"/>
        <v>9.7295643464649064</v>
      </c>
      <c r="F1595">
        <f t="shared" si="120"/>
        <v>6.0233237285861172</v>
      </c>
      <c r="G1595">
        <f t="shared" si="121"/>
        <v>14.238272912436468</v>
      </c>
      <c r="H1595">
        <f t="shared" si="122"/>
        <v>-4.5087085659715616</v>
      </c>
      <c r="I1595">
        <f t="shared" si="123"/>
        <v>20.328452932865336</v>
      </c>
    </row>
    <row r="1596" spans="1:9" x14ac:dyDescent="0.25">
      <c r="A1596">
        <v>41178</v>
      </c>
      <c r="B1596" t="s">
        <v>4</v>
      </c>
      <c r="C1596">
        <v>48.406524810778997</v>
      </c>
      <c r="D1596">
        <v>1.7404331152000001E-2</v>
      </c>
      <c r="E1596">
        <f t="shared" si="124"/>
        <v>9.7121600153129073</v>
      </c>
      <c r="F1596">
        <f t="shared" si="120"/>
        <v>6.0257194886959073</v>
      </c>
      <c r="G1596">
        <f t="shared" si="121"/>
        <v>14.233417682117237</v>
      </c>
      <c r="H1596">
        <f t="shared" si="122"/>
        <v>-4.5212576668043294</v>
      </c>
      <c r="I1596">
        <f t="shared" si="123"/>
        <v>20.441770889636928</v>
      </c>
    </row>
    <row r="1597" spans="1:9" x14ac:dyDescent="0.25">
      <c r="A1597">
        <v>46426</v>
      </c>
      <c r="B1597" t="s">
        <v>4</v>
      </c>
      <c r="C1597">
        <v>48.366289609756002</v>
      </c>
      <c r="D1597">
        <v>6.8792029190000003E-3</v>
      </c>
      <c r="E1597">
        <f t="shared" si="124"/>
        <v>9.7052808123939069</v>
      </c>
      <c r="F1597">
        <f t="shared" si="120"/>
        <v>6.0308492694783675</v>
      </c>
      <c r="G1597">
        <f t="shared" si="121"/>
        <v>14.22303283247874</v>
      </c>
      <c r="H1597">
        <f t="shared" si="122"/>
        <v>-4.5177520200848331</v>
      </c>
      <c r="I1597">
        <f t="shared" si="123"/>
        <v>20.410083314980589</v>
      </c>
    </row>
    <row r="1598" spans="1:9" x14ac:dyDescent="0.25">
      <c r="A1598">
        <v>42127</v>
      </c>
      <c r="B1598" t="s">
        <v>4</v>
      </c>
      <c r="C1598">
        <v>48.364169296009997</v>
      </c>
      <c r="D1598">
        <v>8.2947412570000007E-3</v>
      </c>
      <c r="E1598">
        <f t="shared" si="124"/>
        <v>9.6969860711369069</v>
      </c>
      <c r="F1598">
        <f t="shared" si="120"/>
        <v>6.0311197916409434</v>
      </c>
      <c r="G1598">
        <f t="shared" si="121"/>
        <v>14.222485601637247</v>
      </c>
      <c r="H1598">
        <f t="shared" si="122"/>
        <v>-4.5254995305003405</v>
      </c>
      <c r="I1598">
        <f t="shared" si="123"/>
        <v>20.480146000558801</v>
      </c>
    </row>
    <row r="1599" spans="1:9" x14ac:dyDescent="0.25">
      <c r="A1599">
        <v>48171</v>
      </c>
      <c r="B1599" t="s">
        <v>4</v>
      </c>
      <c r="C1599">
        <v>48.310503345595997</v>
      </c>
      <c r="D1599">
        <v>4.9622192660000002E-3</v>
      </c>
      <c r="E1599">
        <f t="shared" si="124"/>
        <v>9.692023851870907</v>
      </c>
      <c r="F1599">
        <f t="shared" si="120"/>
        <v>6.0379732582072361</v>
      </c>
      <c r="G1599">
        <f t="shared" si="121"/>
        <v>14.208635971071127</v>
      </c>
      <c r="H1599">
        <f t="shared" si="122"/>
        <v>-4.5166121192002198</v>
      </c>
      <c r="I1599">
        <f t="shared" si="123"/>
        <v>20.399785035306301</v>
      </c>
    </row>
    <row r="1600" spans="1:9" x14ac:dyDescent="0.25">
      <c r="A1600">
        <v>50222</v>
      </c>
      <c r="B1600" t="s">
        <v>4</v>
      </c>
      <c r="C1600">
        <v>48.294458404057004</v>
      </c>
      <c r="D1600">
        <v>8.9816168719999995E-3</v>
      </c>
      <c r="E1600">
        <f t="shared" si="124"/>
        <v>9.6830422349989078</v>
      </c>
      <c r="F1600">
        <f t="shared" si="120"/>
        <v>6.0400247060423835</v>
      </c>
      <c r="G1600">
        <f t="shared" si="121"/>
        <v>14.204495605558174</v>
      </c>
      <c r="H1600">
        <f t="shared" si="122"/>
        <v>-4.5214533705592661</v>
      </c>
      <c r="I1600">
        <f t="shared" si="123"/>
        <v>20.443540582141747</v>
      </c>
    </row>
    <row r="1601" spans="1:9" x14ac:dyDescent="0.25">
      <c r="A1601">
        <v>42900</v>
      </c>
      <c r="B1601" t="s">
        <v>4</v>
      </c>
      <c r="C1601">
        <v>48.230719493365001</v>
      </c>
      <c r="D1601">
        <v>3.0687408619999999E-3</v>
      </c>
      <c r="E1601">
        <f t="shared" si="124"/>
        <v>9.6799734941369078</v>
      </c>
      <c r="F1601">
        <f t="shared" si="120"/>
        <v>6.0481851212657318</v>
      </c>
      <c r="G1601">
        <f t="shared" si="121"/>
        <v>14.188049587159785</v>
      </c>
      <c r="H1601">
        <f t="shared" si="122"/>
        <v>-4.5080760930228774</v>
      </c>
      <c r="I1601">
        <f t="shared" si="123"/>
        <v>20.32275006048441</v>
      </c>
    </row>
    <row r="1602" spans="1:9" x14ac:dyDescent="0.25">
      <c r="A1602">
        <v>39772</v>
      </c>
      <c r="B1602" t="s">
        <v>4</v>
      </c>
      <c r="C1602">
        <v>48.198789839573998</v>
      </c>
      <c r="D1602">
        <v>1.5004184044E-2</v>
      </c>
      <c r="E1602">
        <f t="shared" si="124"/>
        <v>9.6649693100929071</v>
      </c>
      <c r="F1602">
        <f t="shared" ref="F1602:F1665" si="125">(LN($L$2/C1602)/(LN($L$2/$L$3)))^$L$4</f>
        <v>6.0522796501709957</v>
      </c>
      <c r="G1602">
        <f t="shared" si="121"/>
        <v>14.179812055180669</v>
      </c>
      <c r="H1602">
        <f t="shared" si="122"/>
        <v>-4.514842745087762</v>
      </c>
      <c r="I1602">
        <f t="shared" si="123"/>
        <v>20.383805012871598</v>
      </c>
    </row>
    <row r="1603" spans="1:9" x14ac:dyDescent="0.25">
      <c r="A1603">
        <v>50092</v>
      </c>
      <c r="B1603" t="s">
        <v>4</v>
      </c>
      <c r="C1603">
        <v>48.070436083699001</v>
      </c>
      <c r="D1603">
        <v>6.662432288E-3</v>
      </c>
      <c r="E1603">
        <f t="shared" si="124"/>
        <v>9.6583068778049075</v>
      </c>
      <c r="F1603">
        <f t="shared" si="125"/>
        <v>6.0687839310844707</v>
      </c>
      <c r="G1603">
        <f t="shared" ref="G1603:G1666" si="126">(1/(1+F1603))*100</f>
        <v>14.146704861108736</v>
      </c>
      <c r="H1603">
        <f t="shared" ref="H1603:H1666" si="127">E1603-G1603</f>
        <v>-4.4883979833038286</v>
      </c>
      <c r="I1603">
        <f t="shared" ref="I1603:I1666" si="128">H1603^2</f>
        <v>20.145716456525875</v>
      </c>
    </row>
    <row r="1604" spans="1:9" x14ac:dyDescent="0.25">
      <c r="A1604">
        <v>39722</v>
      </c>
      <c r="B1604" t="s">
        <v>4</v>
      </c>
      <c r="C1604">
        <v>48.061782031218002</v>
      </c>
      <c r="D1604">
        <v>1.0671383116000001E-2</v>
      </c>
      <c r="E1604">
        <f t="shared" ref="E1604:E1667" si="129">E1603-D1604</f>
        <v>9.6476354946889078</v>
      </c>
      <c r="F1604">
        <f t="shared" si="125"/>
        <v>6.0698992912330416</v>
      </c>
      <c r="G1604">
        <f t="shared" si="126"/>
        <v>14.144473051264535</v>
      </c>
      <c r="H1604">
        <f t="shared" si="127"/>
        <v>-4.4968375565756276</v>
      </c>
      <c r="I1604">
        <f t="shared" si="128"/>
        <v>20.221548010229061</v>
      </c>
    </row>
    <row r="1605" spans="1:9" x14ac:dyDescent="0.25">
      <c r="A1605">
        <v>39869</v>
      </c>
      <c r="B1605" t="s">
        <v>4</v>
      </c>
      <c r="C1605">
        <v>47.989066553472</v>
      </c>
      <c r="D1605">
        <v>4.9047619900000001E-3</v>
      </c>
      <c r="E1605">
        <f t="shared" si="129"/>
        <v>9.642730732698908</v>
      </c>
      <c r="F1605">
        <f t="shared" si="125"/>
        <v>6.0792840240433677</v>
      </c>
      <c r="G1605">
        <f t="shared" si="126"/>
        <v>14.125722270835592</v>
      </c>
      <c r="H1605">
        <f t="shared" si="127"/>
        <v>-4.4829915381366838</v>
      </c>
      <c r="I1605">
        <f t="shared" si="128"/>
        <v>20.097213131005109</v>
      </c>
    </row>
    <row r="1606" spans="1:9" x14ac:dyDescent="0.25">
      <c r="A1606">
        <v>46148</v>
      </c>
      <c r="B1606" t="s">
        <v>4</v>
      </c>
      <c r="C1606">
        <v>47.982216669056001</v>
      </c>
      <c r="D1606">
        <v>4.0794665759999998E-3</v>
      </c>
      <c r="E1606">
        <f t="shared" si="129"/>
        <v>9.638651266122908</v>
      </c>
      <c r="F1606">
        <f t="shared" si="125"/>
        <v>6.0801692712071569</v>
      </c>
      <c r="G1606">
        <f t="shared" si="126"/>
        <v>14.12395610464694</v>
      </c>
      <c r="H1606">
        <f t="shared" si="127"/>
        <v>-4.4853048385240317</v>
      </c>
      <c r="I1606">
        <f t="shared" si="128"/>
        <v>20.117959494487089</v>
      </c>
    </row>
    <row r="1607" spans="1:9" x14ac:dyDescent="0.25">
      <c r="A1607">
        <v>46719</v>
      </c>
      <c r="B1607" t="s">
        <v>4</v>
      </c>
      <c r="C1607">
        <v>47.944702552568998</v>
      </c>
      <c r="D1607">
        <v>3.8705310279999999E-3</v>
      </c>
      <c r="E1607">
        <f t="shared" si="129"/>
        <v>9.6347807350949086</v>
      </c>
      <c r="F1607">
        <f t="shared" si="125"/>
        <v>6.0850210748838265</v>
      </c>
      <c r="G1607">
        <f t="shared" si="126"/>
        <v>14.114284056895302</v>
      </c>
      <c r="H1607">
        <f t="shared" si="127"/>
        <v>-4.4795033218003937</v>
      </c>
      <c r="I1607">
        <f t="shared" si="128"/>
        <v>20.06595001002076</v>
      </c>
    </row>
    <row r="1608" spans="1:9" x14ac:dyDescent="0.25">
      <c r="A1608">
        <v>41548</v>
      </c>
      <c r="B1608" t="s">
        <v>4</v>
      </c>
      <c r="C1608">
        <v>47.889930061967</v>
      </c>
      <c r="D1608">
        <v>9.582306572E-3</v>
      </c>
      <c r="E1608">
        <f t="shared" si="129"/>
        <v>9.6251984285229089</v>
      </c>
      <c r="F1608">
        <f t="shared" si="125"/>
        <v>6.0921160682931301</v>
      </c>
      <c r="G1608">
        <f t="shared" si="126"/>
        <v>14.100164046535008</v>
      </c>
      <c r="H1608">
        <f t="shared" si="127"/>
        <v>-4.4749656180120994</v>
      </c>
      <c r="I1608">
        <f t="shared" si="128"/>
        <v>20.025317282390411</v>
      </c>
    </row>
    <row r="1609" spans="1:9" x14ac:dyDescent="0.25">
      <c r="A1609">
        <v>43699</v>
      </c>
      <c r="B1609" t="s">
        <v>4</v>
      </c>
      <c r="C1609">
        <v>47.872032171980003</v>
      </c>
      <c r="D1609">
        <v>1.1023961854E-2</v>
      </c>
      <c r="E1609">
        <f t="shared" si="129"/>
        <v>9.6141744666689082</v>
      </c>
      <c r="F1609">
        <f t="shared" si="125"/>
        <v>6.0944373500817886</v>
      </c>
      <c r="G1609">
        <f t="shared" si="126"/>
        <v>14.095550508857077</v>
      </c>
      <c r="H1609">
        <f t="shared" si="127"/>
        <v>-4.4813760421881685</v>
      </c>
      <c r="I1609">
        <f t="shared" si="128"/>
        <v>20.082731231498094</v>
      </c>
    </row>
    <row r="1610" spans="1:9" x14ac:dyDescent="0.25">
      <c r="A1610">
        <v>40432</v>
      </c>
      <c r="B1610" t="s">
        <v>4</v>
      </c>
      <c r="C1610">
        <v>47.862441537392002</v>
      </c>
      <c r="D1610">
        <v>1.0284852353E-2</v>
      </c>
      <c r="E1610">
        <f t="shared" si="129"/>
        <v>9.6038896143159089</v>
      </c>
      <c r="F1610">
        <f t="shared" si="125"/>
        <v>6.0956817971710517</v>
      </c>
      <c r="G1610">
        <f t="shared" si="126"/>
        <v>14.093078418464113</v>
      </c>
      <c r="H1610">
        <f t="shared" si="127"/>
        <v>-4.4891888041482044</v>
      </c>
      <c r="I1610">
        <f t="shared" si="128"/>
        <v>20.152816119289586</v>
      </c>
    </row>
    <row r="1611" spans="1:9" x14ac:dyDescent="0.25">
      <c r="A1611">
        <v>51454</v>
      </c>
      <c r="B1611" t="s">
        <v>4</v>
      </c>
      <c r="C1611">
        <v>47.850846123305999</v>
      </c>
      <c r="D1611">
        <v>5.9468280360000002E-3</v>
      </c>
      <c r="E1611">
        <f t="shared" si="129"/>
        <v>9.5979427862799085</v>
      </c>
      <c r="F1611">
        <f t="shared" si="125"/>
        <v>6.0971869198503219</v>
      </c>
      <c r="G1611">
        <f t="shared" si="126"/>
        <v>14.090089655143109</v>
      </c>
      <c r="H1611">
        <f t="shared" si="127"/>
        <v>-4.4921468688632</v>
      </c>
      <c r="I1611">
        <f t="shared" si="128"/>
        <v>20.179383491437452</v>
      </c>
    </row>
    <row r="1612" spans="1:9" x14ac:dyDescent="0.25">
      <c r="A1612">
        <v>52480</v>
      </c>
      <c r="B1612" t="s">
        <v>4</v>
      </c>
      <c r="C1612">
        <v>47.850784492132</v>
      </c>
      <c r="D1612">
        <v>1.885643321E-3</v>
      </c>
      <c r="E1612">
        <f t="shared" si="129"/>
        <v>9.5960571429589088</v>
      </c>
      <c r="F1612">
        <f t="shared" si="125"/>
        <v>6.0971949213652605</v>
      </c>
      <c r="G1612">
        <f t="shared" si="126"/>
        <v>14.090073769703281</v>
      </c>
      <c r="H1612">
        <f t="shared" si="127"/>
        <v>-4.4940166267443722</v>
      </c>
      <c r="I1612">
        <f t="shared" si="128"/>
        <v>20.196185441454865</v>
      </c>
    </row>
    <row r="1613" spans="1:9" x14ac:dyDescent="0.25">
      <c r="A1613">
        <v>46605</v>
      </c>
      <c r="B1613" t="s">
        <v>4</v>
      </c>
      <c r="C1613">
        <v>47.834390405011</v>
      </c>
      <c r="D1613">
        <v>6.3046301619999997E-3</v>
      </c>
      <c r="E1613">
        <f t="shared" si="129"/>
        <v>9.5897525127969097</v>
      </c>
      <c r="F1613">
        <f t="shared" si="125"/>
        <v>6.0993239458271873</v>
      </c>
      <c r="G1613">
        <f t="shared" si="126"/>
        <v>14.085848281198327</v>
      </c>
      <c r="H1613">
        <f t="shared" si="127"/>
        <v>-4.4960957684014176</v>
      </c>
      <c r="I1613">
        <f t="shared" si="128"/>
        <v>20.214877158637133</v>
      </c>
    </row>
    <row r="1614" spans="1:9" x14ac:dyDescent="0.25">
      <c r="A1614">
        <v>38962</v>
      </c>
      <c r="B1614" t="s">
        <v>4</v>
      </c>
      <c r="C1614">
        <v>47.814982830410997</v>
      </c>
      <c r="D1614">
        <v>1.5179167565E-2</v>
      </c>
      <c r="E1614">
        <f t="shared" si="129"/>
        <v>9.5745733452319097</v>
      </c>
      <c r="F1614">
        <f t="shared" si="125"/>
        <v>6.1018458544835514</v>
      </c>
      <c r="G1614">
        <f t="shared" si="126"/>
        <v>14.080846310803521</v>
      </c>
      <c r="H1614">
        <f t="shared" si="127"/>
        <v>-4.5062729655716112</v>
      </c>
      <c r="I1614">
        <f t="shared" si="128"/>
        <v>20.306496040241562</v>
      </c>
    </row>
    <row r="1615" spans="1:9" x14ac:dyDescent="0.25">
      <c r="A1615">
        <v>40752</v>
      </c>
      <c r="B1615" t="s">
        <v>4</v>
      </c>
      <c r="C1615">
        <v>47.800422454527002</v>
      </c>
      <c r="D1615">
        <v>1.1864927435E-2</v>
      </c>
      <c r="E1615">
        <f t="shared" si="129"/>
        <v>9.5627084177969106</v>
      </c>
      <c r="F1615">
        <f t="shared" si="125"/>
        <v>6.1037389906975221</v>
      </c>
      <c r="G1615">
        <f t="shared" si="126"/>
        <v>14.077093785533485</v>
      </c>
      <c r="H1615">
        <f t="shared" si="127"/>
        <v>-4.5143853677365744</v>
      </c>
      <c r="I1615">
        <f t="shared" si="128"/>
        <v>20.379675248434086</v>
      </c>
    </row>
    <row r="1616" spans="1:9" x14ac:dyDescent="0.25">
      <c r="A1616">
        <v>41368</v>
      </c>
      <c r="B1616" t="s">
        <v>4</v>
      </c>
      <c r="C1616">
        <v>47.799664386819003</v>
      </c>
      <c r="D1616">
        <v>1.1911937932999999E-2</v>
      </c>
      <c r="E1616">
        <f t="shared" si="129"/>
        <v>9.5507964798639104</v>
      </c>
      <c r="F1616">
        <f t="shared" si="125"/>
        <v>6.1038375801765792</v>
      </c>
      <c r="G1616">
        <f t="shared" si="126"/>
        <v>14.076898418828195</v>
      </c>
      <c r="H1616">
        <f t="shared" si="127"/>
        <v>-4.5261019389642847</v>
      </c>
      <c r="I1616">
        <f t="shared" si="128"/>
        <v>20.485598761896256</v>
      </c>
    </row>
    <row r="1617" spans="1:9" x14ac:dyDescent="0.25">
      <c r="A1617">
        <v>40468</v>
      </c>
      <c r="B1617" t="s">
        <v>4</v>
      </c>
      <c r="C1617">
        <v>47.775132323308</v>
      </c>
      <c r="D1617">
        <v>8.8275269050000008E-3</v>
      </c>
      <c r="E1617">
        <f t="shared" si="129"/>
        <v>9.5419689529589107</v>
      </c>
      <c r="F1617">
        <f t="shared" si="125"/>
        <v>6.1070294397048963</v>
      </c>
      <c r="G1617">
        <f t="shared" si="126"/>
        <v>14.070576300321655</v>
      </c>
      <c r="H1617">
        <f t="shared" si="127"/>
        <v>-4.528607347362744</v>
      </c>
      <c r="I1617">
        <f t="shared" si="128"/>
        <v>20.508284506587827</v>
      </c>
    </row>
    <row r="1618" spans="1:9" x14ac:dyDescent="0.25">
      <c r="A1618">
        <v>52299</v>
      </c>
      <c r="B1618" t="s">
        <v>4</v>
      </c>
      <c r="C1618">
        <v>47.754938047699</v>
      </c>
      <c r="D1618">
        <v>1.1026573548000001E-2</v>
      </c>
      <c r="E1618">
        <f t="shared" si="129"/>
        <v>9.5309423794109112</v>
      </c>
      <c r="F1618">
        <f t="shared" si="125"/>
        <v>6.1096589141227495</v>
      </c>
      <c r="G1618">
        <f t="shared" si="126"/>
        <v>14.06537236285109</v>
      </c>
      <c r="H1618">
        <f t="shared" si="127"/>
        <v>-4.5344299834401784</v>
      </c>
      <c r="I1618">
        <f t="shared" si="128"/>
        <v>20.561055274721298</v>
      </c>
    </row>
    <row r="1619" spans="1:9" x14ac:dyDescent="0.25">
      <c r="A1619">
        <v>49764</v>
      </c>
      <c r="B1619" t="s">
        <v>4</v>
      </c>
      <c r="C1619">
        <v>47.732993236184001</v>
      </c>
      <c r="D1619">
        <v>6.0748010589999997E-3</v>
      </c>
      <c r="E1619">
        <f t="shared" si="129"/>
        <v>9.5248675783519108</v>
      </c>
      <c r="F1619">
        <f t="shared" si="125"/>
        <v>6.112518377176106</v>
      </c>
      <c r="G1619">
        <f t="shared" si="126"/>
        <v>14.059717627007826</v>
      </c>
      <c r="H1619">
        <f t="shared" si="127"/>
        <v>-4.5348500486559153</v>
      </c>
      <c r="I1619">
        <f t="shared" si="128"/>
        <v>20.564864963794559</v>
      </c>
    </row>
    <row r="1620" spans="1:9" x14ac:dyDescent="0.25">
      <c r="A1620">
        <v>39339</v>
      </c>
      <c r="B1620" t="s">
        <v>4</v>
      </c>
      <c r="C1620">
        <v>47.678504157150002</v>
      </c>
      <c r="D1620">
        <v>1.1329530092999999E-2</v>
      </c>
      <c r="E1620">
        <f t="shared" si="129"/>
        <v>9.5135380482589103</v>
      </c>
      <c r="F1620">
        <f t="shared" si="125"/>
        <v>6.1196277015621217</v>
      </c>
      <c r="G1620">
        <f t="shared" si="126"/>
        <v>14.045678256190131</v>
      </c>
      <c r="H1620">
        <f t="shared" si="127"/>
        <v>-4.5321402079312207</v>
      </c>
      <c r="I1620">
        <f t="shared" si="128"/>
        <v>20.540294864346848</v>
      </c>
    </row>
    <row r="1621" spans="1:9" x14ac:dyDescent="0.25">
      <c r="A1621">
        <v>43705</v>
      </c>
      <c r="B1621" t="s">
        <v>4</v>
      </c>
      <c r="C1621">
        <v>47.656636134724003</v>
      </c>
      <c r="D1621">
        <v>9.2741266389999993E-3</v>
      </c>
      <c r="E1621">
        <f t="shared" si="129"/>
        <v>9.504263921619911</v>
      </c>
      <c r="F1621">
        <f t="shared" si="125"/>
        <v>6.1224845964307573</v>
      </c>
      <c r="G1621">
        <f t="shared" si="126"/>
        <v>14.040044403902582</v>
      </c>
      <c r="H1621">
        <f t="shared" si="127"/>
        <v>-4.5357804822826715</v>
      </c>
      <c r="I1621">
        <f t="shared" si="128"/>
        <v>20.573304583456423</v>
      </c>
    </row>
    <row r="1622" spans="1:9" x14ac:dyDescent="0.25">
      <c r="A1622">
        <v>53394</v>
      </c>
      <c r="B1622" t="s">
        <v>4</v>
      </c>
      <c r="C1622">
        <v>47.638411223818999</v>
      </c>
      <c r="D1622">
        <v>1.455758431E-2</v>
      </c>
      <c r="E1622">
        <f t="shared" si="129"/>
        <v>9.4897063373099115</v>
      </c>
      <c r="F1622">
        <f t="shared" si="125"/>
        <v>6.1248671763871609</v>
      </c>
      <c r="G1622">
        <f t="shared" si="126"/>
        <v>14.035349365025981</v>
      </c>
      <c r="H1622">
        <f t="shared" si="127"/>
        <v>-4.5456430277160695</v>
      </c>
      <c r="I1622">
        <f t="shared" si="128"/>
        <v>20.662870535423714</v>
      </c>
    </row>
    <row r="1623" spans="1:9" x14ac:dyDescent="0.25">
      <c r="A1623">
        <v>39760</v>
      </c>
      <c r="B1623" t="s">
        <v>4</v>
      </c>
      <c r="C1623">
        <v>47.631320920175</v>
      </c>
      <c r="D1623">
        <v>1.2321973946000001E-2</v>
      </c>
      <c r="E1623">
        <f t="shared" si="129"/>
        <v>9.4773843633639121</v>
      </c>
      <c r="F1623">
        <f t="shared" si="125"/>
        <v>6.1257945071901601</v>
      </c>
      <c r="G1623">
        <f t="shared" si="126"/>
        <v>14.033522844238172</v>
      </c>
      <c r="H1623">
        <f t="shared" si="127"/>
        <v>-4.5561384808742602</v>
      </c>
      <c r="I1623">
        <f t="shared" si="128"/>
        <v>20.758397856903212</v>
      </c>
    </row>
    <row r="1624" spans="1:9" x14ac:dyDescent="0.25">
      <c r="A1624">
        <v>39174</v>
      </c>
      <c r="B1624" t="s">
        <v>4</v>
      </c>
      <c r="C1624">
        <v>47.611189846077998</v>
      </c>
      <c r="D1624">
        <v>1.0412825376000001E-2</v>
      </c>
      <c r="E1624">
        <f t="shared" si="129"/>
        <v>9.4669715379879129</v>
      </c>
      <c r="F1624">
        <f t="shared" si="125"/>
        <v>6.1284286467964595</v>
      </c>
      <c r="G1624">
        <f t="shared" si="126"/>
        <v>14.028337092907615</v>
      </c>
      <c r="H1624">
        <f t="shared" si="127"/>
        <v>-4.5613655549197016</v>
      </c>
      <c r="I1624">
        <f t="shared" si="128"/>
        <v>20.806055725607919</v>
      </c>
    </row>
    <row r="1625" spans="1:9" x14ac:dyDescent="0.25">
      <c r="A1625">
        <v>39646</v>
      </c>
      <c r="B1625" t="s">
        <v>4</v>
      </c>
      <c r="C1625">
        <v>47.561596899352999</v>
      </c>
      <c r="D1625">
        <v>6.1479285009999997E-3</v>
      </c>
      <c r="E1625">
        <f t="shared" si="129"/>
        <v>9.460823609486912</v>
      </c>
      <c r="F1625">
        <f t="shared" si="125"/>
        <v>6.1349255947159946</v>
      </c>
      <c r="G1625">
        <f t="shared" si="126"/>
        <v>14.01556311590107</v>
      </c>
      <c r="H1625">
        <f t="shared" si="127"/>
        <v>-4.5547395064141583</v>
      </c>
      <c r="I1625">
        <f t="shared" si="128"/>
        <v>20.745651971289892</v>
      </c>
    </row>
    <row r="1626" spans="1:9" x14ac:dyDescent="0.25">
      <c r="A1626">
        <v>48597</v>
      </c>
      <c r="B1626" t="s">
        <v>4</v>
      </c>
      <c r="C1626">
        <v>47.538887437088</v>
      </c>
      <c r="D1626">
        <v>2.4837213269999999E-3</v>
      </c>
      <c r="E1626">
        <f t="shared" si="129"/>
        <v>9.4583398881599123</v>
      </c>
      <c r="F1626">
        <f t="shared" si="125"/>
        <v>6.1379043395599533</v>
      </c>
      <c r="G1626">
        <f t="shared" si="126"/>
        <v>14.009714230236508</v>
      </c>
      <c r="H1626">
        <f t="shared" si="127"/>
        <v>-4.5513743420765955</v>
      </c>
      <c r="I1626">
        <f t="shared" si="128"/>
        <v>20.715008401713163</v>
      </c>
    </row>
    <row r="1627" spans="1:9" x14ac:dyDescent="0.25">
      <c r="A1627">
        <v>51254</v>
      </c>
      <c r="B1627" t="s">
        <v>4</v>
      </c>
      <c r="C1627">
        <v>47.527763861826998</v>
      </c>
      <c r="D1627">
        <v>8.0596887660000002E-3</v>
      </c>
      <c r="E1627">
        <f t="shared" si="129"/>
        <v>9.4502801993939123</v>
      </c>
      <c r="F1627">
        <f t="shared" si="125"/>
        <v>6.1393642367084418</v>
      </c>
      <c r="G1627">
        <f t="shared" si="126"/>
        <v>14.006849445477284</v>
      </c>
      <c r="H1627">
        <f t="shared" si="127"/>
        <v>-4.556569246083372</v>
      </c>
      <c r="I1627">
        <f t="shared" si="128"/>
        <v>20.76232329435279</v>
      </c>
    </row>
    <row r="1628" spans="1:9" x14ac:dyDescent="0.25">
      <c r="A1628">
        <v>53068</v>
      </c>
      <c r="B1628" t="s">
        <v>4</v>
      </c>
      <c r="C1628">
        <v>47.521026588773999</v>
      </c>
      <c r="D1628">
        <v>7.0829150789999996E-3</v>
      </c>
      <c r="E1628">
        <f t="shared" si="129"/>
        <v>9.4431972843149126</v>
      </c>
      <c r="F1628">
        <f t="shared" si="125"/>
        <v>6.1402487304591844</v>
      </c>
      <c r="G1628">
        <f t="shared" si="126"/>
        <v>14.005114355948924</v>
      </c>
      <c r="H1628">
        <f t="shared" si="127"/>
        <v>-4.5619170716340118</v>
      </c>
      <c r="I1628">
        <f t="shared" si="128"/>
        <v>20.811087368465838</v>
      </c>
    </row>
    <row r="1629" spans="1:9" x14ac:dyDescent="0.25">
      <c r="A1629">
        <v>45199</v>
      </c>
      <c r="B1629" t="s">
        <v>4</v>
      </c>
      <c r="C1629">
        <v>47.498333580390998</v>
      </c>
      <c r="D1629">
        <v>4.5182312260000001E-3</v>
      </c>
      <c r="E1629">
        <f t="shared" si="129"/>
        <v>9.4386790530889133</v>
      </c>
      <c r="F1629">
        <f t="shared" si="125"/>
        <v>6.1432294527107691</v>
      </c>
      <c r="G1629">
        <f t="shared" si="126"/>
        <v>13.999270310720762</v>
      </c>
      <c r="H1629">
        <f t="shared" si="127"/>
        <v>-4.5605912576318488</v>
      </c>
      <c r="I1629">
        <f t="shared" si="128"/>
        <v>20.798992619188049</v>
      </c>
    </row>
    <row r="1630" spans="1:9" x14ac:dyDescent="0.25">
      <c r="A1630">
        <v>53274</v>
      </c>
      <c r="B1630" t="s">
        <v>4</v>
      </c>
      <c r="C1630">
        <v>47.446222252837998</v>
      </c>
      <c r="D1630">
        <v>8.4357727519999998E-3</v>
      </c>
      <c r="E1630">
        <f t="shared" si="129"/>
        <v>9.4302432803369136</v>
      </c>
      <c r="F1630">
        <f t="shared" si="125"/>
        <v>6.1500830414643515</v>
      </c>
      <c r="G1630">
        <f t="shared" si="126"/>
        <v>13.985851551665307</v>
      </c>
      <c r="H1630">
        <f t="shared" si="127"/>
        <v>-4.5556082713283939</v>
      </c>
      <c r="I1630">
        <f t="shared" si="128"/>
        <v>20.753566721795679</v>
      </c>
    </row>
    <row r="1631" spans="1:9" x14ac:dyDescent="0.25">
      <c r="A1631">
        <v>47037</v>
      </c>
      <c r="B1631" t="s">
        <v>4</v>
      </c>
      <c r="C1631">
        <v>47.386361104080997</v>
      </c>
      <c r="D1631">
        <v>5.3774786679999997E-3</v>
      </c>
      <c r="E1631">
        <f t="shared" si="129"/>
        <v>9.4248658016689131</v>
      </c>
      <c r="F1631">
        <f t="shared" si="125"/>
        <v>6.1579709983951831</v>
      </c>
      <c r="G1631">
        <f t="shared" si="126"/>
        <v>13.97043939161251</v>
      </c>
      <c r="H1631">
        <f t="shared" si="127"/>
        <v>-4.5455735899435972</v>
      </c>
      <c r="I1631">
        <f t="shared" si="128"/>
        <v>20.66223926159272</v>
      </c>
    </row>
    <row r="1632" spans="1:9" x14ac:dyDescent="0.25">
      <c r="A1632">
        <v>44342</v>
      </c>
      <c r="B1632" t="s">
        <v>4</v>
      </c>
      <c r="C1632">
        <v>47.379255650872999</v>
      </c>
      <c r="D1632">
        <v>8.0466302940000005E-3</v>
      </c>
      <c r="E1632">
        <f t="shared" si="129"/>
        <v>9.4168191713749128</v>
      </c>
      <c r="F1632">
        <f t="shared" si="125"/>
        <v>6.1589083662783164</v>
      </c>
      <c r="G1632">
        <f t="shared" si="126"/>
        <v>13.968610140485252</v>
      </c>
      <c r="H1632">
        <f t="shared" si="127"/>
        <v>-4.5517909691103391</v>
      </c>
      <c r="I1632">
        <f t="shared" si="128"/>
        <v>20.718801026474441</v>
      </c>
    </row>
    <row r="1633" spans="1:9" x14ac:dyDescent="0.25">
      <c r="A1633">
        <v>39449</v>
      </c>
      <c r="B1633" t="s">
        <v>4</v>
      </c>
      <c r="C1633">
        <v>47.358869530509999</v>
      </c>
      <c r="D1633">
        <v>8.0335718220000008E-3</v>
      </c>
      <c r="E1633">
        <f t="shared" si="129"/>
        <v>9.4087855995529122</v>
      </c>
      <c r="F1633">
        <f t="shared" si="125"/>
        <v>6.1615990198604367</v>
      </c>
      <c r="G1633">
        <f t="shared" si="126"/>
        <v>13.963362054016363</v>
      </c>
      <c r="H1633">
        <f t="shared" si="127"/>
        <v>-4.5545764544634508</v>
      </c>
      <c r="I1633">
        <f t="shared" si="128"/>
        <v>20.744166679552858</v>
      </c>
    </row>
    <row r="1634" spans="1:9" x14ac:dyDescent="0.25">
      <c r="A1634">
        <v>45940</v>
      </c>
      <c r="B1634" t="s">
        <v>4</v>
      </c>
      <c r="C1634">
        <v>47.304652433976997</v>
      </c>
      <c r="D1634">
        <v>1.045722418E-2</v>
      </c>
      <c r="E1634">
        <f t="shared" si="129"/>
        <v>9.3983283753729125</v>
      </c>
      <c r="F1634">
        <f t="shared" si="125"/>
        <v>6.168764014041253</v>
      </c>
      <c r="G1634">
        <f t="shared" si="126"/>
        <v>13.949406034866382</v>
      </c>
      <c r="H1634">
        <f t="shared" si="127"/>
        <v>-4.551077659493469</v>
      </c>
      <c r="I1634">
        <f t="shared" si="128"/>
        <v>20.712307862740552</v>
      </c>
    </row>
    <row r="1635" spans="1:9" x14ac:dyDescent="0.25">
      <c r="A1635">
        <v>47787</v>
      </c>
      <c r="B1635" t="s">
        <v>4</v>
      </c>
      <c r="C1635">
        <v>47.281458330185998</v>
      </c>
      <c r="D1635">
        <v>4.4424920899999998E-3</v>
      </c>
      <c r="E1635">
        <f t="shared" si="129"/>
        <v>9.3938858832829126</v>
      </c>
      <c r="F1635">
        <f t="shared" si="125"/>
        <v>6.1718332815211001</v>
      </c>
      <c r="G1635">
        <f t="shared" si="126"/>
        <v>13.943436228176045</v>
      </c>
      <c r="H1635">
        <f t="shared" si="127"/>
        <v>-4.5495503448931327</v>
      </c>
      <c r="I1635">
        <f t="shared" si="128"/>
        <v>20.698408340717222</v>
      </c>
    </row>
    <row r="1636" spans="1:9" x14ac:dyDescent="0.25">
      <c r="A1636">
        <v>40183</v>
      </c>
      <c r="B1636" t="s">
        <v>4</v>
      </c>
      <c r="C1636">
        <v>47.275775273374997</v>
      </c>
      <c r="D1636">
        <v>9.195775808E-3</v>
      </c>
      <c r="E1636">
        <f t="shared" si="129"/>
        <v>9.3846901074749134</v>
      </c>
      <c r="F1636">
        <f t="shared" si="125"/>
        <v>6.1725856917721602</v>
      </c>
      <c r="G1636">
        <f t="shared" si="126"/>
        <v>13.941973550028456</v>
      </c>
      <c r="H1636">
        <f t="shared" si="127"/>
        <v>-4.5572834425535422</v>
      </c>
      <c r="I1636">
        <f t="shared" si="128"/>
        <v>20.768832375772664</v>
      </c>
    </row>
    <row r="1637" spans="1:9" x14ac:dyDescent="0.25">
      <c r="A1637">
        <v>40412</v>
      </c>
      <c r="B1637" t="s">
        <v>4</v>
      </c>
      <c r="C1637">
        <v>47.271237054746003</v>
      </c>
      <c r="D1637">
        <v>1.9979461780000002E-3</v>
      </c>
      <c r="E1637">
        <f t="shared" si="129"/>
        <v>9.3826921612969141</v>
      </c>
      <c r="F1637">
        <f t="shared" si="125"/>
        <v>6.1731866363764292</v>
      </c>
      <c r="G1637">
        <f t="shared" si="126"/>
        <v>13.940805540020843</v>
      </c>
      <c r="H1637">
        <f t="shared" si="127"/>
        <v>-4.5581133787239292</v>
      </c>
      <c r="I1637">
        <f t="shared" si="128"/>
        <v>20.776397573302074</v>
      </c>
    </row>
    <row r="1638" spans="1:9" x14ac:dyDescent="0.25">
      <c r="A1638">
        <v>42160</v>
      </c>
      <c r="B1638" t="s">
        <v>4</v>
      </c>
      <c r="C1638">
        <v>47.262770281896998</v>
      </c>
      <c r="D1638">
        <v>1.7312921849999999E-2</v>
      </c>
      <c r="E1638">
        <f t="shared" si="129"/>
        <v>9.3653792394469146</v>
      </c>
      <c r="F1638">
        <f t="shared" si="125"/>
        <v>6.1743080454129977</v>
      </c>
      <c r="G1638">
        <f t="shared" si="126"/>
        <v>13.938626466413931</v>
      </c>
      <c r="H1638">
        <f t="shared" si="127"/>
        <v>-4.5732472269670161</v>
      </c>
      <c r="I1638">
        <f t="shared" si="128"/>
        <v>20.914590198961502</v>
      </c>
    </row>
    <row r="1639" spans="1:9" x14ac:dyDescent="0.25">
      <c r="A1639">
        <v>38913</v>
      </c>
      <c r="B1639" t="s">
        <v>4</v>
      </c>
      <c r="C1639">
        <v>47.204648473139002</v>
      </c>
      <c r="D1639">
        <v>5.6125311590000003E-3</v>
      </c>
      <c r="E1639">
        <f t="shared" si="129"/>
        <v>9.3597667082879141</v>
      </c>
      <c r="F1639">
        <f t="shared" si="125"/>
        <v>6.1820150000667864</v>
      </c>
      <c r="G1639">
        <f t="shared" si="126"/>
        <v>13.923669053750249</v>
      </c>
      <c r="H1639">
        <f t="shared" si="127"/>
        <v>-4.5639023454623349</v>
      </c>
      <c r="I1639">
        <f t="shared" si="128"/>
        <v>20.829204618916602</v>
      </c>
    </row>
    <row r="1640" spans="1:9" x14ac:dyDescent="0.25">
      <c r="A1640">
        <v>47061</v>
      </c>
      <c r="B1640" t="s">
        <v>4</v>
      </c>
      <c r="C1640">
        <v>47.172299107712</v>
      </c>
      <c r="D1640">
        <v>1.4568031087E-2</v>
      </c>
      <c r="E1640">
        <f t="shared" si="129"/>
        <v>9.3451986772009139</v>
      </c>
      <c r="F1640">
        <f t="shared" si="125"/>
        <v>6.186311211934294</v>
      </c>
      <c r="G1640">
        <f t="shared" si="126"/>
        <v>13.915345029022705</v>
      </c>
      <c r="H1640">
        <f t="shared" si="127"/>
        <v>-4.5701463518217906</v>
      </c>
      <c r="I1640">
        <f t="shared" si="128"/>
        <v>20.886237677070021</v>
      </c>
    </row>
    <row r="1641" spans="1:9" x14ac:dyDescent="0.25">
      <c r="A1641">
        <v>51703</v>
      </c>
      <c r="B1641" t="s">
        <v>4</v>
      </c>
      <c r="C1641">
        <v>47.100048137568997</v>
      </c>
      <c r="D1641">
        <v>3.1392566090000002E-3</v>
      </c>
      <c r="E1641">
        <f t="shared" si="129"/>
        <v>9.3420594205919141</v>
      </c>
      <c r="F1641">
        <f t="shared" si="125"/>
        <v>6.1959239337156911</v>
      </c>
      <c r="G1641">
        <f t="shared" si="126"/>
        <v>13.896756124875258</v>
      </c>
      <c r="H1641">
        <f t="shared" si="127"/>
        <v>-4.5546967042833444</v>
      </c>
      <c r="I1641">
        <f t="shared" si="128"/>
        <v>20.745262068009559</v>
      </c>
    </row>
    <row r="1642" spans="1:9" x14ac:dyDescent="0.25">
      <c r="A1642">
        <v>39490</v>
      </c>
      <c r="B1642" t="s">
        <v>4</v>
      </c>
      <c r="C1642">
        <v>47.097515357314997</v>
      </c>
      <c r="D1642">
        <v>1.5278411949999999E-3</v>
      </c>
      <c r="E1642">
        <f t="shared" si="129"/>
        <v>9.3405315793969148</v>
      </c>
      <c r="F1642">
        <f t="shared" si="125"/>
        <v>6.1962613453256674</v>
      </c>
      <c r="G1642">
        <f t="shared" si="126"/>
        <v>13.896104546697016</v>
      </c>
      <c r="H1642">
        <f t="shared" si="127"/>
        <v>-4.5555729673001011</v>
      </c>
      <c r="I1642">
        <f t="shared" si="128"/>
        <v>20.753245060395447</v>
      </c>
    </row>
    <row r="1643" spans="1:9" x14ac:dyDescent="0.25">
      <c r="A1643">
        <v>47810</v>
      </c>
      <c r="B1643" t="s">
        <v>4</v>
      </c>
      <c r="C1643">
        <v>47.046359340163001</v>
      </c>
      <c r="D1643">
        <v>7.6496527529999999E-3</v>
      </c>
      <c r="E1643">
        <f t="shared" si="129"/>
        <v>9.332881926643914</v>
      </c>
      <c r="F1643">
        <f t="shared" si="125"/>
        <v>6.2030825578866606</v>
      </c>
      <c r="G1643">
        <f t="shared" si="126"/>
        <v>13.882945141383937</v>
      </c>
      <c r="H1643">
        <f t="shared" si="127"/>
        <v>-4.5500632147400228</v>
      </c>
      <c r="I1643">
        <f t="shared" si="128"/>
        <v>20.703075258130312</v>
      </c>
    </row>
    <row r="1644" spans="1:9" x14ac:dyDescent="0.25">
      <c r="A1644">
        <v>51300</v>
      </c>
      <c r="B1644" t="s">
        <v>4</v>
      </c>
      <c r="C1644">
        <v>47.015635346560998</v>
      </c>
      <c r="D1644">
        <v>1.540899667E-3</v>
      </c>
      <c r="E1644">
        <f t="shared" si="129"/>
        <v>9.3313410269769133</v>
      </c>
      <c r="F1644">
        <f t="shared" si="125"/>
        <v>6.2071851310131922</v>
      </c>
      <c r="G1644">
        <f t="shared" si="126"/>
        <v>13.875042500253066</v>
      </c>
      <c r="H1644">
        <f t="shared" si="127"/>
        <v>-4.5437014732761529</v>
      </c>
      <c r="I1644">
        <f t="shared" si="128"/>
        <v>20.645223078251881</v>
      </c>
    </row>
    <row r="1645" spans="1:9" x14ac:dyDescent="0.25">
      <c r="A1645">
        <v>37935</v>
      </c>
      <c r="B1645" t="s">
        <v>4</v>
      </c>
      <c r="C1645">
        <v>46.979360188487</v>
      </c>
      <c r="D1645">
        <v>6.328135411E-3</v>
      </c>
      <c r="E1645">
        <f t="shared" si="129"/>
        <v>9.3250128915659136</v>
      </c>
      <c r="F1645">
        <f t="shared" si="125"/>
        <v>6.2120345602577665</v>
      </c>
      <c r="G1645">
        <f t="shared" si="126"/>
        <v>13.865712811618291</v>
      </c>
      <c r="H1645">
        <f t="shared" si="127"/>
        <v>-4.5406999200523774</v>
      </c>
      <c r="I1645">
        <f t="shared" si="128"/>
        <v>20.617955763963668</v>
      </c>
    </row>
    <row r="1646" spans="1:9" x14ac:dyDescent="0.25">
      <c r="A1646">
        <v>50718</v>
      </c>
      <c r="B1646" t="s">
        <v>4</v>
      </c>
      <c r="C1646">
        <v>46.936260363774998</v>
      </c>
      <c r="D1646">
        <v>8.965946705E-3</v>
      </c>
      <c r="E1646">
        <f t="shared" si="129"/>
        <v>9.3160469448609131</v>
      </c>
      <c r="F1646">
        <f t="shared" si="125"/>
        <v>6.2178042533399891</v>
      </c>
      <c r="G1646">
        <f t="shared" si="126"/>
        <v>13.854628982730544</v>
      </c>
      <c r="H1646">
        <f t="shared" si="127"/>
        <v>-4.5385820378696309</v>
      </c>
      <c r="I1646">
        <f t="shared" si="128"/>
        <v>20.598726914472852</v>
      </c>
    </row>
    <row r="1647" spans="1:9" x14ac:dyDescent="0.25">
      <c r="A1647">
        <v>41902</v>
      </c>
      <c r="B1647" t="s">
        <v>4</v>
      </c>
      <c r="C1647">
        <v>46.843862670202</v>
      </c>
      <c r="D1647">
        <v>1.2797302319999999E-3</v>
      </c>
      <c r="E1647">
        <f t="shared" si="129"/>
        <v>9.3147672146289135</v>
      </c>
      <c r="F1647">
        <f t="shared" si="125"/>
        <v>6.230202399282577</v>
      </c>
      <c r="G1647">
        <f t="shared" si="126"/>
        <v>13.830871458027591</v>
      </c>
      <c r="H1647">
        <f t="shared" si="127"/>
        <v>-4.5161042433986776</v>
      </c>
      <c r="I1647">
        <f t="shared" si="128"/>
        <v>20.395197537243543</v>
      </c>
    </row>
    <row r="1648" spans="1:9" x14ac:dyDescent="0.25">
      <c r="A1648">
        <v>46335</v>
      </c>
      <c r="B1648" t="s">
        <v>4</v>
      </c>
      <c r="C1648">
        <v>46.828515496492003</v>
      </c>
      <c r="D1648">
        <v>1.087770697E-2</v>
      </c>
      <c r="E1648">
        <f t="shared" si="129"/>
        <v>9.3038895076589139</v>
      </c>
      <c r="F1648">
        <f t="shared" si="125"/>
        <v>6.2322655658049602</v>
      </c>
      <c r="G1648">
        <f t="shared" si="126"/>
        <v>13.826925890665889</v>
      </c>
      <c r="H1648">
        <f t="shared" si="127"/>
        <v>-4.5230363830069749</v>
      </c>
      <c r="I1648">
        <f t="shared" si="128"/>
        <v>20.457858122004819</v>
      </c>
    </row>
    <row r="1649" spans="1:9" x14ac:dyDescent="0.25">
      <c r="A1649">
        <v>39136</v>
      </c>
      <c r="B1649" t="s">
        <v>4</v>
      </c>
      <c r="C1649">
        <v>46.821502463884997</v>
      </c>
      <c r="D1649">
        <v>5.1737665080000004E-3</v>
      </c>
      <c r="E1649">
        <f t="shared" si="129"/>
        <v>9.2987157411509145</v>
      </c>
      <c r="F1649">
        <f t="shared" si="125"/>
        <v>6.2332087142092947</v>
      </c>
      <c r="G1649">
        <f t="shared" si="126"/>
        <v>13.825122978071233</v>
      </c>
      <c r="H1649">
        <f t="shared" si="127"/>
        <v>-4.5264072369203188</v>
      </c>
      <c r="I1649">
        <f t="shared" si="128"/>
        <v>20.488362474444635</v>
      </c>
    </row>
    <row r="1650" spans="1:9" x14ac:dyDescent="0.25">
      <c r="A1650">
        <v>46874</v>
      </c>
      <c r="B1650" t="s">
        <v>4</v>
      </c>
      <c r="C1650">
        <v>46.799196500209</v>
      </c>
      <c r="D1650">
        <v>1.3173386303999999E-2</v>
      </c>
      <c r="E1650">
        <f t="shared" si="129"/>
        <v>9.285542354846914</v>
      </c>
      <c r="F1650">
        <f t="shared" si="125"/>
        <v>6.2362100592277292</v>
      </c>
      <c r="G1650">
        <f t="shared" si="126"/>
        <v>13.819388765874537</v>
      </c>
      <c r="H1650">
        <f t="shared" si="127"/>
        <v>-4.5338464110276231</v>
      </c>
      <c r="I1650">
        <f t="shared" si="128"/>
        <v>20.55576327878806</v>
      </c>
    </row>
    <row r="1651" spans="1:9" x14ac:dyDescent="0.25">
      <c r="A1651">
        <v>49961</v>
      </c>
      <c r="B1651" t="s">
        <v>4</v>
      </c>
      <c r="C1651">
        <v>46.757166397958997</v>
      </c>
      <c r="D1651">
        <v>7.0933618560000003E-3</v>
      </c>
      <c r="E1651">
        <f t="shared" si="129"/>
        <v>9.2784489929909135</v>
      </c>
      <c r="F1651">
        <f t="shared" si="125"/>
        <v>6.2418716699985728</v>
      </c>
      <c r="G1651">
        <f t="shared" si="126"/>
        <v>13.808584928986972</v>
      </c>
      <c r="H1651">
        <f t="shared" si="127"/>
        <v>-4.5301359359960589</v>
      </c>
      <c r="I1651">
        <f t="shared" si="128"/>
        <v>20.52213159860289</v>
      </c>
    </row>
    <row r="1652" spans="1:9" x14ac:dyDescent="0.25">
      <c r="A1652">
        <v>38247</v>
      </c>
      <c r="B1652" t="s">
        <v>4</v>
      </c>
      <c r="C1652">
        <v>46.717410294605997</v>
      </c>
      <c r="D1652">
        <v>1.1703002384999999E-2</v>
      </c>
      <c r="E1652">
        <f t="shared" si="129"/>
        <v>9.266745990605914</v>
      </c>
      <c r="F1652">
        <f t="shared" si="125"/>
        <v>6.2472345712730206</v>
      </c>
      <c r="G1652">
        <f t="shared" si="126"/>
        <v>13.79836667580561</v>
      </c>
      <c r="H1652">
        <f t="shared" si="127"/>
        <v>-4.5316206851996963</v>
      </c>
      <c r="I1652">
        <f t="shared" si="128"/>
        <v>20.535586034529764</v>
      </c>
    </row>
    <row r="1653" spans="1:9" x14ac:dyDescent="0.25">
      <c r="A1653">
        <v>50312</v>
      </c>
      <c r="B1653" t="s">
        <v>4</v>
      </c>
      <c r="C1653">
        <v>46.701146372037996</v>
      </c>
      <c r="D1653">
        <v>2.3426898319999999E-3</v>
      </c>
      <c r="E1653">
        <f t="shared" si="129"/>
        <v>9.2644033007739139</v>
      </c>
      <c r="F1653">
        <f t="shared" si="125"/>
        <v>6.2494306289483506</v>
      </c>
      <c r="G1653">
        <f t="shared" si="126"/>
        <v>13.794186760085825</v>
      </c>
      <c r="H1653">
        <f t="shared" si="127"/>
        <v>-4.5297834593119113</v>
      </c>
      <c r="I1653">
        <f t="shared" si="128"/>
        <v>20.518938188255785</v>
      </c>
    </row>
    <row r="1654" spans="1:9" x14ac:dyDescent="0.25">
      <c r="A1654">
        <v>46225</v>
      </c>
      <c r="B1654" t="s">
        <v>4</v>
      </c>
      <c r="C1654">
        <v>46.651214382543003</v>
      </c>
      <c r="D1654">
        <v>5.0379584019999996E-3</v>
      </c>
      <c r="E1654">
        <f t="shared" si="129"/>
        <v>9.2593653423719147</v>
      </c>
      <c r="F1654">
        <f t="shared" si="125"/>
        <v>6.2561805222640139</v>
      </c>
      <c r="G1654">
        <f t="shared" si="126"/>
        <v>13.781355038394057</v>
      </c>
      <c r="H1654">
        <f t="shared" si="127"/>
        <v>-4.5219896960221426</v>
      </c>
      <c r="I1654">
        <f t="shared" si="128"/>
        <v>20.44839081093043</v>
      </c>
    </row>
    <row r="1655" spans="1:9" x14ac:dyDescent="0.25">
      <c r="A1655">
        <v>46545</v>
      </c>
      <c r="B1655" t="s">
        <v>4</v>
      </c>
      <c r="C1655">
        <v>46.627197463430001</v>
      </c>
      <c r="D1655">
        <v>1.922207042E-3</v>
      </c>
      <c r="E1655">
        <f t="shared" si="129"/>
        <v>9.2574431353299147</v>
      </c>
      <c r="F1655">
        <f t="shared" si="125"/>
        <v>6.2594313477167693</v>
      </c>
      <c r="G1655">
        <f t="shared" si="126"/>
        <v>13.775183648709884</v>
      </c>
      <c r="H1655">
        <f t="shared" si="127"/>
        <v>-4.5177405133799695</v>
      </c>
      <c r="I1655">
        <f t="shared" si="128"/>
        <v>20.40997934623471</v>
      </c>
    </row>
    <row r="1656" spans="1:9" x14ac:dyDescent="0.25">
      <c r="A1656">
        <v>44848</v>
      </c>
      <c r="B1656" t="s">
        <v>4</v>
      </c>
      <c r="C1656">
        <v>46.603178293938001</v>
      </c>
      <c r="D1656">
        <v>4.8316345490000004E-3</v>
      </c>
      <c r="E1656">
        <f t="shared" si="129"/>
        <v>9.2526115007809153</v>
      </c>
      <c r="F1656">
        <f t="shared" si="125"/>
        <v>6.2626851957143899</v>
      </c>
      <c r="G1656">
        <f t="shared" si="126"/>
        <v>13.76901205342187</v>
      </c>
      <c r="H1656">
        <f t="shared" si="127"/>
        <v>-4.5164005526409543</v>
      </c>
      <c r="I1656">
        <f t="shared" si="128"/>
        <v>20.397873951895516</v>
      </c>
    </row>
    <row r="1657" spans="1:9" x14ac:dyDescent="0.25">
      <c r="A1657">
        <v>41971</v>
      </c>
      <c r="B1657" t="s">
        <v>4</v>
      </c>
      <c r="C1657">
        <v>46.596708945149999</v>
      </c>
      <c r="D1657">
        <v>1.841244517E-3</v>
      </c>
      <c r="E1657">
        <f t="shared" si="129"/>
        <v>9.250770256263916</v>
      </c>
      <c r="F1657">
        <f t="shared" si="125"/>
        <v>6.2635620556954077</v>
      </c>
      <c r="G1657">
        <f t="shared" si="126"/>
        <v>13.767349853036546</v>
      </c>
      <c r="H1657">
        <f t="shared" si="127"/>
        <v>-4.5165795967726297</v>
      </c>
      <c r="I1657">
        <f t="shared" si="128"/>
        <v>20.399491253982809</v>
      </c>
    </row>
    <row r="1658" spans="1:9" x14ac:dyDescent="0.25">
      <c r="A1658">
        <v>38204</v>
      </c>
      <c r="B1658" t="s">
        <v>4</v>
      </c>
      <c r="C1658">
        <v>46.586332995226002</v>
      </c>
      <c r="D1658">
        <v>7.1038086339999997E-3</v>
      </c>
      <c r="E1658">
        <f t="shared" si="129"/>
        <v>9.2436664476299164</v>
      </c>
      <c r="F1658">
        <f t="shared" si="125"/>
        <v>6.2649688315129941</v>
      </c>
      <c r="G1658">
        <f t="shared" si="126"/>
        <v>13.76468396756688</v>
      </c>
      <c r="H1658">
        <f t="shared" si="127"/>
        <v>-4.5210175199369633</v>
      </c>
      <c r="I1658">
        <f t="shared" si="128"/>
        <v>20.439599415576971</v>
      </c>
    </row>
    <row r="1659" spans="1:9" x14ac:dyDescent="0.25">
      <c r="A1659">
        <v>38805</v>
      </c>
      <c r="B1659" t="s">
        <v>4</v>
      </c>
      <c r="C1659">
        <v>46.549954687468997</v>
      </c>
      <c r="D1659">
        <v>8.9398297619999994E-3</v>
      </c>
      <c r="E1659">
        <f t="shared" si="129"/>
        <v>9.234726617867917</v>
      </c>
      <c r="F1659">
        <f t="shared" si="125"/>
        <v>6.2699050355218509</v>
      </c>
      <c r="G1659">
        <f t="shared" si="126"/>
        <v>13.755337863615127</v>
      </c>
      <c r="H1659">
        <f t="shared" si="127"/>
        <v>-4.5206112457472098</v>
      </c>
      <c r="I1659">
        <f t="shared" si="128"/>
        <v>20.435926035176141</v>
      </c>
    </row>
    <row r="1660" spans="1:9" x14ac:dyDescent="0.25">
      <c r="A1660">
        <v>45138</v>
      </c>
      <c r="B1660" t="s">
        <v>4</v>
      </c>
      <c r="C1660">
        <v>46.537279057444998</v>
      </c>
      <c r="D1660">
        <v>3.9985040510000002E-3</v>
      </c>
      <c r="E1660">
        <f t="shared" si="129"/>
        <v>9.2307281138169177</v>
      </c>
      <c r="F1660">
        <f t="shared" si="125"/>
        <v>6.2716264728460427</v>
      </c>
      <c r="G1660">
        <f t="shared" si="126"/>
        <v>13.752081514833502</v>
      </c>
      <c r="H1660">
        <f t="shared" si="127"/>
        <v>-4.5213534010165848</v>
      </c>
      <c r="I1660">
        <f t="shared" si="128"/>
        <v>20.442636576884237</v>
      </c>
    </row>
    <row r="1661" spans="1:9" x14ac:dyDescent="0.25">
      <c r="A1661">
        <v>42875</v>
      </c>
      <c r="B1661" t="s">
        <v>4</v>
      </c>
      <c r="C1661">
        <v>46.531831915494998</v>
      </c>
      <c r="D1661">
        <v>3.016506975E-3</v>
      </c>
      <c r="E1661">
        <f t="shared" si="129"/>
        <v>9.2277116068419183</v>
      </c>
      <c r="F1661">
        <f t="shared" si="125"/>
        <v>6.2723664656382816</v>
      </c>
      <c r="G1661">
        <f t="shared" si="126"/>
        <v>13.750682184746474</v>
      </c>
      <c r="H1661">
        <f t="shared" si="127"/>
        <v>-4.5229705779045553</v>
      </c>
      <c r="I1661">
        <f t="shared" si="128"/>
        <v>20.457262848590265</v>
      </c>
    </row>
    <row r="1662" spans="1:9" x14ac:dyDescent="0.25">
      <c r="A1662">
        <v>49372</v>
      </c>
      <c r="B1662" t="s">
        <v>4</v>
      </c>
      <c r="C1662">
        <v>46.528810040061998</v>
      </c>
      <c r="D1662">
        <v>6.0774127540000004E-3</v>
      </c>
      <c r="E1662">
        <f t="shared" si="129"/>
        <v>9.221634194087919</v>
      </c>
      <c r="F1662">
        <f t="shared" si="125"/>
        <v>6.2727770472066782</v>
      </c>
      <c r="G1662">
        <f t="shared" si="126"/>
        <v>13.749905895768922</v>
      </c>
      <c r="H1662">
        <f t="shared" si="127"/>
        <v>-4.5282717016810032</v>
      </c>
      <c r="I1662">
        <f t="shared" si="128"/>
        <v>20.505244604244968</v>
      </c>
    </row>
    <row r="1663" spans="1:9" x14ac:dyDescent="0.25">
      <c r="A1663">
        <v>44902</v>
      </c>
      <c r="B1663" t="s">
        <v>4</v>
      </c>
      <c r="C1663">
        <v>46.520364647354</v>
      </c>
      <c r="D1663">
        <v>5.1084741500000003E-3</v>
      </c>
      <c r="E1663">
        <f t="shared" si="129"/>
        <v>9.2165257199379198</v>
      </c>
      <c r="F1663">
        <f t="shared" si="125"/>
        <v>6.2739247502602753</v>
      </c>
      <c r="G1663">
        <f t="shared" si="126"/>
        <v>13.74773639174942</v>
      </c>
      <c r="H1663">
        <f t="shared" si="127"/>
        <v>-4.5312106718115004</v>
      </c>
      <c r="I1663">
        <f t="shared" si="128"/>
        <v>20.531870152338428</v>
      </c>
    </row>
    <row r="1664" spans="1:9" x14ac:dyDescent="0.25">
      <c r="A1664">
        <v>41053</v>
      </c>
      <c r="B1664" t="s">
        <v>4</v>
      </c>
      <c r="C1664">
        <v>46.519837235560999</v>
      </c>
      <c r="D1664">
        <v>1.6385770354999999E-2</v>
      </c>
      <c r="E1664">
        <f t="shared" si="129"/>
        <v>9.200139949582919</v>
      </c>
      <c r="F1664">
        <f t="shared" si="125"/>
        <v>6.2739964351205355</v>
      </c>
      <c r="G1664">
        <f t="shared" si="126"/>
        <v>13.747600908515281</v>
      </c>
      <c r="H1664">
        <f t="shared" si="127"/>
        <v>-4.547460958932362</v>
      </c>
      <c r="I1664">
        <f t="shared" si="128"/>
        <v>20.679401173014039</v>
      </c>
    </row>
    <row r="1665" spans="1:9" x14ac:dyDescent="0.25">
      <c r="A1665">
        <v>50498</v>
      </c>
      <c r="B1665" t="s">
        <v>4</v>
      </c>
      <c r="C1665">
        <v>46.512823933513999</v>
      </c>
      <c r="D1665">
        <v>2.6508697660000001E-3</v>
      </c>
      <c r="E1665">
        <f t="shared" si="129"/>
        <v>9.1974890798169184</v>
      </c>
      <c r="F1665">
        <f t="shared" si="125"/>
        <v>6.2749497958008167</v>
      </c>
      <c r="G1665">
        <f t="shared" si="126"/>
        <v>13.74579932602712</v>
      </c>
      <c r="H1665">
        <f t="shared" si="127"/>
        <v>-4.5483102462102014</v>
      </c>
      <c r="I1665">
        <f t="shared" si="128"/>
        <v>20.687126095780702</v>
      </c>
    </row>
    <row r="1666" spans="1:9" x14ac:dyDescent="0.25">
      <c r="A1666">
        <v>53521</v>
      </c>
      <c r="B1666" t="s">
        <v>4</v>
      </c>
      <c r="C1666">
        <v>46.495255207215997</v>
      </c>
      <c r="D1666">
        <v>6.5135657099999996E-3</v>
      </c>
      <c r="E1666">
        <f t="shared" si="129"/>
        <v>9.1909755141069187</v>
      </c>
      <c r="F1666">
        <f t="shared" ref="F1666:F1729" si="130">(LN($L$2/C1666)/(LN($L$2/$L$3)))^$L$4</f>
        <v>6.2773390430611347</v>
      </c>
      <c r="G1666">
        <f t="shared" si="126"/>
        <v>13.74128639716861</v>
      </c>
      <c r="H1666">
        <f t="shared" si="127"/>
        <v>-4.550310883061691</v>
      </c>
      <c r="I1666">
        <f t="shared" si="128"/>
        <v>20.705329132509664</v>
      </c>
    </row>
    <row r="1667" spans="1:9" x14ac:dyDescent="0.25">
      <c r="A1667">
        <v>44760</v>
      </c>
      <c r="B1667" t="s">
        <v>4</v>
      </c>
      <c r="C1667">
        <v>46.472558913119002</v>
      </c>
      <c r="D1667">
        <v>9.8147473689999994E-3</v>
      </c>
      <c r="E1667">
        <f t="shared" si="129"/>
        <v>9.1811607667379196</v>
      </c>
      <c r="F1667">
        <f t="shared" si="130"/>
        <v>6.2804277786090594</v>
      </c>
      <c r="G1667">
        <f t="shared" ref="G1667:G1730" si="131">(1/(1+F1667))*100</f>
        <v>13.73545662987199</v>
      </c>
      <c r="H1667">
        <f t="shared" ref="H1667:H1730" si="132">E1667-G1667</f>
        <v>-4.5542958631340706</v>
      </c>
      <c r="I1667">
        <f t="shared" ref="I1667:I1730" si="133">H1667^2</f>
        <v>20.741610808960111</v>
      </c>
    </row>
    <row r="1668" spans="1:9" x14ac:dyDescent="0.25">
      <c r="A1668">
        <v>46034</v>
      </c>
      <c r="B1668" t="s">
        <v>4</v>
      </c>
      <c r="C1668">
        <v>46.448722524767</v>
      </c>
      <c r="D1668">
        <v>7.9369391309999995E-3</v>
      </c>
      <c r="E1668">
        <f t="shared" ref="E1668:E1731" si="134">E1667-D1668</f>
        <v>9.17322382760692</v>
      </c>
      <c r="F1668">
        <f t="shared" si="130"/>
        <v>6.2836743038846743</v>
      </c>
      <c r="G1668">
        <f t="shared" si="131"/>
        <v>13.729334375462946</v>
      </c>
      <c r="H1668">
        <f t="shared" si="132"/>
        <v>-4.5561105478560258</v>
      </c>
      <c r="I1668">
        <f t="shared" si="133"/>
        <v>20.758143324284934</v>
      </c>
    </row>
    <row r="1669" spans="1:9" x14ac:dyDescent="0.25">
      <c r="A1669">
        <v>41375</v>
      </c>
      <c r="B1669" t="s">
        <v>4</v>
      </c>
      <c r="C1669">
        <v>46.427417380728997</v>
      </c>
      <c r="D1669">
        <v>1.4432222981E-2</v>
      </c>
      <c r="E1669">
        <f t="shared" si="134"/>
        <v>9.1587916046259199</v>
      </c>
      <c r="F1669">
        <f t="shared" si="130"/>
        <v>6.2865783597623999</v>
      </c>
      <c r="G1669">
        <f t="shared" si="131"/>
        <v>13.723862567953059</v>
      </c>
      <c r="H1669">
        <f t="shared" si="132"/>
        <v>-4.5650709633271394</v>
      </c>
      <c r="I1669">
        <f t="shared" si="133"/>
        <v>20.839872900212576</v>
      </c>
    </row>
    <row r="1670" spans="1:9" x14ac:dyDescent="0.25">
      <c r="A1670">
        <v>48977</v>
      </c>
      <c r="B1670" t="s">
        <v>4</v>
      </c>
      <c r="C1670">
        <v>46.410156684420002</v>
      </c>
      <c r="D1670">
        <v>4.5391247810000002E-3</v>
      </c>
      <c r="E1670">
        <f t="shared" si="134"/>
        <v>9.1542524798449207</v>
      </c>
      <c r="F1670">
        <f t="shared" si="130"/>
        <v>6.288932710879001</v>
      </c>
      <c r="G1670">
        <f t="shared" si="131"/>
        <v>13.71942971167045</v>
      </c>
      <c r="H1670">
        <f t="shared" si="132"/>
        <v>-4.5651772318255297</v>
      </c>
      <c r="I1670">
        <f t="shared" si="133"/>
        <v>20.840843157978206</v>
      </c>
    </row>
    <row r="1671" spans="1:9" x14ac:dyDescent="0.25">
      <c r="A1671">
        <v>45412</v>
      </c>
      <c r="B1671" t="s">
        <v>4</v>
      </c>
      <c r="C1671">
        <v>46.368227999106999</v>
      </c>
      <c r="D1671">
        <v>4.3066839839999999E-3</v>
      </c>
      <c r="E1671">
        <f t="shared" si="134"/>
        <v>9.1499457958609209</v>
      </c>
      <c r="F1671">
        <f t="shared" si="130"/>
        <v>6.2946576810684229</v>
      </c>
      <c r="G1671">
        <f t="shared" si="131"/>
        <v>13.708662472198879</v>
      </c>
      <c r="H1671">
        <f t="shared" si="132"/>
        <v>-4.5587166763379585</v>
      </c>
      <c r="I1671">
        <f t="shared" si="133"/>
        <v>20.781897735121802</v>
      </c>
    </row>
    <row r="1672" spans="1:9" x14ac:dyDescent="0.25">
      <c r="A1672">
        <v>50902</v>
      </c>
      <c r="B1672" t="s">
        <v>4</v>
      </c>
      <c r="C1672">
        <v>46.353903312089997</v>
      </c>
      <c r="D1672">
        <v>1.530452889E-3</v>
      </c>
      <c r="E1672">
        <f t="shared" si="134"/>
        <v>9.148415342971921</v>
      </c>
      <c r="F1672">
        <f t="shared" si="130"/>
        <v>6.2966155068451242</v>
      </c>
      <c r="G1672">
        <f t="shared" si="131"/>
        <v>13.70498416782242</v>
      </c>
      <c r="H1672">
        <f t="shared" si="132"/>
        <v>-4.5565688248504994</v>
      </c>
      <c r="I1672">
        <f t="shared" si="133"/>
        <v>20.76231945559946</v>
      </c>
    </row>
    <row r="1673" spans="1:9" x14ac:dyDescent="0.25">
      <c r="A1673">
        <v>48314</v>
      </c>
      <c r="B1673" t="s">
        <v>4</v>
      </c>
      <c r="C1673">
        <v>46.341503421991</v>
      </c>
      <c r="D1673">
        <v>1.2476063912999999E-2</v>
      </c>
      <c r="E1673">
        <f t="shared" si="134"/>
        <v>9.1359392790589204</v>
      </c>
      <c r="F1673">
        <f t="shared" si="130"/>
        <v>6.2983110531471658</v>
      </c>
      <c r="G1673">
        <f t="shared" si="131"/>
        <v>13.7018002208714</v>
      </c>
      <c r="H1673">
        <f t="shared" si="132"/>
        <v>-4.5658609418124794</v>
      </c>
      <c r="I1673">
        <f t="shared" si="133"/>
        <v>20.847086139968741</v>
      </c>
    </row>
    <row r="1674" spans="1:9" x14ac:dyDescent="0.25">
      <c r="A1674">
        <v>45202</v>
      </c>
      <c r="B1674" t="s">
        <v>4</v>
      </c>
      <c r="C1674">
        <v>46.339200023232003</v>
      </c>
      <c r="D1674">
        <v>1.3458060988E-2</v>
      </c>
      <c r="E1674">
        <f t="shared" si="134"/>
        <v>9.1224812180709201</v>
      </c>
      <c r="F1674">
        <f t="shared" si="130"/>
        <v>6.2986260981567632</v>
      </c>
      <c r="G1674">
        <f t="shared" si="131"/>
        <v>13.701208783013913</v>
      </c>
      <c r="H1674">
        <f t="shared" si="132"/>
        <v>-4.5787275649429926</v>
      </c>
      <c r="I1674">
        <f t="shared" si="133"/>
        <v>20.964746113968786</v>
      </c>
    </row>
    <row r="1675" spans="1:9" x14ac:dyDescent="0.25">
      <c r="A1675">
        <v>52409</v>
      </c>
      <c r="B1675" t="s">
        <v>4</v>
      </c>
      <c r="C1675">
        <v>46.333941693904997</v>
      </c>
      <c r="D1675">
        <v>9.7363965390000005E-3</v>
      </c>
      <c r="E1675">
        <f t="shared" si="134"/>
        <v>9.1127448215319209</v>
      </c>
      <c r="F1675">
        <f t="shared" si="130"/>
        <v>6.2993453958907235</v>
      </c>
      <c r="G1675">
        <f t="shared" si="131"/>
        <v>13.699858627911555</v>
      </c>
      <c r="H1675">
        <f t="shared" si="132"/>
        <v>-4.5871138063796337</v>
      </c>
      <c r="I1675">
        <f t="shared" si="133"/>
        <v>21.041613072678651</v>
      </c>
    </row>
    <row r="1676" spans="1:9" x14ac:dyDescent="0.25">
      <c r="A1676">
        <v>39944</v>
      </c>
      <c r="B1676" t="s">
        <v>4</v>
      </c>
      <c r="C1676">
        <v>46.288132519595997</v>
      </c>
      <c r="D1676">
        <v>1.9224682114E-2</v>
      </c>
      <c r="E1676">
        <f t="shared" si="134"/>
        <v>9.0935201394179206</v>
      </c>
      <c r="F1676">
        <f t="shared" si="130"/>
        <v>6.3056173289838409</v>
      </c>
      <c r="G1676">
        <f t="shared" si="131"/>
        <v>13.688097185608994</v>
      </c>
      <c r="H1676">
        <f t="shared" si="132"/>
        <v>-4.5945770461910733</v>
      </c>
      <c r="I1676">
        <f t="shared" si="133"/>
        <v>21.110138233385889</v>
      </c>
    </row>
    <row r="1677" spans="1:9" x14ac:dyDescent="0.25">
      <c r="A1677">
        <v>50044</v>
      </c>
      <c r="B1677" t="s">
        <v>4</v>
      </c>
      <c r="C1677">
        <v>46.281733329570002</v>
      </c>
      <c r="D1677">
        <v>6.3934277699999997E-3</v>
      </c>
      <c r="E1677">
        <f t="shared" si="134"/>
        <v>9.0871267116479206</v>
      </c>
      <c r="F1677">
        <f t="shared" si="130"/>
        <v>6.3064942706783338</v>
      </c>
      <c r="G1677">
        <f t="shared" si="131"/>
        <v>13.686454309737798</v>
      </c>
      <c r="H1677">
        <f t="shared" si="132"/>
        <v>-4.5993275980898769</v>
      </c>
      <c r="I1677">
        <f t="shared" si="133"/>
        <v>21.153814354551198</v>
      </c>
    </row>
    <row r="1678" spans="1:9" x14ac:dyDescent="0.25">
      <c r="A1678">
        <v>53275</v>
      </c>
      <c r="B1678" t="s">
        <v>4</v>
      </c>
      <c r="C1678">
        <v>46.229427042015999</v>
      </c>
      <c r="D1678">
        <v>5.8371368739999997E-3</v>
      </c>
      <c r="E1678">
        <f t="shared" si="134"/>
        <v>9.0812895747739208</v>
      </c>
      <c r="F1678">
        <f t="shared" si="130"/>
        <v>6.3136696710936304</v>
      </c>
      <c r="G1678">
        <f t="shared" si="131"/>
        <v>13.673026605950986</v>
      </c>
      <c r="H1678">
        <f t="shared" si="132"/>
        <v>-4.5917370311770647</v>
      </c>
      <c r="I1678">
        <f t="shared" si="133"/>
        <v>21.084048963482765</v>
      </c>
    </row>
    <row r="1679" spans="1:9" x14ac:dyDescent="0.25">
      <c r="A1679">
        <v>38065</v>
      </c>
      <c r="B1679" t="s">
        <v>4</v>
      </c>
      <c r="C1679">
        <v>46.220208322974003</v>
      </c>
      <c r="D1679">
        <v>9.2453980010000006E-3</v>
      </c>
      <c r="E1679">
        <f t="shared" si="134"/>
        <v>9.0720441767729216</v>
      </c>
      <c r="F1679">
        <f t="shared" si="130"/>
        <v>6.3149356628436841</v>
      </c>
      <c r="G1679">
        <f t="shared" si="131"/>
        <v>13.670660223021697</v>
      </c>
      <c r="H1679">
        <f t="shared" si="132"/>
        <v>-4.5986160462487753</v>
      </c>
      <c r="I1679">
        <f t="shared" si="133"/>
        <v>21.147269540816719</v>
      </c>
    </row>
    <row r="1680" spans="1:9" x14ac:dyDescent="0.25">
      <c r="A1680">
        <v>49996</v>
      </c>
      <c r="B1680" t="s">
        <v>4</v>
      </c>
      <c r="C1680">
        <v>46.199347671948999</v>
      </c>
      <c r="D1680">
        <v>3.4448248480000001E-3</v>
      </c>
      <c r="E1680">
        <f t="shared" si="134"/>
        <v>9.0685993519249219</v>
      </c>
      <c r="F1680">
        <f t="shared" si="130"/>
        <v>6.3178019330919977</v>
      </c>
      <c r="G1680">
        <f t="shared" si="131"/>
        <v>13.665305636080111</v>
      </c>
      <c r="H1680">
        <f t="shared" si="132"/>
        <v>-4.5967062841551893</v>
      </c>
      <c r="I1680">
        <f t="shared" si="133"/>
        <v>21.12970866279181</v>
      </c>
    </row>
    <row r="1681" spans="1:9" x14ac:dyDescent="0.25">
      <c r="A1681">
        <v>45795</v>
      </c>
      <c r="B1681" t="s">
        <v>4</v>
      </c>
      <c r="C1681">
        <v>46.155145892034</v>
      </c>
      <c r="D1681">
        <v>9.0782495630000008E-3</v>
      </c>
      <c r="E1681">
        <f t="shared" si="134"/>
        <v>9.0595211023619218</v>
      </c>
      <c r="F1681">
        <f t="shared" si="130"/>
        <v>6.3238822269892045</v>
      </c>
      <c r="G1681">
        <f t="shared" si="131"/>
        <v>13.653960686518204</v>
      </c>
      <c r="H1681">
        <f t="shared" si="132"/>
        <v>-4.594439584156282</v>
      </c>
      <c r="I1681">
        <f t="shared" si="133"/>
        <v>21.108875092462149</v>
      </c>
    </row>
    <row r="1682" spans="1:9" x14ac:dyDescent="0.25">
      <c r="A1682">
        <v>53488</v>
      </c>
      <c r="B1682" t="s">
        <v>4</v>
      </c>
      <c r="C1682">
        <v>46.145439228451998</v>
      </c>
      <c r="D1682">
        <v>4.839469632E-3</v>
      </c>
      <c r="E1682">
        <f t="shared" si="134"/>
        <v>9.0546816327299222</v>
      </c>
      <c r="F1682">
        <f t="shared" si="130"/>
        <v>6.3252187163172939</v>
      </c>
      <c r="G1682">
        <f t="shared" si="131"/>
        <v>13.65146951547603</v>
      </c>
      <c r="H1682">
        <f t="shared" si="132"/>
        <v>-4.5967878827461082</v>
      </c>
      <c r="I1682">
        <f t="shared" si="133"/>
        <v>21.130458838961449</v>
      </c>
    </row>
    <row r="1683" spans="1:9" x14ac:dyDescent="0.25">
      <c r="A1683">
        <v>53536</v>
      </c>
      <c r="B1683" t="s">
        <v>4</v>
      </c>
      <c r="C1683">
        <v>46.132641679671998</v>
      </c>
      <c r="D1683">
        <v>4.8525281030000001E-3</v>
      </c>
      <c r="E1683">
        <f t="shared" si="134"/>
        <v>9.049829104626923</v>
      </c>
      <c r="F1683">
        <f t="shared" si="130"/>
        <v>6.3269814790054477</v>
      </c>
      <c r="G1683">
        <f t="shared" si="131"/>
        <v>13.64818517510076</v>
      </c>
      <c r="H1683">
        <f t="shared" si="132"/>
        <v>-4.5983560704738373</v>
      </c>
      <c r="I1683">
        <f t="shared" si="133"/>
        <v>21.144878550863591</v>
      </c>
    </row>
    <row r="1684" spans="1:9" x14ac:dyDescent="0.25">
      <c r="A1684">
        <v>49980</v>
      </c>
      <c r="B1684" t="s">
        <v>4</v>
      </c>
      <c r="C1684">
        <v>46.123620787564001</v>
      </c>
      <c r="D1684">
        <v>4.7114966080000001E-3</v>
      </c>
      <c r="E1684">
        <f t="shared" si="134"/>
        <v>9.0451176080189235</v>
      </c>
      <c r="F1684">
        <f t="shared" si="130"/>
        <v>6.3282245126522314</v>
      </c>
      <c r="G1684">
        <f t="shared" si="131"/>
        <v>13.645870132301392</v>
      </c>
      <c r="H1684">
        <f t="shared" si="132"/>
        <v>-4.6007525242824681</v>
      </c>
      <c r="I1684">
        <f t="shared" si="133"/>
        <v>21.166923789691502</v>
      </c>
    </row>
    <row r="1685" spans="1:9" x14ac:dyDescent="0.25">
      <c r="A1685">
        <v>45909</v>
      </c>
      <c r="B1685" t="s">
        <v>4</v>
      </c>
      <c r="C1685">
        <v>46.113247605891999</v>
      </c>
      <c r="D1685">
        <v>6.4587201290000002E-3</v>
      </c>
      <c r="E1685">
        <f t="shared" si="134"/>
        <v>9.0386588878899232</v>
      </c>
      <c r="F1685">
        <f t="shared" si="130"/>
        <v>6.3296543718339873</v>
      </c>
      <c r="G1685">
        <f t="shared" si="131"/>
        <v>13.643208114188136</v>
      </c>
      <c r="H1685">
        <f t="shared" si="132"/>
        <v>-4.6045492262982126</v>
      </c>
      <c r="I1685">
        <f t="shared" si="133"/>
        <v>21.201873577403468</v>
      </c>
    </row>
    <row r="1686" spans="1:9" x14ac:dyDescent="0.25">
      <c r="A1686">
        <v>45738</v>
      </c>
      <c r="B1686" t="s">
        <v>4</v>
      </c>
      <c r="C1686">
        <v>46.105440279661998</v>
      </c>
      <c r="D1686">
        <v>5.0144531530000001E-3</v>
      </c>
      <c r="E1686">
        <f t="shared" si="134"/>
        <v>9.0336444347369227</v>
      </c>
      <c r="F1686">
        <f t="shared" si="130"/>
        <v>6.3307308922426646</v>
      </c>
      <c r="G1686">
        <f t="shared" si="131"/>
        <v>13.641204604280235</v>
      </c>
      <c r="H1686">
        <f t="shared" si="132"/>
        <v>-4.6075601695433122</v>
      </c>
      <c r="I1686">
        <f t="shared" si="133"/>
        <v>21.229610715961996</v>
      </c>
    </row>
    <row r="1687" spans="1:9" x14ac:dyDescent="0.25">
      <c r="A1687">
        <v>45034</v>
      </c>
      <c r="B1687" t="s">
        <v>4</v>
      </c>
      <c r="C1687">
        <v>46.097877851024997</v>
      </c>
      <c r="D1687">
        <v>1.8365434672999999E-2</v>
      </c>
      <c r="E1687">
        <f t="shared" si="134"/>
        <v>9.0152790000639236</v>
      </c>
      <c r="F1687">
        <f t="shared" si="130"/>
        <v>6.331773926252076</v>
      </c>
      <c r="G1687">
        <f t="shared" si="131"/>
        <v>13.639263977022123</v>
      </c>
      <c r="H1687">
        <f t="shared" si="132"/>
        <v>-4.6239849769581998</v>
      </c>
      <c r="I1687">
        <f t="shared" si="133"/>
        <v>21.381237067135125</v>
      </c>
    </row>
    <row r="1688" spans="1:9" x14ac:dyDescent="0.25">
      <c r="A1688">
        <v>46038</v>
      </c>
      <c r="B1688" t="s">
        <v>4</v>
      </c>
      <c r="C1688">
        <v>46.087264747616999</v>
      </c>
      <c r="D1688">
        <v>2.0057812610000001E-3</v>
      </c>
      <c r="E1688">
        <f t="shared" si="134"/>
        <v>9.0132732188029241</v>
      </c>
      <c r="F1688">
        <f t="shared" si="130"/>
        <v>6.3332381863932525</v>
      </c>
      <c r="G1688">
        <f t="shared" si="131"/>
        <v>13.636540564787458</v>
      </c>
      <c r="H1688">
        <f t="shared" si="132"/>
        <v>-4.6232673459845337</v>
      </c>
      <c r="I1688">
        <f t="shared" si="133"/>
        <v>21.374600952446873</v>
      </c>
    </row>
    <row r="1689" spans="1:9" x14ac:dyDescent="0.25">
      <c r="A1689">
        <v>45075</v>
      </c>
      <c r="B1689" t="s">
        <v>4</v>
      </c>
      <c r="C1689">
        <v>46.071595397305003</v>
      </c>
      <c r="D1689">
        <v>7.3675897629999999E-3</v>
      </c>
      <c r="E1689">
        <f t="shared" si="134"/>
        <v>9.0059056290399244</v>
      </c>
      <c r="F1689">
        <f t="shared" si="130"/>
        <v>6.335401041329364</v>
      </c>
      <c r="G1689">
        <f t="shared" si="131"/>
        <v>13.632519808607141</v>
      </c>
      <c r="H1689">
        <f t="shared" si="132"/>
        <v>-4.6266141795672162</v>
      </c>
      <c r="I1689">
        <f t="shared" si="133"/>
        <v>21.405558766572426</v>
      </c>
    </row>
    <row r="1690" spans="1:9" x14ac:dyDescent="0.25">
      <c r="A1690">
        <v>50763</v>
      </c>
      <c r="B1690" t="s">
        <v>4</v>
      </c>
      <c r="C1690">
        <v>46.066850786616001</v>
      </c>
      <c r="D1690">
        <v>1.459937142E-3</v>
      </c>
      <c r="E1690">
        <f t="shared" si="134"/>
        <v>9.0044456918979243</v>
      </c>
      <c r="F1690">
        <f t="shared" si="130"/>
        <v>6.3360561793183381</v>
      </c>
      <c r="G1690">
        <f t="shared" si="131"/>
        <v>13.631302372236187</v>
      </c>
      <c r="H1690">
        <f t="shared" si="132"/>
        <v>-4.6268566803382623</v>
      </c>
      <c r="I1690">
        <f t="shared" si="133"/>
        <v>21.407802740390803</v>
      </c>
    </row>
    <row r="1691" spans="1:9" x14ac:dyDescent="0.25">
      <c r="A1691">
        <v>50709</v>
      </c>
      <c r="B1691" t="s">
        <v>4</v>
      </c>
      <c r="C1691">
        <v>46.065120309748004</v>
      </c>
      <c r="D1691">
        <v>7.6418176700000003E-3</v>
      </c>
      <c r="E1691">
        <f t="shared" si="134"/>
        <v>8.9968038742279237</v>
      </c>
      <c r="F1691">
        <f t="shared" si="130"/>
        <v>6.3362951515416039</v>
      </c>
      <c r="G1691">
        <f t="shared" si="131"/>
        <v>13.630858346666521</v>
      </c>
      <c r="H1691">
        <f t="shared" si="132"/>
        <v>-4.6340544724385975</v>
      </c>
      <c r="I1691">
        <f t="shared" si="133"/>
        <v>21.474460853528168</v>
      </c>
    </row>
    <row r="1692" spans="1:9" x14ac:dyDescent="0.25">
      <c r="A1692">
        <v>38388</v>
      </c>
      <c r="B1692" t="s">
        <v>4</v>
      </c>
      <c r="C1692">
        <v>46.058279569142996</v>
      </c>
      <c r="D1692">
        <v>1.0961281188999999E-2</v>
      </c>
      <c r="E1692">
        <f t="shared" si="134"/>
        <v>8.9858425930389245</v>
      </c>
      <c r="F1692">
        <f t="shared" si="130"/>
        <v>6.3372399739412408</v>
      </c>
      <c r="G1692">
        <f t="shared" si="131"/>
        <v>13.62910308987542</v>
      </c>
      <c r="H1692">
        <f t="shared" si="132"/>
        <v>-4.6432604968364952</v>
      </c>
      <c r="I1692">
        <f t="shared" si="133"/>
        <v>21.559868041482297</v>
      </c>
    </row>
    <row r="1693" spans="1:9" x14ac:dyDescent="0.25">
      <c r="A1693">
        <v>46036</v>
      </c>
      <c r="B1693" t="s">
        <v>4</v>
      </c>
      <c r="C1693">
        <v>46.050202945050998</v>
      </c>
      <c r="D1693">
        <v>9.4047113559999999E-3</v>
      </c>
      <c r="E1693">
        <f t="shared" si="134"/>
        <v>8.9764378816829247</v>
      </c>
      <c r="F1693">
        <f t="shared" si="130"/>
        <v>6.3383557854012196</v>
      </c>
      <c r="G1693">
        <f t="shared" si="131"/>
        <v>13.627030757889665</v>
      </c>
      <c r="H1693">
        <f t="shared" si="132"/>
        <v>-4.6505928762067406</v>
      </c>
      <c r="I1693">
        <f t="shared" si="133"/>
        <v>21.628014100224885</v>
      </c>
    </row>
    <row r="1694" spans="1:9" x14ac:dyDescent="0.25">
      <c r="A1694">
        <v>47329</v>
      </c>
      <c r="B1694" t="s">
        <v>4</v>
      </c>
      <c r="C1694">
        <v>46.002682211070997</v>
      </c>
      <c r="D1694">
        <v>9.6946094290000003E-3</v>
      </c>
      <c r="E1694">
        <f t="shared" si="134"/>
        <v>8.9667432722539253</v>
      </c>
      <c r="F1694">
        <f t="shared" si="130"/>
        <v>6.3449273497712042</v>
      </c>
      <c r="G1694">
        <f t="shared" si="131"/>
        <v>13.614838546104204</v>
      </c>
      <c r="H1694">
        <f t="shared" si="132"/>
        <v>-4.648095273850279</v>
      </c>
      <c r="I1694">
        <f t="shared" si="133"/>
        <v>21.604789674789298</v>
      </c>
    </row>
    <row r="1695" spans="1:9" x14ac:dyDescent="0.25">
      <c r="A1695">
        <v>47259</v>
      </c>
      <c r="B1695" t="s">
        <v>4</v>
      </c>
      <c r="C1695">
        <v>45.988268273279999</v>
      </c>
      <c r="D1695">
        <v>1.3006237865999999E-2</v>
      </c>
      <c r="E1695">
        <f t="shared" si="134"/>
        <v>8.9537370343879257</v>
      </c>
      <c r="F1695">
        <f t="shared" si="130"/>
        <v>6.3469228025736477</v>
      </c>
      <c r="G1695">
        <f t="shared" si="131"/>
        <v>13.611140703012383</v>
      </c>
      <c r="H1695">
        <f t="shared" si="132"/>
        <v>-4.6574036686244575</v>
      </c>
      <c r="I1695">
        <f t="shared" si="133"/>
        <v>21.691408932516556</v>
      </c>
    </row>
    <row r="1696" spans="1:9" x14ac:dyDescent="0.25">
      <c r="A1696">
        <v>44338</v>
      </c>
      <c r="B1696" t="s">
        <v>4</v>
      </c>
      <c r="C1696">
        <v>45.980469710122001</v>
      </c>
      <c r="D1696">
        <v>1.9431005969999999E-3</v>
      </c>
      <c r="E1696">
        <f t="shared" si="134"/>
        <v>8.9517939337909258</v>
      </c>
      <c r="F1696">
        <f t="shared" si="130"/>
        <v>6.3480028509382658</v>
      </c>
      <c r="G1696">
        <f t="shared" si="131"/>
        <v>13.609140065484734</v>
      </c>
      <c r="H1696">
        <f t="shared" si="132"/>
        <v>-4.6573461316938083</v>
      </c>
      <c r="I1696">
        <f t="shared" si="133"/>
        <v>21.690872990403278</v>
      </c>
    </row>
    <row r="1697" spans="1:9" x14ac:dyDescent="0.25">
      <c r="A1697">
        <v>48066</v>
      </c>
      <c r="B1697" t="s">
        <v>4</v>
      </c>
      <c r="C1697">
        <v>45.941287010670003</v>
      </c>
      <c r="D1697">
        <v>8.4096558089999992E-3</v>
      </c>
      <c r="E1697">
        <f t="shared" si="134"/>
        <v>8.9433842779819255</v>
      </c>
      <c r="F1697">
        <f t="shared" si="130"/>
        <v>6.3534338817414087</v>
      </c>
      <c r="G1697">
        <f t="shared" si="131"/>
        <v>13.599088753391827</v>
      </c>
      <c r="H1697">
        <f t="shared" si="132"/>
        <v>-4.6557044754099017</v>
      </c>
      <c r="I1697">
        <f t="shared" si="133"/>
        <v>21.67558416235179</v>
      </c>
    </row>
    <row r="1698" spans="1:9" x14ac:dyDescent="0.25">
      <c r="A1698">
        <v>48529</v>
      </c>
      <c r="B1698" t="s">
        <v>4</v>
      </c>
      <c r="C1698">
        <v>45.9096343111</v>
      </c>
      <c r="D1698">
        <v>4.6174756120000004E-3</v>
      </c>
      <c r="E1698">
        <f t="shared" si="134"/>
        <v>8.9387668023699263</v>
      </c>
      <c r="F1698">
        <f t="shared" si="130"/>
        <v>6.3578266733911128</v>
      </c>
      <c r="G1698">
        <f t="shared" si="131"/>
        <v>13.590969784819828</v>
      </c>
      <c r="H1698">
        <f t="shared" si="132"/>
        <v>-4.6522029824499018</v>
      </c>
      <c r="I1698">
        <f t="shared" si="133"/>
        <v>21.64299258991576</v>
      </c>
    </row>
    <row r="1699" spans="1:9" x14ac:dyDescent="0.25">
      <c r="A1699">
        <v>40615</v>
      </c>
      <c r="B1699" t="s">
        <v>4</v>
      </c>
      <c r="C1699">
        <v>45.896492195084001</v>
      </c>
      <c r="D1699">
        <v>5.9729449800000004E-3</v>
      </c>
      <c r="E1699">
        <f t="shared" si="134"/>
        <v>8.9327938573899264</v>
      </c>
      <c r="F1699">
        <f t="shared" si="130"/>
        <v>6.3596519892308567</v>
      </c>
      <c r="G1699">
        <f t="shared" si="131"/>
        <v>13.58759899874706</v>
      </c>
      <c r="H1699">
        <f t="shared" si="132"/>
        <v>-4.6548051413571336</v>
      </c>
      <c r="I1699">
        <f t="shared" si="133"/>
        <v>21.667210904004804</v>
      </c>
    </row>
    <row r="1700" spans="1:9" x14ac:dyDescent="0.25">
      <c r="A1700">
        <v>50103</v>
      </c>
      <c r="B1700" t="s">
        <v>4</v>
      </c>
      <c r="C1700">
        <v>45.893056871543003</v>
      </c>
      <c r="D1700">
        <v>6.4117096310000003E-3</v>
      </c>
      <c r="E1700">
        <f t="shared" si="134"/>
        <v>8.9263821477589271</v>
      </c>
      <c r="F1700">
        <f t="shared" si="130"/>
        <v>6.3601292627099886</v>
      </c>
      <c r="G1700">
        <f t="shared" si="131"/>
        <v>13.586717900003315</v>
      </c>
      <c r="H1700">
        <f t="shared" si="132"/>
        <v>-4.6603357522443876</v>
      </c>
      <c r="I1700">
        <f t="shared" si="133"/>
        <v>21.718729323647263</v>
      </c>
    </row>
    <row r="1701" spans="1:9" x14ac:dyDescent="0.25">
      <c r="A1701">
        <v>45358</v>
      </c>
      <c r="B1701" t="s">
        <v>4</v>
      </c>
      <c r="C1701">
        <v>45.884902485826998</v>
      </c>
      <c r="D1701">
        <v>5.134591093E-3</v>
      </c>
      <c r="E1701">
        <f t="shared" si="134"/>
        <v>8.9212475566659268</v>
      </c>
      <c r="F1701">
        <f t="shared" si="130"/>
        <v>6.3612623925215015</v>
      </c>
      <c r="G1701">
        <f t="shared" si="131"/>
        <v>13.58462647678374</v>
      </c>
      <c r="H1701">
        <f t="shared" si="132"/>
        <v>-4.6633789201178129</v>
      </c>
      <c r="I1701">
        <f t="shared" si="133"/>
        <v>21.747102952599178</v>
      </c>
    </row>
    <row r="1702" spans="1:9" x14ac:dyDescent="0.25">
      <c r="A1702">
        <v>38852</v>
      </c>
      <c r="B1702" t="s">
        <v>4</v>
      </c>
      <c r="C1702">
        <v>45.884648612871999</v>
      </c>
      <c r="D1702">
        <v>9.0025104259999992E-3</v>
      </c>
      <c r="E1702">
        <f t="shared" si="134"/>
        <v>8.9122450462399261</v>
      </c>
      <c r="F1702">
        <f t="shared" si="130"/>
        <v>6.3612976758256972</v>
      </c>
      <c r="G1702">
        <f t="shared" si="131"/>
        <v>13.584561364553604</v>
      </c>
      <c r="H1702">
        <f t="shared" si="132"/>
        <v>-4.672316318313678</v>
      </c>
      <c r="I1702">
        <f t="shared" si="133"/>
        <v>21.830539778380281</v>
      </c>
    </row>
    <row r="1703" spans="1:9" x14ac:dyDescent="0.25">
      <c r="A1703">
        <v>47753</v>
      </c>
      <c r="B1703" t="s">
        <v>4</v>
      </c>
      <c r="C1703">
        <v>45.863360671885999</v>
      </c>
      <c r="D1703">
        <v>7.1978296300000003E-3</v>
      </c>
      <c r="E1703">
        <f t="shared" si="134"/>
        <v>8.9050472166099262</v>
      </c>
      <c r="F1703">
        <f t="shared" si="130"/>
        <v>6.3642574017318374</v>
      </c>
      <c r="G1703">
        <f t="shared" si="131"/>
        <v>13.57910167242161</v>
      </c>
      <c r="H1703">
        <f t="shared" si="132"/>
        <v>-4.6740544558116834</v>
      </c>
      <c r="I1703">
        <f t="shared" si="133"/>
        <v>21.846785055893051</v>
      </c>
    </row>
    <row r="1704" spans="1:9" x14ac:dyDescent="0.25">
      <c r="A1704">
        <v>42247</v>
      </c>
      <c r="B1704" t="s">
        <v>4</v>
      </c>
      <c r="C1704">
        <v>45.856480715021</v>
      </c>
      <c r="D1704">
        <v>9.9479437809999998E-3</v>
      </c>
      <c r="E1704">
        <f t="shared" si="134"/>
        <v>8.8950992728289258</v>
      </c>
      <c r="F1704">
        <f t="shared" si="130"/>
        <v>6.3652144180717931</v>
      </c>
      <c r="G1704">
        <f t="shared" si="131"/>
        <v>13.577337240126122</v>
      </c>
      <c r="H1704">
        <f t="shared" si="132"/>
        <v>-4.6822379672971959</v>
      </c>
      <c r="I1704">
        <f t="shared" si="133"/>
        <v>21.923352382399376</v>
      </c>
    </row>
    <row r="1705" spans="1:9" x14ac:dyDescent="0.25">
      <c r="A1705">
        <v>45590</v>
      </c>
      <c r="B1705" t="s">
        <v>4</v>
      </c>
      <c r="C1705">
        <v>45.796096206853001</v>
      </c>
      <c r="D1705">
        <v>3.222830829E-3</v>
      </c>
      <c r="E1705">
        <f t="shared" si="134"/>
        <v>8.8918764419999263</v>
      </c>
      <c r="F1705">
        <f t="shared" si="130"/>
        <v>6.3736240093156038</v>
      </c>
      <c r="G1705">
        <f t="shared" si="131"/>
        <v>13.561852336607231</v>
      </c>
      <c r="H1705">
        <f t="shared" si="132"/>
        <v>-4.6699758946073047</v>
      </c>
      <c r="I1705">
        <f t="shared" si="133"/>
        <v>21.808674856213294</v>
      </c>
    </row>
    <row r="1706" spans="1:9" x14ac:dyDescent="0.25">
      <c r="A1706">
        <v>43859</v>
      </c>
      <c r="B1706" t="s">
        <v>4</v>
      </c>
      <c r="C1706">
        <v>45.790259992926998</v>
      </c>
      <c r="D1706">
        <v>2.1188676266E-2</v>
      </c>
      <c r="E1706">
        <f t="shared" si="134"/>
        <v>8.8706877657339263</v>
      </c>
      <c r="F1706">
        <f t="shared" si="130"/>
        <v>6.3744377543265971</v>
      </c>
      <c r="G1706">
        <f t="shared" si="131"/>
        <v>13.560355830697709</v>
      </c>
      <c r="H1706">
        <f t="shared" si="132"/>
        <v>-4.689668064963783</v>
      </c>
      <c r="I1706">
        <f t="shared" si="133"/>
        <v>21.992986559541151</v>
      </c>
    </row>
    <row r="1707" spans="1:9" x14ac:dyDescent="0.25">
      <c r="A1707">
        <v>47565</v>
      </c>
      <c r="B1707" t="s">
        <v>4</v>
      </c>
      <c r="C1707">
        <v>45.769152791387</v>
      </c>
      <c r="D1707">
        <v>7.4955627860000002E-3</v>
      </c>
      <c r="E1707">
        <f t="shared" si="134"/>
        <v>8.8631922029479266</v>
      </c>
      <c r="F1707">
        <f t="shared" si="130"/>
        <v>6.3773821390173451</v>
      </c>
      <c r="G1707">
        <f t="shared" si="131"/>
        <v>13.554943761300105</v>
      </c>
      <c r="H1707">
        <f t="shared" si="132"/>
        <v>-4.6917515583521787</v>
      </c>
      <c r="I1707">
        <f t="shared" si="133"/>
        <v>22.012532685300098</v>
      </c>
    </row>
    <row r="1708" spans="1:9" x14ac:dyDescent="0.25">
      <c r="A1708">
        <v>44234</v>
      </c>
      <c r="B1708" t="s">
        <v>4</v>
      </c>
      <c r="C1708">
        <v>45.763901527751003</v>
      </c>
      <c r="D1708">
        <v>8.7178357419999998E-3</v>
      </c>
      <c r="E1708">
        <f t="shared" si="134"/>
        <v>8.8544743672059258</v>
      </c>
      <c r="F1708">
        <f t="shared" si="130"/>
        <v>6.3781150141857532</v>
      </c>
      <c r="G1708">
        <f t="shared" si="131"/>
        <v>13.553597335868581</v>
      </c>
      <c r="H1708">
        <f t="shared" si="132"/>
        <v>-4.699122968662655</v>
      </c>
      <c r="I1708">
        <f t="shared" si="133"/>
        <v>22.081756674612922</v>
      </c>
    </row>
    <row r="1709" spans="1:9" x14ac:dyDescent="0.25">
      <c r="A1709">
        <v>45579</v>
      </c>
      <c r="B1709" t="s">
        <v>4</v>
      </c>
      <c r="C1709">
        <v>45.741176380025003</v>
      </c>
      <c r="D1709">
        <v>3.5388458450000002E-3</v>
      </c>
      <c r="E1709">
        <f t="shared" si="134"/>
        <v>8.8509355213609258</v>
      </c>
      <c r="F1709">
        <f t="shared" si="130"/>
        <v>6.3812881429371497</v>
      </c>
      <c r="G1709">
        <f t="shared" si="131"/>
        <v>13.547770804163212</v>
      </c>
      <c r="H1709">
        <f t="shared" si="132"/>
        <v>-4.6968352828022866</v>
      </c>
      <c r="I1709">
        <f t="shared" si="133"/>
        <v>22.060261673776434</v>
      </c>
    </row>
    <row r="1710" spans="1:9" x14ac:dyDescent="0.25">
      <c r="A1710">
        <v>51213</v>
      </c>
      <c r="B1710" t="s">
        <v>4</v>
      </c>
      <c r="C1710">
        <v>45.697413246789999</v>
      </c>
      <c r="D1710">
        <v>4.4816675059999997E-3</v>
      </c>
      <c r="E1710">
        <f t="shared" si="134"/>
        <v>8.8464538538549249</v>
      </c>
      <c r="F1710">
        <f t="shared" si="130"/>
        <v>6.3874060108642308</v>
      </c>
      <c r="G1710">
        <f t="shared" si="131"/>
        <v>13.536551240440255</v>
      </c>
      <c r="H1710">
        <f t="shared" si="132"/>
        <v>-4.6900973865853306</v>
      </c>
      <c r="I1710">
        <f t="shared" si="133"/>
        <v>21.997013495654549</v>
      </c>
    </row>
    <row r="1711" spans="1:9" x14ac:dyDescent="0.25">
      <c r="A1711">
        <v>38415</v>
      </c>
      <c r="B1711" t="s">
        <v>4</v>
      </c>
      <c r="C1711">
        <v>45.696092702956001</v>
      </c>
      <c r="D1711">
        <v>1.4186723712000001E-2</v>
      </c>
      <c r="E1711">
        <f t="shared" si="134"/>
        <v>8.8322671301429256</v>
      </c>
      <c r="F1711">
        <f t="shared" si="130"/>
        <v>6.3875907636047904</v>
      </c>
      <c r="G1711">
        <f t="shared" si="131"/>
        <v>13.536212711274331</v>
      </c>
      <c r="H1711">
        <f t="shared" si="132"/>
        <v>-4.7039455811314053</v>
      </c>
      <c r="I1711">
        <f t="shared" si="133"/>
        <v>22.127104030245675</v>
      </c>
    </row>
    <row r="1712" spans="1:9" x14ac:dyDescent="0.25">
      <c r="A1712">
        <v>46026</v>
      </c>
      <c r="B1712" t="s">
        <v>4</v>
      </c>
      <c r="C1712">
        <v>45.636252052136001</v>
      </c>
      <c r="D1712">
        <v>4.238779931E-3</v>
      </c>
      <c r="E1712">
        <f t="shared" si="134"/>
        <v>8.828028350211925</v>
      </c>
      <c r="F1712">
        <f t="shared" si="130"/>
        <v>6.3959719350565161</v>
      </c>
      <c r="G1712">
        <f t="shared" si="131"/>
        <v>13.520873372437405</v>
      </c>
      <c r="H1712">
        <f t="shared" si="132"/>
        <v>-4.6928450222254803</v>
      </c>
      <c r="I1712">
        <f t="shared" si="133"/>
        <v>22.02279440262647</v>
      </c>
    </row>
    <row r="1713" spans="1:9" x14ac:dyDescent="0.25">
      <c r="A1713">
        <v>38367</v>
      </c>
      <c r="B1713" t="s">
        <v>4</v>
      </c>
      <c r="C1713">
        <v>45.591506334325999</v>
      </c>
      <c r="D1713">
        <v>2.8571936200000002E-3</v>
      </c>
      <c r="E1713">
        <f t="shared" si="134"/>
        <v>8.8251711565919244</v>
      </c>
      <c r="F1713">
        <f t="shared" si="130"/>
        <v>6.4022505602065731</v>
      </c>
      <c r="G1713">
        <f t="shared" si="131"/>
        <v>13.5094049014749</v>
      </c>
      <c r="H1713">
        <f t="shared" si="132"/>
        <v>-4.6842337448829756</v>
      </c>
      <c r="I1713">
        <f t="shared" si="133"/>
        <v>21.942045776700386</v>
      </c>
    </row>
    <row r="1714" spans="1:9" x14ac:dyDescent="0.25">
      <c r="A1714">
        <v>40643</v>
      </c>
      <c r="B1714" t="s">
        <v>4</v>
      </c>
      <c r="C1714">
        <v>45.583296968943998</v>
      </c>
      <c r="D1714">
        <v>3.3769207950000001E-3</v>
      </c>
      <c r="E1714">
        <f t="shared" si="134"/>
        <v>8.8217942357969239</v>
      </c>
      <c r="F1714">
        <f t="shared" si="130"/>
        <v>6.4034035629600767</v>
      </c>
      <c r="G1714">
        <f t="shared" si="131"/>
        <v>13.507300952808974</v>
      </c>
      <c r="H1714">
        <f t="shared" si="132"/>
        <v>-4.6855067170120499</v>
      </c>
      <c r="I1714">
        <f t="shared" si="133"/>
        <v>21.953973195165037</v>
      </c>
    </row>
    <row r="1715" spans="1:9" x14ac:dyDescent="0.25">
      <c r="A1715">
        <v>42355</v>
      </c>
      <c r="B1715" t="s">
        <v>4</v>
      </c>
      <c r="C1715">
        <v>45.571747481728003</v>
      </c>
      <c r="D1715">
        <v>9.603200127E-3</v>
      </c>
      <c r="E1715">
        <f t="shared" si="134"/>
        <v>8.8121910356699242</v>
      </c>
      <c r="F1715">
        <f t="shared" si="130"/>
        <v>6.4050262533233999</v>
      </c>
      <c r="G1715">
        <f t="shared" si="131"/>
        <v>13.504341048773416</v>
      </c>
      <c r="H1715">
        <f t="shared" si="132"/>
        <v>-4.6921500131034914</v>
      </c>
      <c r="I1715">
        <f t="shared" si="133"/>
        <v>22.016271745467094</v>
      </c>
    </row>
    <row r="1716" spans="1:9" x14ac:dyDescent="0.25">
      <c r="A1716">
        <v>46549</v>
      </c>
      <c r="B1716" t="s">
        <v>4</v>
      </c>
      <c r="C1716">
        <v>45.541445329597998</v>
      </c>
      <c r="D1716">
        <v>5.0562402630000003E-3</v>
      </c>
      <c r="E1716">
        <f t="shared" si="134"/>
        <v>8.8071347954069239</v>
      </c>
      <c r="F1716">
        <f t="shared" si="130"/>
        <v>6.4092868351766867</v>
      </c>
      <c r="G1716">
        <f t="shared" si="131"/>
        <v>13.496575611735691</v>
      </c>
      <c r="H1716">
        <f t="shared" si="132"/>
        <v>-4.6894408163287675</v>
      </c>
      <c r="I1716">
        <f t="shared" si="133"/>
        <v>21.990855169850217</v>
      </c>
    </row>
    <row r="1717" spans="1:9" x14ac:dyDescent="0.25">
      <c r="A1717">
        <v>47824</v>
      </c>
      <c r="B1717" t="s">
        <v>4</v>
      </c>
      <c r="C1717">
        <v>45.534808883849998</v>
      </c>
      <c r="D1717">
        <v>4.3954815919999999E-3</v>
      </c>
      <c r="E1717">
        <f t="shared" si="134"/>
        <v>8.8027393138149232</v>
      </c>
      <c r="F1717">
        <f t="shared" si="130"/>
        <v>6.4102205530356455</v>
      </c>
      <c r="G1717">
        <f t="shared" si="131"/>
        <v>13.494874988442056</v>
      </c>
      <c r="H1717">
        <f t="shared" si="132"/>
        <v>-4.6921356746271332</v>
      </c>
      <c r="I1717">
        <f t="shared" si="133"/>
        <v>22.016137189108623</v>
      </c>
    </row>
    <row r="1718" spans="1:9" x14ac:dyDescent="0.25">
      <c r="A1718">
        <v>45585</v>
      </c>
      <c r="B1718" t="s">
        <v>4</v>
      </c>
      <c r="C1718">
        <v>45.519786069158002</v>
      </c>
      <c r="D1718">
        <v>2.5725189349999999E-3</v>
      </c>
      <c r="E1718">
        <f t="shared" si="134"/>
        <v>8.8001667948799227</v>
      </c>
      <c r="F1718">
        <f t="shared" si="130"/>
        <v>6.4123350079080552</v>
      </c>
      <c r="G1718">
        <f t="shared" si="131"/>
        <v>13.49102541821332</v>
      </c>
      <c r="H1718">
        <f t="shared" si="132"/>
        <v>-4.6908586233333978</v>
      </c>
      <c r="I1718">
        <f t="shared" si="133"/>
        <v>22.0041546241013</v>
      </c>
    </row>
    <row r="1719" spans="1:9" x14ac:dyDescent="0.25">
      <c r="A1719">
        <v>40902</v>
      </c>
      <c r="B1719" t="s">
        <v>4</v>
      </c>
      <c r="C1719">
        <v>45.511202981963997</v>
      </c>
      <c r="D1719">
        <v>1.037364996E-2</v>
      </c>
      <c r="E1719">
        <f t="shared" si="134"/>
        <v>8.7897931449199227</v>
      </c>
      <c r="F1719">
        <f t="shared" si="130"/>
        <v>6.4135435802839176</v>
      </c>
      <c r="G1719">
        <f t="shared" si="131"/>
        <v>13.488826081220701</v>
      </c>
      <c r="H1719">
        <f t="shared" si="132"/>
        <v>-4.6990329363007781</v>
      </c>
      <c r="I1719">
        <f t="shared" si="133"/>
        <v>22.080910536439514</v>
      </c>
    </row>
    <row r="1720" spans="1:9" x14ac:dyDescent="0.25">
      <c r="A1720">
        <v>44783</v>
      </c>
      <c r="B1720" t="s">
        <v>4</v>
      </c>
      <c r="C1720">
        <v>45.465766579064997</v>
      </c>
      <c r="D1720">
        <v>9.4935089640000008E-3</v>
      </c>
      <c r="E1720">
        <f t="shared" si="134"/>
        <v>8.780299635955922</v>
      </c>
      <c r="F1720">
        <f t="shared" si="130"/>
        <v>6.419947558799918</v>
      </c>
      <c r="G1720">
        <f t="shared" si="131"/>
        <v>13.477184199422258</v>
      </c>
      <c r="H1720">
        <f t="shared" si="132"/>
        <v>-4.6968845634663356</v>
      </c>
      <c r="I1720">
        <f t="shared" si="133"/>
        <v>22.060724602528349</v>
      </c>
    </row>
    <row r="1721" spans="1:9" x14ac:dyDescent="0.25">
      <c r="A1721">
        <v>49247</v>
      </c>
      <c r="B1721" t="s">
        <v>4</v>
      </c>
      <c r="C1721">
        <v>45.442388815408997</v>
      </c>
      <c r="D1721">
        <v>1.2536132879999999E-3</v>
      </c>
      <c r="E1721">
        <f t="shared" si="134"/>
        <v>8.7790460226679219</v>
      </c>
      <c r="F1721">
        <f t="shared" si="130"/>
        <v>6.4232465411032349</v>
      </c>
      <c r="G1721">
        <f t="shared" si="131"/>
        <v>13.471194772568893</v>
      </c>
      <c r="H1721">
        <f t="shared" si="132"/>
        <v>-4.6921487499009711</v>
      </c>
      <c r="I1721">
        <f t="shared" si="133"/>
        <v>22.016259891197247</v>
      </c>
    </row>
    <row r="1722" spans="1:9" x14ac:dyDescent="0.25">
      <c r="A1722">
        <v>45655</v>
      </c>
      <c r="B1722" t="s">
        <v>4</v>
      </c>
      <c r="C1722">
        <v>45.433852245841003</v>
      </c>
      <c r="D1722">
        <v>7.3049090990000001E-3</v>
      </c>
      <c r="E1722">
        <f t="shared" si="134"/>
        <v>8.7717411135689218</v>
      </c>
      <c r="F1722">
        <f t="shared" si="130"/>
        <v>6.4244518735312637</v>
      </c>
      <c r="G1722">
        <f t="shared" si="131"/>
        <v>13.469007773692709</v>
      </c>
      <c r="H1722">
        <f t="shared" si="132"/>
        <v>-4.6972666601237876</v>
      </c>
      <c r="I1722">
        <f t="shared" si="133"/>
        <v>22.064314076310481</v>
      </c>
    </row>
    <row r="1723" spans="1:9" x14ac:dyDescent="0.25">
      <c r="A1723">
        <v>43081</v>
      </c>
      <c r="B1723" t="s">
        <v>4</v>
      </c>
      <c r="C1723">
        <v>45.426096676660002</v>
      </c>
      <c r="D1723">
        <v>4.416375147E-3</v>
      </c>
      <c r="E1723">
        <f t="shared" si="134"/>
        <v>8.7673247384219213</v>
      </c>
      <c r="F1723">
        <f t="shared" si="130"/>
        <v>6.4255472489069065</v>
      </c>
      <c r="G1723">
        <f t="shared" si="131"/>
        <v>13.46702090067782</v>
      </c>
      <c r="H1723">
        <f t="shared" si="132"/>
        <v>-4.6996961622558988</v>
      </c>
      <c r="I1723">
        <f t="shared" si="133"/>
        <v>22.087144017522824</v>
      </c>
    </row>
    <row r="1724" spans="1:9" x14ac:dyDescent="0.25">
      <c r="A1724">
        <v>49621</v>
      </c>
      <c r="B1724" t="s">
        <v>4</v>
      </c>
      <c r="C1724">
        <v>45.410979677645003</v>
      </c>
      <c r="D1724">
        <v>1.3761017533E-2</v>
      </c>
      <c r="E1724">
        <f t="shared" si="134"/>
        <v>8.7535637208889217</v>
      </c>
      <c r="F1724">
        <f t="shared" si="130"/>
        <v>6.4276832013996534</v>
      </c>
      <c r="G1724">
        <f t="shared" si="131"/>
        <v>13.463148237280267</v>
      </c>
      <c r="H1724">
        <f t="shared" si="132"/>
        <v>-4.7095845163913452</v>
      </c>
      <c r="I1724">
        <f t="shared" si="133"/>
        <v>22.180186317033101</v>
      </c>
    </row>
    <row r="1725" spans="1:9" x14ac:dyDescent="0.25">
      <c r="A1725">
        <v>39042</v>
      </c>
      <c r="B1725" t="s">
        <v>4</v>
      </c>
      <c r="C1725">
        <v>45.376927792461998</v>
      </c>
      <c r="D1725">
        <v>1.733120371E-2</v>
      </c>
      <c r="E1725">
        <f t="shared" si="134"/>
        <v>8.7362325171789212</v>
      </c>
      <c r="F1725">
        <f t="shared" si="130"/>
        <v>6.4324987656054855</v>
      </c>
      <c r="G1725">
        <f t="shared" si="131"/>
        <v>13.454425376127666</v>
      </c>
      <c r="H1725">
        <f t="shared" si="132"/>
        <v>-4.7181928589487452</v>
      </c>
      <c r="I1725">
        <f t="shared" si="133"/>
        <v>22.261343854234934</v>
      </c>
    </row>
    <row r="1726" spans="1:9" x14ac:dyDescent="0.25">
      <c r="A1726">
        <v>43099</v>
      </c>
      <c r="B1726" t="s">
        <v>4</v>
      </c>
      <c r="C1726">
        <v>45.361184030014002</v>
      </c>
      <c r="D1726">
        <v>4.5835235849999998E-3</v>
      </c>
      <c r="E1726">
        <f t="shared" si="134"/>
        <v>8.7316489935939217</v>
      </c>
      <c r="F1726">
        <f t="shared" si="130"/>
        <v>6.4347271982759837</v>
      </c>
      <c r="G1726">
        <f t="shared" si="131"/>
        <v>13.450392641600716</v>
      </c>
      <c r="H1726">
        <f t="shared" si="132"/>
        <v>-4.7187436480067948</v>
      </c>
      <c r="I1726">
        <f t="shared" si="133"/>
        <v>22.266541615604474</v>
      </c>
    </row>
    <row r="1727" spans="1:9" x14ac:dyDescent="0.25">
      <c r="A1727">
        <v>44043</v>
      </c>
      <c r="B1727" t="s">
        <v>4</v>
      </c>
      <c r="C1727">
        <v>45.360376863772998</v>
      </c>
      <c r="D1727">
        <v>5.275622588E-3</v>
      </c>
      <c r="E1727">
        <f t="shared" si="134"/>
        <v>8.7263733710059217</v>
      </c>
      <c r="F1727">
        <f t="shared" si="130"/>
        <v>6.4348414813663766</v>
      </c>
      <c r="G1727">
        <f t="shared" si="131"/>
        <v>13.450185891740354</v>
      </c>
      <c r="H1727">
        <f t="shared" si="132"/>
        <v>-4.7238125207344321</v>
      </c>
      <c r="I1727">
        <f t="shared" si="133"/>
        <v>22.314404731047389</v>
      </c>
    </row>
    <row r="1728" spans="1:9" x14ac:dyDescent="0.25">
      <c r="A1728">
        <v>51922</v>
      </c>
      <c r="B1728" t="s">
        <v>4</v>
      </c>
      <c r="C1728">
        <v>45.352941865422999</v>
      </c>
      <c r="D1728">
        <v>7.4825043139999997E-3</v>
      </c>
      <c r="E1728">
        <f t="shared" si="134"/>
        <v>8.7188908666919218</v>
      </c>
      <c r="F1728">
        <f t="shared" si="130"/>
        <v>6.4358943243752238</v>
      </c>
      <c r="G1728">
        <f t="shared" si="131"/>
        <v>13.448281489449778</v>
      </c>
      <c r="H1728">
        <f t="shared" si="132"/>
        <v>-4.7293906227578564</v>
      </c>
      <c r="I1728">
        <f t="shared" si="133"/>
        <v>22.367135662629945</v>
      </c>
    </row>
    <row r="1729" spans="1:9" x14ac:dyDescent="0.25">
      <c r="A1729">
        <v>48162</v>
      </c>
      <c r="B1729" t="s">
        <v>4</v>
      </c>
      <c r="C1729">
        <v>45.330258470642001</v>
      </c>
      <c r="D1729">
        <v>4.6383691669999996E-3</v>
      </c>
      <c r="E1729">
        <f t="shared" si="134"/>
        <v>8.7142524975249227</v>
      </c>
      <c r="F1729">
        <f t="shared" si="130"/>
        <v>6.439108161150334</v>
      </c>
      <c r="G1729">
        <f t="shared" si="131"/>
        <v>13.442471575051904</v>
      </c>
      <c r="H1729">
        <f t="shared" si="132"/>
        <v>-4.7282190775269815</v>
      </c>
      <c r="I1729">
        <f t="shared" si="133"/>
        <v>22.356055645090098</v>
      </c>
    </row>
    <row r="1730" spans="1:9" x14ac:dyDescent="0.25">
      <c r="A1730">
        <v>43982</v>
      </c>
      <c r="B1730" t="s">
        <v>4</v>
      </c>
      <c r="C1730">
        <v>45.252090275229001</v>
      </c>
      <c r="D1730">
        <v>6.6415387329999999E-3</v>
      </c>
      <c r="E1730">
        <f t="shared" si="134"/>
        <v>8.707610958791923</v>
      </c>
      <c r="F1730">
        <f t="shared" ref="F1730:F1793" si="135">(LN($L$2/C1730)/(LN($L$2/$L$3)))^$L$4</f>
        <v>6.4502031470754817</v>
      </c>
      <c r="G1730">
        <f t="shared" si="131"/>
        <v>13.422452787647032</v>
      </c>
      <c r="H1730">
        <f t="shared" si="132"/>
        <v>-4.7148418288551088</v>
      </c>
      <c r="I1730">
        <f t="shared" si="133"/>
        <v>22.229733471121786</v>
      </c>
    </row>
    <row r="1731" spans="1:9" x14ac:dyDescent="0.25">
      <c r="A1731">
        <v>43747</v>
      </c>
      <c r="B1731" t="s">
        <v>4</v>
      </c>
      <c r="C1731">
        <v>45.202971075039002</v>
      </c>
      <c r="D1731">
        <v>2.4863330220000002E-3</v>
      </c>
      <c r="E1731">
        <f t="shared" si="134"/>
        <v>8.7051246257699226</v>
      </c>
      <c r="F1731">
        <f t="shared" si="135"/>
        <v>6.4571908468763528</v>
      </c>
      <c r="G1731">
        <f t="shared" ref="G1731:G1794" si="136">(1/(1+F1731))*100</f>
        <v>13.409875387846313</v>
      </c>
      <c r="H1731">
        <f t="shared" ref="H1731:H1794" si="137">E1731-G1731</f>
        <v>-4.7047507620763902</v>
      </c>
      <c r="I1731">
        <f t="shared" ref="I1731:I1794" si="138">H1731^2</f>
        <v>22.134679733258373</v>
      </c>
    </row>
    <row r="1732" spans="1:9" x14ac:dyDescent="0.25">
      <c r="A1732">
        <v>50643</v>
      </c>
      <c r="B1732" t="s">
        <v>4</v>
      </c>
      <c r="C1732">
        <v>45.202039473855002</v>
      </c>
      <c r="D1732">
        <v>7.5216797300000004E-3</v>
      </c>
      <c r="E1732">
        <f t="shared" ref="E1732:E1795" si="139">E1731-D1732</f>
        <v>8.6976029460399218</v>
      </c>
      <c r="F1732">
        <f t="shared" si="135"/>
        <v>6.4573234949942622</v>
      </c>
      <c r="G1732">
        <f t="shared" si="136"/>
        <v>13.409636857932359</v>
      </c>
      <c r="H1732">
        <f t="shared" si="137"/>
        <v>-4.712033911892437</v>
      </c>
      <c r="I1732">
        <f t="shared" si="138"/>
        <v>22.203263586824342</v>
      </c>
    </row>
    <row r="1733" spans="1:9" x14ac:dyDescent="0.25">
      <c r="A1733">
        <v>42374</v>
      </c>
      <c r="B1733" t="s">
        <v>4</v>
      </c>
      <c r="C1733">
        <v>45.173556813841998</v>
      </c>
      <c r="D1733">
        <v>3.3142401309999999E-3</v>
      </c>
      <c r="E1733">
        <f t="shared" si="139"/>
        <v>8.6942887059089227</v>
      </c>
      <c r="F1733">
        <f t="shared" si="135"/>
        <v>6.4613811942682631</v>
      </c>
      <c r="G1733">
        <f t="shared" si="136"/>
        <v>13.402344337643374</v>
      </c>
      <c r="H1733">
        <f t="shared" si="137"/>
        <v>-4.7080556317344513</v>
      </c>
      <c r="I1733">
        <f t="shared" si="138"/>
        <v>22.165787831506485</v>
      </c>
    </row>
    <row r="1734" spans="1:9" x14ac:dyDescent="0.25">
      <c r="A1734">
        <v>39405</v>
      </c>
      <c r="B1734" t="s">
        <v>4</v>
      </c>
      <c r="C1734">
        <v>45.159207880019999</v>
      </c>
      <c r="D1734">
        <v>7.5112329520000002E-3</v>
      </c>
      <c r="E1734">
        <f t="shared" si="139"/>
        <v>8.6867774729569227</v>
      </c>
      <c r="F1734">
        <f t="shared" si="135"/>
        <v>6.4634269386262044</v>
      </c>
      <c r="G1734">
        <f t="shared" si="136"/>
        <v>13.39867072088027</v>
      </c>
      <c r="H1734">
        <f t="shared" si="137"/>
        <v>-4.7118932479233475</v>
      </c>
      <c r="I1734">
        <f t="shared" si="138"/>
        <v>22.201937979825633</v>
      </c>
    </row>
    <row r="1735" spans="1:9" x14ac:dyDescent="0.25">
      <c r="A1735">
        <v>41155</v>
      </c>
      <c r="B1735" t="s">
        <v>4</v>
      </c>
      <c r="C1735">
        <v>45.157858746027003</v>
      </c>
      <c r="D1735">
        <v>2.201658338E-3</v>
      </c>
      <c r="E1735">
        <f t="shared" si="139"/>
        <v>8.6845758146189223</v>
      </c>
      <c r="F1735">
        <f t="shared" si="135"/>
        <v>6.4636193402275373</v>
      </c>
      <c r="G1735">
        <f t="shared" si="136"/>
        <v>13.3983253220081</v>
      </c>
      <c r="H1735">
        <f t="shared" si="137"/>
        <v>-4.7137495073891778</v>
      </c>
      <c r="I1735">
        <f t="shared" si="138"/>
        <v>22.219434418411716</v>
      </c>
    </row>
    <row r="1736" spans="1:9" x14ac:dyDescent="0.25">
      <c r="A1736">
        <v>42067</v>
      </c>
      <c r="B1736" t="s">
        <v>4</v>
      </c>
      <c r="C1736">
        <v>45.154253370402998</v>
      </c>
      <c r="D1736">
        <v>5.2651758110000002E-3</v>
      </c>
      <c r="E1736">
        <f t="shared" si="139"/>
        <v>8.6793106388079231</v>
      </c>
      <c r="F1736">
        <f t="shared" si="135"/>
        <v>6.464133552674503</v>
      </c>
      <c r="G1736">
        <f t="shared" si="136"/>
        <v>13.397402296502131</v>
      </c>
      <c r="H1736">
        <f t="shared" si="137"/>
        <v>-4.7180916576942078</v>
      </c>
      <c r="I1736">
        <f t="shared" si="138"/>
        <v>22.260388890403679</v>
      </c>
    </row>
    <row r="1737" spans="1:9" x14ac:dyDescent="0.25">
      <c r="A1737">
        <v>40386</v>
      </c>
      <c r="B1737" t="s">
        <v>4</v>
      </c>
      <c r="C1737">
        <v>45.112174105228</v>
      </c>
      <c r="D1737">
        <v>9.1357068379999996E-3</v>
      </c>
      <c r="E1737">
        <f t="shared" si="139"/>
        <v>8.6701749319699228</v>
      </c>
      <c r="F1737">
        <f t="shared" si="135"/>
        <v>6.4701399641077106</v>
      </c>
      <c r="G1737">
        <f t="shared" si="136"/>
        <v>13.386630033771363</v>
      </c>
      <c r="H1737">
        <f t="shared" si="137"/>
        <v>-4.71645510180144</v>
      </c>
      <c r="I1737">
        <f t="shared" si="138"/>
        <v>22.244948727308831</v>
      </c>
    </row>
    <row r="1738" spans="1:9" x14ac:dyDescent="0.25">
      <c r="A1738">
        <v>53495</v>
      </c>
      <c r="B1738" t="s">
        <v>4</v>
      </c>
      <c r="C1738">
        <v>45.093181056832996</v>
      </c>
      <c r="D1738">
        <v>1.3609539261E-2</v>
      </c>
      <c r="E1738">
        <f t="shared" si="139"/>
        <v>8.6565653927089237</v>
      </c>
      <c r="F1738">
        <f t="shared" si="135"/>
        <v>6.4728540032206876</v>
      </c>
      <c r="G1738">
        <f t="shared" si="136"/>
        <v>13.38176819149705</v>
      </c>
      <c r="H1738">
        <f t="shared" si="137"/>
        <v>-4.7252027987881267</v>
      </c>
      <c r="I1738">
        <f t="shared" si="138"/>
        <v>22.327541489675145</v>
      </c>
    </row>
    <row r="1739" spans="1:9" x14ac:dyDescent="0.25">
      <c r="A1739">
        <v>47295</v>
      </c>
      <c r="B1739" t="s">
        <v>4</v>
      </c>
      <c r="C1739">
        <v>45.091129456786</v>
      </c>
      <c r="D1739">
        <v>7.7462854440000003E-3</v>
      </c>
      <c r="E1739">
        <f t="shared" si="139"/>
        <v>8.6488191072649236</v>
      </c>
      <c r="F1739">
        <f t="shared" si="135"/>
        <v>6.4731472800150813</v>
      </c>
      <c r="G1739">
        <f t="shared" si="136"/>
        <v>13.381243036307215</v>
      </c>
      <c r="H1739">
        <f t="shared" si="137"/>
        <v>-4.7324239290422909</v>
      </c>
      <c r="I1739">
        <f t="shared" si="138"/>
        <v>22.395836244172074</v>
      </c>
    </row>
    <row r="1740" spans="1:9" x14ac:dyDescent="0.25">
      <c r="A1740">
        <v>50563</v>
      </c>
      <c r="B1740" t="s">
        <v>4</v>
      </c>
      <c r="C1740">
        <v>45.020605218573003</v>
      </c>
      <c r="D1740">
        <v>9.3681476350000008E-3</v>
      </c>
      <c r="E1740">
        <f t="shared" si="139"/>
        <v>8.639450959629924</v>
      </c>
      <c r="F1740">
        <f t="shared" si="135"/>
        <v>6.4832418536975354</v>
      </c>
      <c r="G1740">
        <f t="shared" si="136"/>
        <v>13.363192310908556</v>
      </c>
      <c r="H1740">
        <f t="shared" si="137"/>
        <v>-4.7237413512786315</v>
      </c>
      <c r="I1740">
        <f t="shared" si="138"/>
        <v>22.31373235377967</v>
      </c>
    </row>
    <row r="1741" spans="1:9" x14ac:dyDescent="0.25">
      <c r="A1741">
        <v>51825</v>
      </c>
      <c r="B1741" t="s">
        <v>4</v>
      </c>
      <c r="C1741">
        <v>44.998077960892999</v>
      </c>
      <c r="D1741">
        <v>1.1922384709999999E-2</v>
      </c>
      <c r="E1741">
        <f t="shared" si="139"/>
        <v>8.6275285749199249</v>
      </c>
      <c r="F1741">
        <f t="shared" si="135"/>
        <v>6.4864717007041515</v>
      </c>
      <c r="G1741">
        <f t="shared" si="136"/>
        <v>13.357427102889382</v>
      </c>
      <c r="H1741">
        <f t="shared" si="137"/>
        <v>-4.729898527969457</v>
      </c>
      <c r="I1741">
        <f t="shared" si="138"/>
        <v>22.371940084887637</v>
      </c>
    </row>
    <row r="1742" spans="1:9" x14ac:dyDescent="0.25">
      <c r="A1742">
        <v>46314</v>
      </c>
      <c r="B1742" t="s">
        <v>4</v>
      </c>
      <c r="C1742">
        <v>44.996569140891999</v>
      </c>
      <c r="D1742">
        <v>1.8647497659999999E-3</v>
      </c>
      <c r="E1742">
        <f t="shared" si="139"/>
        <v>8.625663825153925</v>
      </c>
      <c r="F1742">
        <f t="shared" si="135"/>
        <v>6.486688121112091</v>
      </c>
      <c r="G1742">
        <f t="shared" si="136"/>
        <v>13.357040974901164</v>
      </c>
      <c r="H1742">
        <f t="shared" si="137"/>
        <v>-4.7313771497472388</v>
      </c>
      <c r="I1742">
        <f t="shared" si="138"/>
        <v>22.385929733150306</v>
      </c>
    </row>
    <row r="1743" spans="1:9" x14ac:dyDescent="0.25">
      <c r="A1743">
        <v>52358</v>
      </c>
      <c r="B1743" t="s">
        <v>4</v>
      </c>
      <c r="C1743">
        <v>44.984500352567999</v>
      </c>
      <c r="D1743">
        <v>3.15753847E-3</v>
      </c>
      <c r="E1743">
        <f t="shared" si="139"/>
        <v>8.6225062866839242</v>
      </c>
      <c r="F1743">
        <f t="shared" si="135"/>
        <v>6.4884196518442341</v>
      </c>
      <c r="G1743">
        <f t="shared" si="136"/>
        <v>13.353952455825869</v>
      </c>
      <c r="H1743">
        <f t="shared" si="137"/>
        <v>-4.7314461691419449</v>
      </c>
      <c r="I1743">
        <f t="shared" si="138"/>
        <v>22.386582851487987</v>
      </c>
    </row>
    <row r="1744" spans="1:9" x14ac:dyDescent="0.25">
      <c r="A1744">
        <v>49367</v>
      </c>
      <c r="B1744" t="s">
        <v>4</v>
      </c>
      <c r="C1744">
        <v>44.934535676696001</v>
      </c>
      <c r="D1744">
        <v>9.0782495630000008E-3</v>
      </c>
      <c r="E1744">
        <f t="shared" si="139"/>
        <v>8.613428037120924</v>
      </c>
      <c r="F1744">
        <f t="shared" si="135"/>
        <v>6.4955961572520549</v>
      </c>
      <c r="G1744">
        <f t="shared" si="136"/>
        <v>13.341166986864565</v>
      </c>
      <c r="H1744">
        <f t="shared" si="137"/>
        <v>-4.7277389497436406</v>
      </c>
      <c r="I1744">
        <f t="shared" si="138"/>
        <v>22.351515576923102</v>
      </c>
    </row>
    <row r="1745" spans="1:9" x14ac:dyDescent="0.25">
      <c r="A1745">
        <v>48256</v>
      </c>
      <c r="B1745" t="s">
        <v>4</v>
      </c>
      <c r="C1745">
        <v>44.927316934743999</v>
      </c>
      <c r="D1745">
        <v>1.0099422053999999E-2</v>
      </c>
      <c r="E1745">
        <f t="shared" si="139"/>
        <v>8.6033286150669248</v>
      </c>
      <c r="F1745">
        <f t="shared" si="135"/>
        <v>6.4966340611925766</v>
      </c>
      <c r="G1745">
        <f t="shared" si="136"/>
        <v>13.339319911273867</v>
      </c>
      <c r="H1745">
        <f t="shared" si="137"/>
        <v>-4.7359912962069419</v>
      </c>
      <c r="I1745">
        <f t="shared" si="138"/>
        <v>22.42961355774791</v>
      </c>
    </row>
    <row r="1746" spans="1:9" x14ac:dyDescent="0.25">
      <c r="A1746">
        <v>46910</v>
      </c>
      <c r="B1746" t="s">
        <v>4</v>
      </c>
      <c r="C1746">
        <v>44.906378451244002</v>
      </c>
      <c r="D1746">
        <v>4.0037274389999999E-3</v>
      </c>
      <c r="E1746">
        <f t="shared" si="139"/>
        <v>8.5993248876279242</v>
      </c>
      <c r="F1746">
        <f t="shared" si="135"/>
        <v>6.4996460994071459</v>
      </c>
      <c r="G1746">
        <f t="shared" si="136"/>
        <v>13.333962519632106</v>
      </c>
      <c r="H1746">
        <f t="shared" si="137"/>
        <v>-4.7346376320041816</v>
      </c>
      <c r="I1746">
        <f t="shared" si="138"/>
        <v>22.416793506390164</v>
      </c>
    </row>
    <row r="1747" spans="1:9" x14ac:dyDescent="0.25">
      <c r="A1747">
        <v>45383</v>
      </c>
      <c r="B1747" t="s">
        <v>4</v>
      </c>
      <c r="C1747">
        <v>44.894284483268002</v>
      </c>
      <c r="D1747">
        <v>7.6000305600000002E-3</v>
      </c>
      <c r="E1747">
        <f t="shared" si="139"/>
        <v>8.5917248570679234</v>
      </c>
      <c r="F1747">
        <f t="shared" si="135"/>
        <v>6.5013868708368587</v>
      </c>
      <c r="G1747">
        <f t="shared" si="136"/>
        <v>13.330868241014205</v>
      </c>
      <c r="H1747">
        <f t="shared" si="137"/>
        <v>-4.7391433839462813</v>
      </c>
      <c r="I1747">
        <f t="shared" si="138"/>
        <v>22.459480013601809</v>
      </c>
    </row>
    <row r="1748" spans="1:9" x14ac:dyDescent="0.25">
      <c r="A1748">
        <v>44926</v>
      </c>
      <c r="B1748" t="s">
        <v>4</v>
      </c>
      <c r="C1748">
        <v>44.889147170595997</v>
      </c>
      <c r="D1748">
        <v>1.2180942451E-2</v>
      </c>
      <c r="E1748">
        <f t="shared" si="139"/>
        <v>8.5795439146169237</v>
      </c>
      <c r="F1748">
        <f t="shared" si="135"/>
        <v>6.5021265500047871</v>
      </c>
      <c r="G1748">
        <f t="shared" si="136"/>
        <v>13.329553871620067</v>
      </c>
      <c r="H1748">
        <f t="shared" si="137"/>
        <v>-4.7500099570031438</v>
      </c>
      <c r="I1748">
        <f t="shared" si="138"/>
        <v>22.562594591629008</v>
      </c>
    </row>
    <row r="1749" spans="1:9" x14ac:dyDescent="0.25">
      <c r="A1749">
        <v>38794</v>
      </c>
      <c r="B1749" t="s">
        <v>4</v>
      </c>
      <c r="C1749">
        <v>44.878139943637997</v>
      </c>
      <c r="D1749">
        <v>2.1154724239999998E-3</v>
      </c>
      <c r="E1749">
        <f t="shared" si="139"/>
        <v>8.5774284421929234</v>
      </c>
      <c r="F1749">
        <f t="shared" si="135"/>
        <v>6.5037118494596236</v>
      </c>
      <c r="G1749">
        <f t="shared" si="136"/>
        <v>13.326737754089191</v>
      </c>
      <c r="H1749">
        <f t="shared" si="137"/>
        <v>-4.7493093118962673</v>
      </c>
      <c r="I1749">
        <f t="shared" si="138"/>
        <v>22.555938940064596</v>
      </c>
    </row>
    <row r="1750" spans="1:9" x14ac:dyDescent="0.25">
      <c r="A1750">
        <v>40741</v>
      </c>
      <c r="B1750" t="s">
        <v>4</v>
      </c>
      <c r="C1750">
        <v>44.859776646328001</v>
      </c>
      <c r="D1750">
        <v>1.538287972E-3</v>
      </c>
      <c r="E1750">
        <f t="shared" si="139"/>
        <v>8.5758901542209234</v>
      </c>
      <c r="F1750">
        <f t="shared" si="135"/>
        <v>6.5063579925735189</v>
      </c>
      <c r="G1750">
        <f t="shared" si="136"/>
        <v>13.322039809310438</v>
      </c>
      <c r="H1750">
        <f t="shared" si="137"/>
        <v>-4.7461496550895141</v>
      </c>
      <c r="I1750">
        <f t="shared" si="138"/>
        <v>22.525936548506316</v>
      </c>
    </row>
    <row r="1751" spans="1:9" x14ac:dyDescent="0.25">
      <c r="A1751">
        <v>41197</v>
      </c>
      <c r="B1751" t="s">
        <v>4</v>
      </c>
      <c r="C1751">
        <v>44.858858658461997</v>
      </c>
      <c r="D1751">
        <v>1.3405827101E-2</v>
      </c>
      <c r="E1751">
        <f t="shared" si="139"/>
        <v>8.5624843271199236</v>
      </c>
      <c r="F1751">
        <f t="shared" si="135"/>
        <v>6.5064903200823112</v>
      </c>
      <c r="G1751">
        <f t="shared" si="136"/>
        <v>13.321804962895559</v>
      </c>
      <c r="H1751">
        <f t="shared" si="137"/>
        <v>-4.7593206357756355</v>
      </c>
      <c r="I1751">
        <f t="shared" si="138"/>
        <v>22.651132914119799</v>
      </c>
    </row>
    <row r="1752" spans="1:9" x14ac:dyDescent="0.25">
      <c r="A1752">
        <v>51423</v>
      </c>
      <c r="B1752" t="s">
        <v>4</v>
      </c>
      <c r="C1752">
        <v>44.839244784660998</v>
      </c>
      <c r="D1752">
        <v>7.3101324869999998E-3</v>
      </c>
      <c r="E1752">
        <f t="shared" si="139"/>
        <v>8.5551741946329241</v>
      </c>
      <c r="F1752">
        <f t="shared" si="135"/>
        <v>6.509318694663663</v>
      </c>
      <c r="G1752">
        <f t="shared" si="136"/>
        <v>13.316787323337717</v>
      </c>
      <c r="H1752">
        <f t="shared" si="137"/>
        <v>-4.7616131287047931</v>
      </c>
      <c r="I1752">
        <f t="shared" si="138"/>
        <v>22.67295958745385</v>
      </c>
    </row>
    <row r="1753" spans="1:9" x14ac:dyDescent="0.25">
      <c r="A1753">
        <v>48565</v>
      </c>
      <c r="B1753" t="s">
        <v>4</v>
      </c>
      <c r="C1753">
        <v>44.810678569525997</v>
      </c>
      <c r="D1753">
        <v>5.9729449800000004E-3</v>
      </c>
      <c r="E1753">
        <f t="shared" si="139"/>
        <v>8.5492012496529242</v>
      </c>
      <c r="F1753">
        <f t="shared" si="135"/>
        <v>6.5134415931602598</v>
      </c>
      <c r="G1753">
        <f t="shared" si="136"/>
        <v>13.309479918102163</v>
      </c>
      <c r="H1753">
        <f t="shared" si="137"/>
        <v>-4.7602786684492386</v>
      </c>
      <c r="I1753">
        <f t="shared" si="138"/>
        <v>22.660253001292855</v>
      </c>
    </row>
    <row r="1754" spans="1:9" x14ac:dyDescent="0.25">
      <c r="A1754">
        <v>37933</v>
      </c>
      <c r="B1754" t="s">
        <v>4</v>
      </c>
      <c r="C1754">
        <v>44.74245875271</v>
      </c>
      <c r="D1754">
        <v>1.1622039860000001E-3</v>
      </c>
      <c r="E1754">
        <f t="shared" si="139"/>
        <v>8.5480390456669237</v>
      </c>
      <c r="F1754">
        <f t="shared" si="135"/>
        <v>6.5233047792871401</v>
      </c>
      <c r="G1754">
        <f t="shared" si="136"/>
        <v>13.292030953646325</v>
      </c>
      <c r="H1754">
        <f t="shared" si="137"/>
        <v>-4.7439919079794013</v>
      </c>
      <c r="I1754">
        <f t="shared" si="138"/>
        <v>22.505459222974039</v>
      </c>
    </row>
    <row r="1755" spans="1:9" x14ac:dyDescent="0.25">
      <c r="A1755">
        <v>42288</v>
      </c>
      <c r="B1755" t="s">
        <v>4</v>
      </c>
      <c r="C1755">
        <v>44.675257489648999</v>
      </c>
      <c r="D1755">
        <v>6.7851819229999997E-3</v>
      </c>
      <c r="E1755">
        <f t="shared" si="139"/>
        <v>8.5412538637439237</v>
      </c>
      <c r="F1755">
        <f t="shared" si="135"/>
        <v>6.5330444417865028</v>
      </c>
      <c r="G1755">
        <f t="shared" si="136"/>
        <v>13.274845352735559</v>
      </c>
      <c r="H1755">
        <f t="shared" si="137"/>
        <v>-4.7335914889916353</v>
      </c>
      <c r="I1755">
        <f t="shared" si="138"/>
        <v>22.406888384654046</v>
      </c>
    </row>
    <row r="1756" spans="1:9" x14ac:dyDescent="0.25">
      <c r="A1756">
        <v>42233</v>
      </c>
      <c r="B1756" t="s">
        <v>4</v>
      </c>
      <c r="C1756">
        <v>44.663873674255001</v>
      </c>
      <c r="D1756">
        <v>1.5419443446000001E-2</v>
      </c>
      <c r="E1756">
        <f t="shared" si="139"/>
        <v>8.5258344202979242</v>
      </c>
      <c r="F1756">
        <f t="shared" si="135"/>
        <v>6.5346966690726473</v>
      </c>
      <c r="G1756">
        <f t="shared" si="136"/>
        <v>13.271934411170896</v>
      </c>
      <c r="H1756">
        <f t="shared" si="137"/>
        <v>-4.7460999908729722</v>
      </c>
      <c r="I1756">
        <f t="shared" si="138"/>
        <v>22.525465123364427</v>
      </c>
    </row>
    <row r="1757" spans="1:9" x14ac:dyDescent="0.25">
      <c r="A1757">
        <v>45667</v>
      </c>
      <c r="B1757" t="s">
        <v>4</v>
      </c>
      <c r="C1757">
        <v>44.661489765855997</v>
      </c>
      <c r="D1757">
        <v>9.0886963400000007E-3</v>
      </c>
      <c r="E1757">
        <f t="shared" si="139"/>
        <v>8.516745723957925</v>
      </c>
      <c r="F1757">
        <f t="shared" si="135"/>
        <v>6.5350427513886498</v>
      </c>
      <c r="G1757">
        <f t="shared" si="136"/>
        <v>13.271324835094104</v>
      </c>
      <c r="H1757">
        <f t="shared" si="137"/>
        <v>-4.754579111136179</v>
      </c>
      <c r="I1757">
        <f t="shared" si="138"/>
        <v>22.606022524052499</v>
      </c>
    </row>
    <row r="1758" spans="1:9" x14ac:dyDescent="0.25">
      <c r="A1758">
        <v>46513</v>
      </c>
      <c r="B1758" t="s">
        <v>4</v>
      </c>
      <c r="C1758">
        <v>44.623686296776</v>
      </c>
      <c r="D1758">
        <v>1.0436330625E-2</v>
      </c>
      <c r="E1758">
        <f t="shared" si="139"/>
        <v>8.5063093933329252</v>
      </c>
      <c r="F1758">
        <f t="shared" si="135"/>
        <v>6.5405348281407125</v>
      </c>
      <c r="G1758">
        <f t="shared" si="136"/>
        <v>13.261658792000731</v>
      </c>
      <c r="H1758">
        <f t="shared" si="137"/>
        <v>-4.7553493986678053</v>
      </c>
      <c r="I1758">
        <f t="shared" si="138"/>
        <v>22.613347903410258</v>
      </c>
    </row>
    <row r="1759" spans="1:9" x14ac:dyDescent="0.25">
      <c r="A1759">
        <v>45486</v>
      </c>
      <c r="B1759" t="s">
        <v>4</v>
      </c>
      <c r="C1759">
        <v>44.565995727895</v>
      </c>
      <c r="D1759">
        <v>3.2097723569999999E-3</v>
      </c>
      <c r="E1759">
        <f t="shared" si="139"/>
        <v>8.5030996209759255</v>
      </c>
      <c r="F1759">
        <f t="shared" si="135"/>
        <v>6.5489305673507756</v>
      </c>
      <c r="G1759">
        <f t="shared" si="136"/>
        <v>13.246909493710449</v>
      </c>
      <c r="H1759">
        <f t="shared" si="137"/>
        <v>-4.7438098727345235</v>
      </c>
      <c r="I1759">
        <f t="shared" si="138"/>
        <v>22.503732108653537</v>
      </c>
    </row>
    <row r="1760" spans="1:9" x14ac:dyDescent="0.25">
      <c r="A1760">
        <v>43351</v>
      </c>
      <c r="B1760" t="s">
        <v>4</v>
      </c>
      <c r="C1760">
        <v>44.466548004994003</v>
      </c>
      <c r="D1760">
        <v>1.9169836529999999E-3</v>
      </c>
      <c r="E1760">
        <f t="shared" si="139"/>
        <v>8.5011826373229251</v>
      </c>
      <c r="F1760">
        <f t="shared" si="135"/>
        <v>6.5634444421940481</v>
      </c>
      <c r="G1760">
        <f t="shared" si="136"/>
        <v>13.221489331253872</v>
      </c>
      <c r="H1760">
        <f t="shared" si="137"/>
        <v>-4.7203066939309473</v>
      </c>
      <c r="I1760">
        <f t="shared" si="138"/>
        <v>22.28129528476931</v>
      </c>
    </row>
    <row r="1761" spans="1:9" x14ac:dyDescent="0.25">
      <c r="A1761">
        <v>43564</v>
      </c>
      <c r="B1761" t="s">
        <v>4</v>
      </c>
      <c r="C1761">
        <v>44.425518905089</v>
      </c>
      <c r="D1761">
        <v>5.4610528869999996E-3</v>
      </c>
      <c r="E1761">
        <f t="shared" si="139"/>
        <v>8.4957215844359251</v>
      </c>
      <c r="F1761">
        <f t="shared" si="135"/>
        <v>6.5694476740207435</v>
      </c>
      <c r="G1761">
        <f t="shared" si="136"/>
        <v>13.211003537710161</v>
      </c>
      <c r="H1761">
        <f t="shared" si="137"/>
        <v>-4.7152819532742356</v>
      </c>
      <c r="I1761">
        <f t="shared" si="138"/>
        <v>22.233883898873689</v>
      </c>
    </row>
    <row r="1762" spans="1:9" x14ac:dyDescent="0.25">
      <c r="A1762">
        <v>42111</v>
      </c>
      <c r="B1762" t="s">
        <v>4</v>
      </c>
      <c r="C1762">
        <v>44.419209283607003</v>
      </c>
      <c r="D1762">
        <v>2.05279176E-3</v>
      </c>
      <c r="E1762">
        <f t="shared" si="139"/>
        <v>8.4936687926759245</v>
      </c>
      <c r="F1762">
        <f t="shared" si="135"/>
        <v>6.5703716677885353</v>
      </c>
      <c r="G1762">
        <f t="shared" si="136"/>
        <v>13.209391082540087</v>
      </c>
      <c r="H1762">
        <f t="shared" si="137"/>
        <v>-4.7157222898641624</v>
      </c>
      <c r="I1762">
        <f t="shared" si="138"/>
        <v>22.238036715121698</v>
      </c>
    </row>
    <row r="1763" spans="1:9" x14ac:dyDescent="0.25">
      <c r="A1763">
        <v>39378</v>
      </c>
      <c r="B1763" t="s">
        <v>4</v>
      </c>
      <c r="C1763">
        <v>44.409393810708004</v>
      </c>
      <c r="D1763">
        <v>4.1787109609999996E-3</v>
      </c>
      <c r="E1763">
        <f t="shared" si="139"/>
        <v>8.4894900817149246</v>
      </c>
      <c r="F1763">
        <f t="shared" si="135"/>
        <v>6.5718094858941978</v>
      </c>
      <c r="G1763">
        <f t="shared" si="136"/>
        <v>13.206882738702507</v>
      </c>
      <c r="H1763">
        <f t="shared" si="137"/>
        <v>-4.7173926569875828</v>
      </c>
      <c r="I1763">
        <f t="shared" si="138"/>
        <v>22.253793480200365</v>
      </c>
    </row>
    <row r="1764" spans="1:9" x14ac:dyDescent="0.25">
      <c r="A1764">
        <v>38923</v>
      </c>
      <c r="B1764" t="s">
        <v>4</v>
      </c>
      <c r="C1764">
        <v>44.367476983292001</v>
      </c>
      <c r="D1764">
        <v>8.4383844469999997E-3</v>
      </c>
      <c r="E1764">
        <f t="shared" si="139"/>
        <v>8.4810516972679242</v>
      </c>
      <c r="F1764">
        <f t="shared" si="135"/>
        <v>6.5779554313400004</v>
      </c>
      <c r="G1764">
        <f t="shared" si="136"/>
        <v>13.196171567126402</v>
      </c>
      <c r="H1764">
        <f t="shared" si="137"/>
        <v>-4.7151198698584782</v>
      </c>
      <c r="I1764">
        <f t="shared" si="138"/>
        <v>22.232355387134234</v>
      </c>
    </row>
    <row r="1765" spans="1:9" x14ac:dyDescent="0.25">
      <c r="A1765">
        <v>38442</v>
      </c>
      <c r="B1765" t="s">
        <v>4</v>
      </c>
      <c r="C1765">
        <v>44.306568274123997</v>
      </c>
      <c r="D1765">
        <v>6.4822253779999997E-3</v>
      </c>
      <c r="E1765">
        <f t="shared" si="139"/>
        <v>8.4745694718899234</v>
      </c>
      <c r="F1765">
        <f t="shared" si="135"/>
        <v>6.5869026976794594</v>
      </c>
      <c r="G1765">
        <f t="shared" si="136"/>
        <v>13.180609266359266</v>
      </c>
      <c r="H1765">
        <f t="shared" si="137"/>
        <v>-4.7060397944693424</v>
      </c>
      <c r="I1765">
        <f t="shared" si="138"/>
        <v>22.14681054712905</v>
      </c>
    </row>
    <row r="1766" spans="1:9" x14ac:dyDescent="0.25">
      <c r="A1766">
        <v>51981</v>
      </c>
      <c r="B1766" t="s">
        <v>4</v>
      </c>
      <c r="C1766">
        <v>44.288680082127001</v>
      </c>
      <c r="D1766">
        <v>4.9543841829999997E-3</v>
      </c>
      <c r="E1766">
        <f t="shared" si="139"/>
        <v>8.4696150877069236</v>
      </c>
      <c r="F1766">
        <f t="shared" si="135"/>
        <v>6.5895341712710147</v>
      </c>
      <c r="G1766">
        <f t="shared" si="136"/>
        <v>13.176039232886549</v>
      </c>
      <c r="H1766">
        <f t="shared" si="137"/>
        <v>-4.7064241451796249</v>
      </c>
      <c r="I1766">
        <f t="shared" si="138"/>
        <v>22.150428234329762</v>
      </c>
    </row>
    <row r="1767" spans="1:9" x14ac:dyDescent="0.25">
      <c r="A1767">
        <v>42246</v>
      </c>
      <c r="B1767" t="s">
        <v>4</v>
      </c>
      <c r="C1767">
        <v>44.287164847040998</v>
      </c>
      <c r="D1767">
        <v>6.4430499630000002E-3</v>
      </c>
      <c r="E1767">
        <f t="shared" si="139"/>
        <v>8.4631720377439237</v>
      </c>
      <c r="F1767">
        <f t="shared" si="135"/>
        <v>6.5897571511853004</v>
      </c>
      <c r="G1767">
        <f t="shared" si="136"/>
        <v>13.175652133267912</v>
      </c>
      <c r="H1767">
        <f t="shared" si="137"/>
        <v>-4.7124800955239881</v>
      </c>
      <c r="I1767">
        <f t="shared" si="138"/>
        <v>22.207468650709774</v>
      </c>
    </row>
    <row r="1768" spans="1:9" x14ac:dyDescent="0.25">
      <c r="A1768">
        <v>47072</v>
      </c>
      <c r="B1768" t="s">
        <v>4</v>
      </c>
      <c r="C1768">
        <v>44.281534158631999</v>
      </c>
      <c r="D1768">
        <v>6.001673618E-3</v>
      </c>
      <c r="E1768">
        <f t="shared" si="139"/>
        <v>8.4571703641259237</v>
      </c>
      <c r="F1768">
        <f t="shared" si="135"/>
        <v>6.5905858632068641</v>
      </c>
      <c r="G1768">
        <f t="shared" si="136"/>
        <v>13.17421366441827</v>
      </c>
      <c r="H1768">
        <f t="shared" si="137"/>
        <v>-4.717043300292346</v>
      </c>
      <c r="I1768">
        <f t="shared" si="138"/>
        <v>22.250497496832907</v>
      </c>
    </row>
    <row r="1769" spans="1:9" x14ac:dyDescent="0.25">
      <c r="A1769">
        <v>38992</v>
      </c>
      <c r="B1769" t="s">
        <v>4</v>
      </c>
      <c r="C1769">
        <v>44.272808966652001</v>
      </c>
      <c r="D1769">
        <v>1.7498352149999999E-3</v>
      </c>
      <c r="E1769">
        <f t="shared" si="139"/>
        <v>8.4554205289109241</v>
      </c>
      <c r="F1769">
        <f t="shared" si="135"/>
        <v>6.5918703524975077</v>
      </c>
      <c r="G1769">
        <f t="shared" si="136"/>
        <v>13.171984683208251</v>
      </c>
      <c r="H1769">
        <f t="shared" si="137"/>
        <v>-4.7165641542973269</v>
      </c>
      <c r="I1769">
        <f t="shared" si="138"/>
        <v>22.245977421602458</v>
      </c>
    </row>
    <row r="1770" spans="1:9" x14ac:dyDescent="0.25">
      <c r="A1770">
        <v>46447</v>
      </c>
      <c r="B1770" t="s">
        <v>4</v>
      </c>
      <c r="C1770">
        <v>44.225111128145002</v>
      </c>
      <c r="D1770">
        <v>3.6798773400000002E-3</v>
      </c>
      <c r="E1770">
        <f t="shared" si="139"/>
        <v>8.4517406515709244</v>
      </c>
      <c r="F1770">
        <f t="shared" si="135"/>
        <v>6.5988994558895167</v>
      </c>
      <c r="G1770">
        <f t="shared" si="136"/>
        <v>13.159800386948813</v>
      </c>
      <c r="H1770">
        <f t="shared" si="137"/>
        <v>-4.7080597353778888</v>
      </c>
      <c r="I1770">
        <f t="shared" si="138"/>
        <v>22.165826471886515</v>
      </c>
    </row>
    <row r="1771" spans="1:9" x14ac:dyDescent="0.25">
      <c r="A1771">
        <v>44936</v>
      </c>
      <c r="B1771" t="s">
        <v>4</v>
      </c>
      <c r="C1771">
        <v>44.222150037854</v>
      </c>
      <c r="D1771">
        <v>7.9839496300000007E-3</v>
      </c>
      <c r="E1771">
        <f t="shared" si="139"/>
        <v>8.4437567019409236</v>
      </c>
      <c r="F1771">
        <f t="shared" si="135"/>
        <v>6.5993362262259359</v>
      </c>
      <c r="G1771">
        <f t="shared" si="136"/>
        <v>13.159044030041962</v>
      </c>
      <c r="H1771">
        <f t="shared" si="137"/>
        <v>-4.7152873281010379</v>
      </c>
      <c r="I1771">
        <f t="shared" si="138"/>
        <v>22.233934586550227</v>
      </c>
    </row>
    <row r="1772" spans="1:9" x14ac:dyDescent="0.25">
      <c r="A1772">
        <v>39144</v>
      </c>
      <c r="B1772" t="s">
        <v>4</v>
      </c>
      <c r="C1772">
        <v>44.210977517414001</v>
      </c>
      <c r="D1772">
        <v>4.4842791999999999E-3</v>
      </c>
      <c r="E1772">
        <f t="shared" si="139"/>
        <v>8.4392724227409239</v>
      </c>
      <c r="F1772">
        <f t="shared" si="135"/>
        <v>6.6009846329367576</v>
      </c>
      <c r="G1772">
        <f t="shared" si="136"/>
        <v>13.156190260756183</v>
      </c>
      <c r="H1772">
        <f t="shared" si="137"/>
        <v>-4.7169178380152594</v>
      </c>
      <c r="I1772">
        <f t="shared" si="138"/>
        <v>22.249313890586549</v>
      </c>
    </row>
    <row r="1773" spans="1:9" x14ac:dyDescent="0.25">
      <c r="A1773">
        <v>48109</v>
      </c>
      <c r="B1773" t="s">
        <v>4</v>
      </c>
      <c r="C1773">
        <v>44.169111554395002</v>
      </c>
      <c r="D1773">
        <v>1.9326538190000001E-3</v>
      </c>
      <c r="E1773">
        <f t="shared" si="139"/>
        <v>8.4373397689219232</v>
      </c>
      <c r="F1773">
        <f t="shared" si="135"/>
        <v>6.6071675549611211</v>
      </c>
      <c r="G1773">
        <f t="shared" si="136"/>
        <v>13.145497227122807</v>
      </c>
      <c r="H1773">
        <f t="shared" si="137"/>
        <v>-4.7081574582008834</v>
      </c>
      <c r="I1773">
        <f t="shared" si="138"/>
        <v>22.166746651212602</v>
      </c>
    </row>
    <row r="1774" spans="1:9" x14ac:dyDescent="0.25">
      <c r="A1774">
        <v>41454</v>
      </c>
      <c r="B1774" t="s">
        <v>4</v>
      </c>
      <c r="C1774">
        <v>44.146764591333998</v>
      </c>
      <c r="D1774">
        <v>1.1303413149E-2</v>
      </c>
      <c r="E1774">
        <f t="shared" si="139"/>
        <v>8.4260363557729239</v>
      </c>
      <c r="F1774">
        <f t="shared" si="135"/>
        <v>6.610471700806368</v>
      </c>
      <c r="G1774">
        <f t="shared" si="136"/>
        <v>13.139790006630534</v>
      </c>
      <c r="H1774">
        <f t="shared" si="137"/>
        <v>-4.7137536508576101</v>
      </c>
      <c r="I1774">
        <f t="shared" si="138"/>
        <v>22.219473480973448</v>
      </c>
    </row>
    <row r="1775" spans="1:9" x14ac:dyDescent="0.25">
      <c r="A1775">
        <v>43657</v>
      </c>
      <c r="B1775" t="s">
        <v>4</v>
      </c>
      <c r="C1775">
        <v>44.101667378237998</v>
      </c>
      <c r="D1775">
        <v>4.9648309599999996E-3</v>
      </c>
      <c r="E1775">
        <f t="shared" si="139"/>
        <v>8.4210715248129233</v>
      </c>
      <c r="F1775">
        <f t="shared" si="135"/>
        <v>6.617147825281446</v>
      </c>
      <c r="G1775">
        <f t="shared" si="136"/>
        <v>13.128273507847421</v>
      </c>
      <c r="H1775">
        <f t="shared" si="137"/>
        <v>-4.7072019830344978</v>
      </c>
      <c r="I1775">
        <f t="shared" si="138"/>
        <v>22.157750509083908</v>
      </c>
    </row>
    <row r="1776" spans="1:9" x14ac:dyDescent="0.25">
      <c r="A1776">
        <v>40882</v>
      </c>
      <c r="B1776" t="s">
        <v>4</v>
      </c>
      <c r="C1776">
        <v>44.100621926256999</v>
      </c>
      <c r="D1776">
        <v>1.2635377268E-2</v>
      </c>
      <c r="E1776">
        <f t="shared" si="139"/>
        <v>8.4084361475449239</v>
      </c>
      <c r="F1776">
        <f t="shared" si="135"/>
        <v>6.6173027227273051</v>
      </c>
      <c r="G1776">
        <f t="shared" si="136"/>
        <v>13.128006545103659</v>
      </c>
      <c r="H1776">
        <f t="shared" si="137"/>
        <v>-4.7195703975587353</v>
      </c>
      <c r="I1776">
        <f t="shared" si="138"/>
        <v>22.27434473751272</v>
      </c>
    </row>
    <row r="1777" spans="1:9" x14ac:dyDescent="0.25">
      <c r="A1777">
        <v>45460</v>
      </c>
      <c r="B1777" t="s">
        <v>4</v>
      </c>
      <c r="C1777">
        <v>44.055228711364002</v>
      </c>
      <c r="D1777">
        <v>4.4895025890000001E-3</v>
      </c>
      <c r="E1777">
        <f t="shared" si="139"/>
        <v>8.4039466449559246</v>
      </c>
      <c r="F1777">
        <f t="shared" si="135"/>
        <v>6.6240340268977658</v>
      </c>
      <c r="G1777">
        <f t="shared" si="136"/>
        <v>13.116415751450965</v>
      </c>
      <c r="H1777">
        <f t="shared" si="137"/>
        <v>-4.7124691064950408</v>
      </c>
      <c r="I1777">
        <f t="shared" si="138"/>
        <v>22.207365079670168</v>
      </c>
    </row>
    <row r="1778" spans="1:9" x14ac:dyDescent="0.25">
      <c r="A1778">
        <v>53549</v>
      </c>
      <c r="B1778" t="s">
        <v>4</v>
      </c>
      <c r="C1778">
        <v>44.037980148850998</v>
      </c>
      <c r="D1778">
        <v>7.6862164739999999E-3</v>
      </c>
      <c r="E1778">
        <f t="shared" si="139"/>
        <v>8.3962604284819253</v>
      </c>
      <c r="F1778">
        <f t="shared" si="135"/>
        <v>6.6265947217055912</v>
      </c>
      <c r="G1778">
        <f t="shared" si="136"/>
        <v>13.112011801990217</v>
      </c>
      <c r="H1778">
        <f t="shared" si="137"/>
        <v>-4.7157513735082919</v>
      </c>
      <c r="I1778">
        <f t="shared" si="138"/>
        <v>22.238311016745342</v>
      </c>
    </row>
    <row r="1779" spans="1:9" x14ac:dyDescent="0.25">
      <c r="A1779">
        <v>41323</v>
      </c>
      <c r="B1779" t="s">
        <v>4</v>
      </c>
      <c r="C1779">
        <v>44.034659809696997</v>
      </c>
      <c r="D1779">
        <v>8.5010651109999995E-3</v>
      </c>
      <c r="E1779">
        <f t="shared" si="139"/>
        <v>8.3877593633709253</v>
      </c>
      <c r="F1779">
        <f t="shared" si="135"/>
        <v>6.6270878393164816</v>
      </c>
      <c r="G1779">
        <f t="shared" si="136"/>
        <v>13.111164065072799</v>
      </c>
      <c r="H1779">
        <f t="shared" si="137"/>
        <v>-4.7234047017018739</v>
      </c>
      <c r="I1779">
        <f t="shared" si="138"/>
        <v>22.310551976059369</v>
      </c>
    </row>
    <row r="1780" spans="1:9" x14ac:dyDescent="0.25">
      <c r="A1780">
        <v>48121</v>
      </c>
      <c r="B1780" t="s">
        <v>4</v>
      </c>
      <c r="C1780">
        <v>44.012589007993</v>
      </c>
      <c r="D1780">
        <v>4.3876465090000004E-3</v>
      </c>
      <c r="E1780">
        <f t="shared" si="139"/>
        <v>8.3833717168619248</v>
      </c>
      <c r="F1780">
        <f t="shared" si="135"/>
        <v>6.6303671884284601</v>
      </c>
      <c r="G1780">
        <f t="shared" si="136"/>
        <v>13.105529200698381</v>
      </c>
      <c r="H1780">
        <f t="shared" si="137"/>
        <v>-4.7221574838364564</v>
      </c>
      <c r="I1780">
        <f t="shared" si="138"/>
        <v>22.298771302152652</v>
      </c>
    </row>
    <row r="1781" spans="1:9" x14ac:dyDescent="0.25">
      <c r="A1781">
        <v>45550</v>
      </c>
      <c r="B1781" t="s">
        <v>4</v>
      </c>
      <c r="C1781">
        <v>44.009858799580996</v>
      </c>
      <c r="D1781">
        <v>1.5996627897000001E-2</v>
      </c>
      <c r="E1781">
        <f t="shared" si="139"/>
        <v>8.3673750889649252</v>
      </c>
      <c r="F1781">
        <f t="shared" si="135"/>
        <v>6.6307730352538465</v>
      </c>
      <c r="G1781">
        <f t="shared" si="136"/>
        <v>13.104832175980633</v>
      </c>
      <c r="H1781">
        <f t="shared" si="137"/>
        <v>-4.7374570870157076</v>
      </c>
      <c r="I1781">
        <f t="shared" si="138"/>
        <v>22.443499651315353</v>
      </c>
    </row>
    <row r="1782" spans="1:9" x14ac:dyDescent="0.25">
      <c r="A1782">
        <v>44478</v>
      </c>
      <c r="B1782" t="s">
        <v>4</v>
      </c>
      <c r="C1782">
        <v>43.940360116815</v>
      </c>
      <c r="D1782">
        <v>1.2478675607E-2</v>
      </c>
      <c r="E1782">
        <f t="shared" si="139"/>
        <v>8.3548964133579258</v>
      </c>
      <c r="F1782">
        <f t="shared" si="135"/>
        <v>6.6411177042821539</v>
      </c>
      <c r="G1782">
        <f t="shared" si="136"/>
        <v>13.08709064172105</v>
      </c>
      <c r="H1782">
        <f t="shared" si="137"/>
        <v>-4.7321942283631238</v>
      </c>
      <c r="I1782">
        <f t="shared" si="138"/>
        <v>22.39366221495326</v>
      </c>
    </row>
    <row r="1783" spans="1:9" x14ac:dyDescent="0.25">
      <c r="A1783">
        <v>42607</v>
      </c>
      <c r="B1783" t="s">
        <v>4</v>
      </c>
      <c r="C1783">
        <v>43.908821577083998</v>
      </c>
      <c r="D1783">
        <v>3.6328668419999999E-3</v>
      </c>
      <c r="E1783">
        <f t="shared" si="139"/>
        <v>8.3512635465159253</v>
      </c>
      <c r="F1783">
        <f t="shared" si="135"/>
        <v>6.6458208060451218</v>
      </c>
      <c r="G1783">
        <f t="shared" si="136"/>
        <v>13.079040502876502</v>
      </c>
      <c r="H1783">
        <f t="shared" si="137"/>
        <v>-4.7277769563605769</v>
      </c>
      <c r="I1783">
        <f t="shared" si="138"/>
        <v>22.351874949094082</v>
      </c>
    </row>
    <row r="1784" spans="1:9" x14ac:dyDescent="0.25">
      <c r="A1784">
        <v>41753</v>
      </c>
      <c r="B1784" t="s">
        <v>4</v>
      </c>
      <c r="C1784">
        <v>43.879717818442003</v>
      </c>
      <c r="D1784">
        <v>3.6851007289999999E-3</v>
      </c>
      <c r="E1784">
        <f t="shared" si="139"/>
        <v>8.347578445786926</v>
      </c>
      <c r="F1784">
        <f t="shared" si="135"/>
        <v>6.6501656497087112</v>
      </c>
      <c r="G1784">
        <f t="shared" si="136"/>
        <v>13.071612377936889</v>
      </c>
      <c r="H1784">
        <f t="shared" si="137"/>
        <v>-4.7240339321499629</v>
      </c>
      <c r="I1784">
        <f t="shared" si="138"/>
        <v>22.31649659210424</v>
      </c>
    </row>
    <row r="1785" spans="1:9" x14ac:dyDescent="0.25">
      <c r="A1785">
        <v>40123</v>
      </c>
      <c r="B1785" t="s">
        <v>4</v>
      </c>
      <c r="C1785">
        <v>43.816828838257003</v>
      </c>
      <c r="D1785">
        <v>1.6456286103000001E-2</v>
      </c>
      <c r="E1785">
        <f t="shared" si="139"/>
        <v>8.3311221596839253</v>
      </c>
      <c r="F1785">
        <f t="shared" si="135"/>
        <v>6.6595700672106179</v>
      </c>
      <c r="G1785">
        <f t="shared" si="136"/>
        <v>13.055563056741768</v>
      </c>
      <c r="H1785">
        <f t="shared" si="137"/>
        <v>-4.7244408970578426</v>
      </c>
      <c r="I1785">
        <f t="shared" si="138"/>
        <v>22.320341789792714</v>
      </c>
    </row>
    <row r="1786" spans="1:9" x14ac:dyDescent="0.25">
      <c r="A1786">
        <v>45818</v>
      </c>
      <c r="B1786" t="s">
        <v>4</v>
      </c>
      <c r="C1786">
        <v>43.807990457450003</v>
      </c>
      <c r="D1786">
        <v>3.9175415259999997E-3</v>
      </c>
      <c r="E1786">
        <f t="shared" si="139"/>
        <v>8.3272046181579249</v>
      </c>
      <c r="F1786">
        <f t="shared" si="135"/>
        <v>6.660893498016895</v>
      </c>
      <c r="G1786">
        <f t="shared" si="136"/>
        <v>13.05330768870316</v>
      </c>
      <c r="H1786">
        <f t="shared" si="137"/>
        <v>-4.7261030705452356</v>
      </c>
      <c r="I1786">
        <f t="shared" si="138"/>
        <v>22.336050233417104</v>
      </c>
    </row>
    <row r="1787" spans="1:9" x14ac:dyDescent="0.25">
      <c r="A1787">
        <v>49616</v>
      </c>
      <c r="B1787" t="s">
        <v>4</v>
      </c>
      <c r="C1787">
        <v>43.802083951834</v>
      </c>
      <c r="D1787">
        <v>7.7253918890000002E-3</v>
      </c>
      <c r="E1787">
        <f t="shared" si="139"/>
        <v>8.3194792262689248</v>
      </c>
      <c r="F1787">
        <f t="shared" si="135"/>
        <v>6.6617781585367073</v>
      </c>
      <c r="G1787">
        <f t="shared" si="136"/>
        <v>13.051800499937549</v>
      </c>
      <c r="H1787">
        <f t="shared" si="137"/>
        <v>-4.7323212736686244</v>
      </c>
      <c r="I1787">
        <f t="shared" si="138"/>
        <v>22.394864637216632</v>
      </c>
    </row>
    <row r="1788" spans="1:9" x14ac:dyDescent="0.25">
      <c r="A1788">
        <v>42320</v>
      </c>
      <c r="B1788" t="s">
        <v>4</v>
      </c>
      <c r="C1788">
        <v>43.788277918581002</v>
      </c>
      <c r="D1788">
        <v>4.149982323E-3</v>
      </c>
      <c r="E1788">
        <f t="shared" si="139"/>
        <v>8.315329243945925</v>
      </c>
      <c r="F1788">
        <f t="shared" si="135"/>
        <v>6.6638467372631807</v>
      </c>
      <c r="G1788">
        <f t="shared" si="136"/>
        <v>13.048277637622849</v>
      </c>
      <c r="H1788">
        <f t="shared" si="137"/>
        <v>-4.7329483936769243</v>
      </c>
      <c r="I1788">
        <f t="shared" si="138"/>
        <v>22.400800497208976</v>
      </c>
    </row>
    <row r="1789" spans="1:9" x14ac:dyDescent="0.25">
      <c r="A1789">
        <v>49865</v>
      </c>
      <c r="B1789" t="s">
        <v>4</v>
      </c>
      <c r="C1789">
        <v>43.778521790437999</v>
      </c>
      <c r="D1789">
        <v>6.3516406609999999E-3</v>
      </c>
      <c r="E1789">
        <f t="shared" si="139"/>
        <v>8.3089776032849247</v>
      </c>
      <c r="F1789">
        <f t="shared" si="135"/>
        <v>6.6653091449480462</v>
      </c>
      <c r="G1789">
        <f t="shared" si="136"/>
        <v>13.045788253159591</v>
      </c>
      <c r="H1789">
        <f t="shared" si="137"/>
        <v>-4.7368106498746663</v>
      </c>
      <c r="I1789">
        <f t="shared" si="138"/>
        <v>22.437375132766057</v>
      </c>
    </row>
    <row r="1790" spans="1:9" x14ac:dyDescent="0.25">
      <c r="A1790">
        <v>45037</v>
      </c>
      <c r="B1790" t="s">
        <v>4</v>
      </c>
      <c r="C1790">
        <v>43.756424098644999</v>
      </c>
      <c r="D1790">
        <v>4.8708099639999999E-3</v>
      </c>
      <c r="E1790">
        <f t="shared" si="139"/>
        <v>8.3041067933209245</v>
      </c>
      <c r="F1790">
        <f t="shared" si="135"/>
        <v>6.6686234454883069</v>
      </c>
      <c r="G1790">
        <f t="shared" si="136"/>
        <v>13.040149997041928</v>
      </c>
      <c r="H1790">
        <f t="shared" si="137"/>
        <v>-4.7360432037210032</v>
      </c>
      <c r="I1790">
        <f t="shared" si="138"/>
        <v>22.430105227511902</v>
      </c>
    </row>
    <row r="1791" spans="1:9" x14ac:dyDescent="0.25">
      <c r="A1791">
        <v>51368</v>
      </c>
      <c r="B1791" t="s">
        <v>4</v>
      </c>
      <c r="C1791">
        <v>43.744808985269003</v>
      </c>
      <c r="D1791">
        <v>1.2128708564E-2</v>
      </c>
      <c r="E1791">
        <f t="shared" si="139"/>
        <v>8.2919780847569253</v>
      </c>
      <c r="F1791">
        <f t="shared" si="135"/>
        <v>6.6703666057691171</v>
      </c>
      <c r="G1791">
        <f t="shared" si="136"/>
        <v>13.037186504851924</v>
      </c>
      <c r="H1791">
        <f t="shared" si="137"/>
        <v>-4.7452084200949987</v>
      </c>
      <c r="I1791">
        <f t="shared" si="138"/>
        <v>22.517002950140473</v>
      </c>
    </row>
    <row r="1792" spans="1:9" x14ac:dyDescent="0.25">
      <c r="A1792">
        <v>50047</v>
      </c>
      <c r="B1792" t="s">
        <v>4</v>
      </c>
      <c r="C1792">
        <v>43.666630081626003</v>
      </c>
      <c r="D1792">
        <v>3.2149957460000001E-3</v>
      </c>
      <c r="E1792">
        <f t="shared" si="139"/>
        <v>8.2887630890109261</v>
      </c>
      <c r="F1792">
        <f t="shared" si="135"/>
        <v>6.6821188371251585</v>
      </c>
      <c r="G1792">
        <f t="shared" si="136"/>
        <v>13.017242003174022</v>
      </c>
      <c r="H1792">
        <f t="shared" si="137"/>
        <v>-4.7284789141630963</v>
      </c>
      <c r="I1792">
        <f t="shared" si="138"/>
        <v>22.358512841685013</v>
      </c>
    </row>
    <row r="1793" spans="1:9" x14ac:dyDescent="0.25">
      <c r="A1793">
        <v>39046</v>
      </c>
      <c r="B1793" t="s">
        <v>4</v>
      </c>
      <c r="C1793">
        <v>43.653544041582002</v>
      </c>
      <c r="D1793">
        <v>7.8847052439999996E-3</v>
      </c>
      <c r="E1793">
        <f t="shared" si="139"/>
        <v>8.2808783837669253</v>
      </c>
      <c r="F1793">
        <f t="shared" si="135"/>
        <v>6.6840892980630171</v>
      </c>
      <c r="G1793">
        <f t="shared" si="136"/>
        <v>13.013903941122562</v>
      </c>
      <c r="H1793">
        <f t="shared" si="137"/>
        <v>-4.7330255573556368</v>
      </c>
      <c r="I1793">
        <f t="shared" si="138"/>
        <v>22.401530926581636</v>
      </c>
    </row>
    <row r="1794" spans="1:9" x14ac:dyDescent="0.25">
      <c r="A1794">
        <v>39883</v>
      </c>
      <c r="B1794" t="s">
        <v>4</v>
      </c>
      <c r="C1794">
        <v>43.641543753827001</v>
      </c>
      <c r="D1794">
        <v>5.8632538170000003E-3</v>
      </c>
      <c r="E1794">
        <f t="shared" si="139"/>
        <v>8.2750151299499262</v>
      </c>
      <c r="F1794">
        <f t="shared" ref="F1794:F1857" si="140">(LN($L$2/C1794)/(LN($L$2/$L$3)))^$L$4</f>
        <v>6.6858971037802144</v>
      </c>
      <c r="G1794">
        <f t="shared" si="136"/>
        <v>13.010842930855295</v>
      </c>
      <c r="H1794">
        <f t="shared" si="137"/>
        <v>-4.7358278009053691</v>
      </c>
      <c r="I1794">
        <f t="shared" si="138"/>
        <v>22.428064959828184</v>
      </c>
    </row>
    <row r="1795" spans="1:9" x14ac:dyDescent="0.25">
      <c r="A1795">
        <v>45821</v>
      </c>
      <c r="B1795" t="s">
        <v>4</v>
      </c>
      <c r="C1795">
        <v>43.614002947370999</v>
      </c>
      <c r="D1795">
        <v>2.9381561439999998E-3</v>
      </c>
      <c r="E1795">
        <f t="shared" si="139"/>
        <v>8.2720769738059268</v>
      </c>
      <c r="F1795">
        <f t="shared" si="140"/>
        <v>6.6900490614626982</v>
      </c>
      <c r="G1795">
        <f t="shared" ref="G1795:G1858" si="141">(1/(1+F1795))*100</f>
        <v>13.003818207237725</v>
      </c>
      <c r="H1795">
        <f t="shared" ref="H1795:H1858" si="142">E1795-G1795</f>
        <v>-4.7317412334317979</v>
      </c>
      <c r="I1795">
        <f t="shared" ref="I1795:I1858" si="143">H1795^2</f>
        <v>22.38937510015867</v>
      </c>
    </row>
    <row r="1796" spans="1:9" x14ac:dyDescent="0.25">
      <c r="A1796">
        <v>46833</v>
      </c>
      <c r="B1796" t="s">
        <v>4</v>
      </c>
      <c r="C1796">
        <v>43.611235477568997</v>
      </c>
      <c r="D1796">
        <v>7.4146002609999997E-3</v>
      </c>
      <c r="E1796">
        <f t="shared" ref="E1796:E1859" si="144">E1795-D1796</f>
        <v>8.2646623735449261</v>
      </c>
      <c r="F1796">
        <f t="shared" si="140"/>
        <v>6.6904665086483863</v>
      </c>
      <c r="G1796">
        <f t="shared" si="141"/>
        <v>13.003112345336145</v>
      </c>
      <c r="H1796">
        <f t="shared" si="142"/>
        <v>-4.7384499717912192</v>
      </c>
      <c r="I1796">
        <f t="shared" si="143"/>
        <v>22.452908135168204</v>
      </c>
    </row>
    <row r="1797" spans="1:9" x14ac:dyDescent="0.25">
      <c r="A1797">
        <v>48382</v>
      </c>
      <c r="B1797" t="s">
        <v>4</v>
      </c>
      <c r="C1797">
        <v>43.577823321616002</v>
      </c>
      <c r="D1797">
        <v>2.5908007960000002E-3</v>
      </c>
      <c r="E1797">
        <f t="shared" si="144"/>
        <v>8.2620715727489262</v>
      </c>
      <c r="F1797">
        <f t="shared" si="140"/>
        <v>6.6955097836811097</v>
      </c>
      <c r="G1797">
        <f t="shared" si="141"/>
        <v>12.994590717311191</v>
      </c>
      <c r="H1797">
        <f t="shared" si="142"/>
        <v>-4.7325191445622643</v>
      </c>
      <c r="I1797">
        <f t="shared" si="143"/>
        <v>22.396737453648345</v>
      </c>
    </row>
    <row r="1798" spans="1:9" x14ac:dyDescent="0.25">
      <c r="A1798">
        <v>51553</v>
      </c>
      <c r="B1798" t="s">
        <v>4</v>
      </c>
      <c r="C1798">
        <v>43.555681112411001</v>
      </c>
      <c r="D1798">
        <v>2.7736193999999999E-3</v>
      </c>
      <c r="E1798">
        <f t="shared" si="144"/>
        <v>8.259297953348927</v>
      </c>
      <c r="F1798">
        <f t="shared" si="140"/>
        <v>6.6988553816885217</v>
      </c>
      <c r="G1798">
        <f t="shared" si="141"/>
        <v>12.988943815966042</v>
      </c>
      <c r="H1798">
        <f t="shared" si="142"/>
        <v>-4.7296458626171152</v>
      </c>
      <c r="I1798">
        <f t="shared" si="143"/>
        <v>22.369549985771197</v>
      </c>
    </row>
    <row r="1799" spans="1:9" x14ac:dyDescent="0.25">
      <c r="A1799">
        <v>53140</v>
      </c>
      <c r="B1799" t="s">
        <v>4</v>
      </c>
      <c r="C1799">
        <v>43.543691420752999</v>
      </c>
      <c r="D1799">
        <v>6.1348700290000001E-3</v>
      </c>
      <c r="E1799">
        <f t="shared" si="144"/>
        <v>8.2531630833199277</v>
      </c>
      <c r="F1799">
        <f t="shared" si="140"/>
        <v>6.7006681159086803</v>
      </c>
      <c r="G1799">
        <f t="shared" si="141"/>
        <v>12.985886223743584</v>
      </c>
      <c r="H1799">
        <f t="shared" si="142"/>
        <v>-4.7327231404236567</v>
      </c>
      <c r="I1799">
        <f t="shared" si="143"/>
        <v>22.39866832390156</v>
      </c>
    </row>
    <row r="1800" spans="1:9" x14ac:dyDescent="0.25">
      <c r="A1800">
        <v>42813</v>
      </c>
      <c r="B1800" t="s">
        <v>4</v>
      </c>
      <c r="C1800">
        <v>43.534270721664001</v>
      </c>
      <c r="D1800">
        <v>7.4015417890000001E-3</v>
      </c>
      <c r="E1800">
        <f t="shared" si="144"/>
        <v>8.2457615415309284</v>
      </c>
      <c r="F1800">
        <f t="shared" si="140"/>
        <v>6.7020930039712834</v>
      </c>
      <c r="G1800">
        <f t="shared" si="141"/>
        <v>12.983483833347496</v>
      </c>
      <c r="H1800">
        <f t="shared" si="142"/>
        <v>-4.7377222918165671</v>
      </c>
      <c r="I1800">
        <f t="shared" si="143"/>
        <v>22.446012514375624</v>
      </c>
    </row>
    <row r="1801" spans="1:9" x14ac:dyDescent="0.25">
      <c r="A1801">
        <v>42037</v>
      </c>
      <c r="B1801" t="s">
        <v>4</v>
      </c>
      <c r="C1801">
        <v>43.516043406278001</v>
      </c>
      <c r="D1801">
        <v>1.7289416600000001E-3</v>
      </c>
      <c r="E1801">
        <f t="shared" si="144"/>
        <v>8.2440325998709287</v>
      </c>
      <c r="F1801">
        <f t="shared" si="140"/>
        <v>6.7048513061989521</v>
      </c>
      <c r="G1801">
        <f t="shared" si="141"/>
        <v>12.978835804338601</v>
      </c>
      <c r="H1801">
        <f t="shared" si="142"/>
        <v>-4.7348032044676724</v>
      </c>
      <c r="I1801">
        <f t="shared" si="143"/>
        <v>22.41836138503734</v>
      </c>
    </row>
    <row r="1802" spans="1:9" x14ac:dyDescent="0.25">
      <c r="A1802">
        <v>45109</v>
      </c>
      <c r="B1802" t="s">
        <v>4</v>
      </c>
      <c r="C1802">
        <v>43.515437288154999</v>
      </c>
      <c r="D1802">
        <v>3.2567828549999998E-3</v>
      </c>
      <c r="E1802">
        <f t="shared" si="144"/>
        <v>8.240775817015928</v>
      </c>
      <c r="F1802">
        <f t="shared" si="140"/>
        <v>6.7049430606893825</v>
      </c>
      <c r="G1802">
        <f t="shared" si="141"/>
        <v>12.97868124557597</v>
      </c>
      <c r="H1802">
        <f t="shared" si="142"/>
        <v>-4.7379054285600422</v>
      </c>
      <c r="I1802">
        <f t="shared" si="143"/>
        <v>22.447747849978718</v>
      </c>
    </row>
    <row r="1803" spans="1:9" x14ac:dyDescent="0.25">
      <c r="A1803">
        <v>41999</v>
      </c>
      <c r="B1803" t="s">
        <v>4</v>
      </c>
      <c r="C1803">
        <v>43.510480671708997</v>
      </c>
      <c r="D1803">
        <v>1.1838810490999999E-2</v>
      </c>
      <c r="E1803">
        <f t="shared" si="144"/>
        <v>8.2289370065249283</v>
      </c>
      <c r="F1803">
        <f t="shared" si="140"/>
        <v>6.7056934730116131</v>
      </c>
      <c r="G1803">
        <f t="shared" si="141"/>
        <v>12.977417327880945</v>
      </c>
      <c r="H1803">
        <f t="shared" si="142"/>
        <v>-4.7484803213560163</v>
      </c>
      <c r="I1803">
        <f t="shared" si="143"/>
        <v>22.548065362305337</v>
      </c>
    </row>
    <row r="1804" spans="1:9" x14ac:dyDescent="0.25">
      <c r="A1804">
        <v>43624</v>
      </c>
      <c r="B1804" t="s">
        <v>4</v>
      </c>
      <c r="C1804">
        <v>43.501782330224998</v>
      </c>
      <c r="D1804">
        <v>5.2703991989999999E-3</v>
      </c>
      <c r="E1804">
        <f t="shared" si="144"/>
        <v>8.2236666073259279</v>
      </c>
      <c r="F1804">
        <f t="shared" si="140"/>
        <v>6.7070106997902466</v>
      </c>
      <c r="G1804">
        <f t="shared" si="141"/>
        <v>12.975199321148159</v>
      </c>
      <c r="H1804">
        <f t="shared" si="142"/>
        <v>-4.7515327138222307</v>
      </c>
      <c r="I1804">
        <f t="shared" si="143"/>
        <v>22.577063130522852</v>
      </c>
    </row>
    <row r="1805" spans="1:9" x14ac:dyDescent="0.25">
      <c r="A1805">
        <v>46414</v>
      </c>
      <c r="B1805" t="s">
        <v>4</v>
      </c>
      <c r="C1805">
        <v>43.496537483594999</v>
      </c>
      <c r="D1805">
        <v>2.2042700319999998E-3</v>
      </c>
      <c r="E1805">
        <f t="shared" si="144"/>
        <v>8.2214623372939286</v>
      </c>
      <c r="F1805">
        <f t="shared" si="140"/>
        <v>6.7078051536274357</v>
      </c>
      <c r="G1805">
        <f t="shared" si="141"/>
        <v>12.973861949914255</v>
      </c>
      <c r="H1805">
        <f t="shared" si="142"/>
        <v>-4.7523996126203265</v>
      </c>
      <c r="I1805">
        <f t="shared" si="143"/>
        <v>22.58530207803383</v>
      </c>
    </row>
    <row r="1806" spans="1:9" x14ac:dyDescent="0.25">
      <c r="A1806">
        <v>49779</v>
      </c>
      <c r="B1806" t="s">
        <v>4</v>
      </c>
      <c r="C1806">
        <v>43.489420466794002</v>
      </c>
      <c r="D1806">
        <v>3.0661291680000001E-3</v>
      </c>
      <c r="E1806">
        <f t="shared" si="144"/>
        <v>8.2183962081259292</v>
      </c>
      <c r="F1806">
        <f t="shared" si="140"/>
        <v>6.7088834371775432</v>
      </c>
      <c r="G1806">
        <f t="shared" si="141"/>
        <v>12.972047225118382</v>
      </c>
      <c r="H1806">
        <f t="shared" si="142"/>
        <v>-4.7536510169924533</v>
      </c>
      <c r="I1806">
        <f t="shared" si="143"/>
        <v>22.597197991353386</v>
      </c>
    </row>
    <row r="1807" spans="1:9" x14ac:dyDescent="0.25">
      <c r="A1807">
        <v>40949</v>
      </c>
      <c r="B1807" t="s">
        <v>4</v>
      </c>
      <c r="C1807">
        <v>43.480013501869998</v>
      </c>
      <c r="D1807">
        <v>5.7326690990000002E-3</v>
      </c>
      <c r="E1807">
        <f t="shared" si="144"/>
        <v>8.2126635390269289</v>
      </c>
      <c r="F1807">
        <f t="shared" si="140"/>
        <v>6.7103091006364357</v>
      </c>
      <c r="G1807">
        <f t="shared" si="141"/>
        <v>12.969648647645741</v>
      </c>
      <c r="H1807">
        <f t="shared" si="142"/>
        <v>-4.756985108618812</v>
      </c>
      <c r="I1807">
        <f t="shared" si="143"/>
        <v>22.628907323621132</v>
      </c>
    </row>
    <row r="1808" spans="1:9" x14ac:dyDescent="0.25">
      <c r="A1808">
        <v>40438</v>
      </c>
      <c r="B1808" t="s">
        <v>4</v>
      </c>
      <c r="C1808">
        <v>43.459548346207001</v>
      </c>
      <c r="D1808">
        <v>3.1000811939999998E-3</v>
      </c>
      <c r="E1808">
        <f t="shared" si="144"/>
        <v>8.2095634578329282</v>
      </c>
      <c r="F1808">
        <f t="shared" si="140"/>
        <v>6.7134123891488073</v>
      </c>
      <c r="G1808">
        <f t="shared" si="141"/>
        <v>12.964430650781686</v>
      </c>
      <c r="H1808">
        <f t="shared" si="142"/>
        <v>-4.7548671929487583</v>
      </c>
      <c r="I1808">
        <f t="shared" si="143"/>
        <v>22.608762022580404</v>
      </c>
    </row>
    <row r="1809" spans="1:9" x14ac:dyDescent="0.25">
      <c r="A1809">
        <v>39403</v>
      </c>
      <c r="B1809" t="s">
        <v>4</v>
      </c>
      <c r="C1809">
        <v>43.422219246273002</v>
      </c>
      <c r="D1809">
        <v>9.2715149449999999E-3</v>
      </c>
      <c r="E1809">
        <f t="shared" si="144"/>
        <v>8.2002919428879277</v>
      </c>
      <c r="F1809">
        <f t="shared" si="140"/>
        <v>6.7190789350058733</v>
      </c>
      <c r="G1809">
        <f t="shared" si="141"/>
        <v>12.954913512608602</v>
      </c>
      <c r="H1809">
        <f t="shared" si="142"/>
        <v>-4.7546215697206744</v>
      </c>
      <c r="I1809">
        <f t="shared" si="143"/>
        <v>22.606426271253088</v>
      </c>
    </row>
    <row r="1810" spans="1:9" x14ac:dyDescent="0.25">
      <c r="A1810">
        <v>38550</v>
      </c>
      <c r="B1810" t="s">
        <v>4</v>
      </c>
      <c r="C1810">
        <v>43.420061788703002</v>
      </c>
      <c r="D1810">
        <v>6.7642883679999996E-3</v>
      </c>
      <c r="E1810">
        <f t="shared" si="144"/>
        <v>8.1935276545199276</v>
      </c>
      <c r="F1810">
        <f t="shared" si="140"/>
        <v>6.7194066754959856</v>
      </c>
      <c r="G1810">
        <f t="shared" si="141"/>
        <v>12.954363489804715</v>
      </c>
      <c r="H1810">
        <f t="shared" si="142"/>
        <v>-4.7608358352847873</v>
      </c>
      <c r="I1810">
        <f t="shared" si="143"/>
        <v>22.665557850531798</v>
      </c>
    </row>
    <row r="1811" spans="1:9" x14ac:dyDescent="0.25">
      <c r="A1811">
        <v>40684</v>
      </c>
      <c r="B1811" t="s">
        <v>4</v>
      </c>
      <c r="C1811">
        <v>43.371510137516999</v>
      </c>
      <c r="D1811">
        <v>2.7057153469999999E-3</v>
      </c>
      <c r="E1811">
        <f t="shared" si="144"/>
        <v>8.1908219391729276</v>
      </c>
      <c r="F1811">
        <f t="shared" si="140"/>
        <v>6.7267891032336493</v>
      </c>
      <c r="G1811">
        <f t="shared" si="141"/>
        <v>12.941986466040618</v>
      </c>
      <c r="H1811">
        <f t="shared" si="142"/>
        <v>-4.7511645268676901</v>
      </c>
      <c r="I1811">
        <f t="shared" si="143"/>
        <v>22.573564361365882</v>
      </c>
    </row>
    <row r="1812" spans="1:9" x14ac:dyDescent="0.25">
      <c r="A1812">
        <v>50322</v>
      </c>
      <c r="B1812" t="s">
        <v>4</v>
      </c>
      <c r="C1812">
        <v>43.344104348734</v>
      </c>
      <c r="D1812">
        <v>1.2755515207999999E-2</v>
      </c>
      <c r="E1812">
        <f t="shared" si="144"/>
        <v>8.1780664239649283</v>
      </c>
      <c r="F1812">
        <f t="shared" si="140"/>
        <v>6.7309620984573071</v>
      </c>
      <c r="G1812">
        <f t="shared" si="141"/>
        <v>12.935000679922457</v>
      </c>
      <c r="H1812">
        <f t="shared" si="142"/>
        <v>-4.7569342559575283</v>
      </c>
      <c r="I1812">
        <f t="shared" si="143"/>
        <v>22.628423515502202</v>
      </c>
    </row>
    <row r="1813" spans="1:9" x14ac:dyDescent="0.25">
      <c r="A1813">
        <v>44237</v>
      </c>
      <c r="B1813" t="s">
        <v>4</v>
      </c>
      <c r="C1813">
        <v>43.335149319561999</v>
      </c>
      <c r="D1813">
        <v>1.0425883847E-2</v>
      </c>
      <c r="E1813">
        <f t="shared" si="144"/>
        <v>8.1676405401179277</v>
      </c>
      <c r="F1813">
        <f t="shared" si="140"/>
        <v>6.7323265714429228</v>
      </c>
      <c r="G1813">
        <f t="shared" si="141"/>
        <v>12.932718125139802</v>
      </c>
      <c r="H1813">
        <f t="shared" si="142"/>
        <v>-4.7650775850218743</v>
      </c>
      <c r="I1813">
        <f t="shared" si="143"/>
        <v>22.705964391277899</v>
      </c>
    </row>
    <row r="1814" spans="1:9" x14ac:dyDescent="0.25">
      <c r="A1814">
        <v>51794</v>
      </c>
      <c r="B1814" t="s">
        <v>4</v>
      </c>
      <c r="C1814">
        <v>43.298682355322001</v>
      </c>
      <c r="D1814">
        <v>1.1063137269E-2</v>
      </c>
      <c r="E1814">
        <f t="shared" si="144"/>
        <v>8.156577402848928</v>
      </c>
      <c r="F1814">
        <f t="shared" si="140"/>
        <v>6.7378877006603464</v>
      </c>
      <c r="G1814">
        <f t="shared" si="141"/>
        <v>12.923423532169648</v>
      </c>
      <c r="H1814">
        <f t="shared" si="142"/>
        <v>-4.7668461293207205</v>
      </c>
      <c r="I1814">
        <f t="shared" si="143"/>
        <v>22.722822020619937</v>
      </c>
    </row>
    <row r="1815" spans="1:9" x14ac:dyDescent="0.25">
      <c r="A1815">
        <v>39694</v>
      </c>
      <c r="B1815" t="s">
        <v>4</v>
      </c>
      <c r="C1815">
        <v>43.206705822369997</v>
      </c>
      <c r="D1815">
        <v>2.7057153469999999E-3</v>
      </c>
      <c r="E1815">
        <f t="shared" si="144"/>
        <v>8.1538716875019279</v>
      </c>
      <c r="F1815">
        <f t="shared" si="140"/>
        <v>6.7519473606773008</v>
      </c>
      <c r="G1815">
        <f t="shared" si="141"/>
        <v>12.899984397115777</v>
      </c>
      <c r="H1815">
        <f t="shared" si="142"/>
        <v>-4.7461127096138487</v>
      </c>
      <c r="I1815">
        <f t="shared" si="143"/>
        <v>22.525585852358109</v>
      </c>
    </row>
    <row r="1816" spans="1:9" x14ac:dyDescent="0.25">
      <c r="A1816">
        <v>48419</v>
      </c>
      <c r="B1816" t="s">
        <v>4</v>
      </c>
      <c r="C1816">
        <v>43.142352856182001</v>
      </c>
      <c r="D1816">
        <v>1.1131041322000001E-2</v>
      </c>
      <c r="E1816">
        <f t="shared" si="144"/>
        <v>8.1427406461799272</v>
      </c>
      <c r="F1816">
        <f t="shared" si="140"/>
        <v>6.7618130315620055</v>
      </c>
      <c r="G1816">
        <f t="shared" si="141"/>
        <v>12.883587841315958</v>
      </c>
      <c r="H1816">
        <f t="shared" si="142"/>
        <v>-4.7408471951360305</v>
      </c>
      <c r="I1816">
        <f t="shared" si="143"/>
        <v>22.475632127629169</v>
      </c>
    </row>
    <row r="1817" spans="1:9" x14ac:dyDescent="0.25">
      <c r="A1817">
        <v>47579</v>
      </c>
      <c r="B1817" t="s">
        <v>4</v>
      </c>
      <c r="C1817">
        <v>43.046911382010002</v>
      </c>
      <c r="D1817">
        <v>1.8987017929999999E-3</v>
      </c>
      <c r="E1817">
        <f t="shared" si="144"/>
        <v>8.1408419443869278</v>
      </c>
      <c r="F1817">
        <f t="shared" si="140"/>
        <v>6.7764882908209563</v>
      </c>
      <c r="G1817">
        <f t="shared" si="141"/>
        <v>12.85927481148989</v>
      </c>
      <c r="H1817">
        <f t="shared" si="142"/>
        <v>-4.7184328671029618</v>
      </c>
      <c r="I1817">
        <f t="shared" si="143"/>
        <v>22.263608721357478</v>
      </c>
    </row>
    <row r="1818" spans="1:9" x14ac:dyDescent="0.25">
      <c r="A1818">
        <v>43018</v>
      </c>
      <c r="B1818" t="s">
        <v>4</v>
      </c>
      <c r="C1818">
        <v>43.037792721514997</v>
      </c>
      <c r="D1818">
        <v>6.4247681020000004E-3</v>
      </c>
      <c r="E1818">
        <f t="shared" si="144"/>
        <v>8.1344171762849271</v>
      </c>
      <c r="F1818">
        <f t="shared" si="140"/>
        <v>6.7778931241950584</v>
      </c>
      <c r="G1818">
        <f t="shared" si="141"/>
        <v>12.856952185280779</v>
      </c>
      <c r="H1818">
        <f t="shared" si="142"/>
        <v>-4.7225350089958518</v>
      </c>
      <c r="I1818">
        <f t="shared" si="143"/>
        <v>22.30233691119145</v>
      </c>
    </row>
    <row r="1819" spans="1:9" x14ac:dyDescent="0.25">
      <c r="A1819">
        <v>53060</v>
      </c>
      <c r="B1819" t="s">
        <v>4</v>
      </c>
      <c r="C1819">
        <v>43.013135825874002</v>
      </c>
      <c r="D1819">
        <v>6.5553528199999997E-3</v>
      </c>
      <c r="E1819">
        <f t="shared" si="144"/>
        <v>8.1278618234649276</v>
      </c>
      <c r="F1819">
        <f t="shared" si="140"/>
        <v>6.7816941908432078</v>
      </c>
      <c r="G1819">
        <f t="shared" si="141"/>
        <v>12.850672044870503</v>
      </c>
      <c r="H1819">
        <f t="shared" si="142"/>
        <v>-4.7228102214055756</v>
      </c>
      <c r="I1819">
        <f t="shared" si="143"/>
        <v>22.304936387412983</v>
      </c>
    </row>
    <row r="1820" spans="1:9" x14ac:dyDescent="0.25">
      <c r="A1820">
        <v>44213</v>
      </c>
      <c r="B1820" t="s">
        <v>4</v>
      </c>
      <c r="C1820">
        <v>42.960907604756997</v>
      </c>
      <c r="D1820">
        <v>8.2190021209999995E-3</v>
      </c>
      <c r="E1820">
        <f t="shared" si="144"/>
        <v>8.1196428213439269</v>
      </c>
      <c r="F1820">
        <f t="shared" si="140"/>
        <v>6.7897571576072249</v>
      </c>
      <c r="G1820">
        <f t="shared" si="141"/>
        <v>12.837370662106357</v>
      </c>
      <c r="H1820">
        <f t="shared" si="142"/>
        <v>-4.7177278407624303</v>
      </c>
      <c r="I1820">
        <f t="shared" si="143"/>
        <v>22.256955979504944</v>
      </c>
    </row>
    <row r="1821" spans="1:9" x14ac:dyDescent="0.25">
      <c r="A1821">
        <v>48555</v>
      </c>
      <c r="B1821" t="s">
        <v>4</v>
      </c>
      <c r="C1821">
        <v>42.945478878618999</v>
      </c>
      <c r="D1821">
        <v>1.1371317202000001E-2</v>
      </c>
      <c r="E1821">
        <f t="shared" si="144"/>
        <v>8.1082715041419267</v>
      </c>
      <c r="F1821">
        <f t="shared" si="140"/>
        <v>6.7921420443502418</v>
      </c>
      <c r="G1821">
        <f t="shared" si="141"/>
        <v>12.833441617315721</v>
      </c>
      <c r="H1821">
        <f t="shared" si="142"/>
        <v>-4.7251701131737942</v>
      </c>
      <c r="I1821">
        <f t="shared" si="143"/>
        <v>22.327232598430847</v>
      </c>
    </row>
    <row r="1822" spans="1:9" x14ac:dyDescent="0.25">
      <c r="A1822">
        <v>44588</v>
      </c>
      <c r="B1822" t="s">
        <v>4</v>
      </c>
      <c r="C1822">
        <v>42.908464600865997</v>
      </c>
      <c r="D1822">
        <v>5.2103302290000004E-3</v>
      </c>
      <c r="E1822">
        <f t="shared" si="144"/>
        <v>8.103061173912927</v>
      </c>
      <c r="F1822">
        <f t="shared" si="140"/>
        <v>6.797869109924866</v>
      </c>
      <c r="G1822">
        <f t="shared" si="141"/>
        <v>12.824016226782181</v>
      </c>
      <c r="H1822">
        <f t="shared" si="142"/>
        <v>-4.7209550528692539</v>
      </c>
      <c r="I1822">
        <f t="shared" si="143"/>
        <v>22.287416611211739</v>
      </c>
    </row>
    <row r="1823" spans="1:9" x14ac:dyDescent="0.25">
      <c r="A1823">
        <v>39115</v>
      </c>
      <c r="B1823" t="s">
        <v>4</v>
      </c>
      <c r="C1823">
        <v>42.900046628162002</v>
      </c>
      <c r="D1823">
        <v>1.4171053546E-2</v>
      </c>
      <c r="E1823">
        <f t="shared" si="144"/>
        <v>8.0888901203669263</v>
      </c>
      <c r="F1823">
        <f t="shared" si="140"/>
        <v>6.79917269334487</v>
      </c>
      <c r="G1823">
        <f t="shared" si="141"/>
        <v>12.821872771881463</v>
      </c>
      <c r="H1823">
        <f t="shared" si="142"/>
        <v>-4.7329826515145363</v>
      </c>
      <c r="I1823">
        <f t="shared" si="143"/>
        <v>22.401124779537572</v>
      </c>
    </row>
    <row r="1824" spans="1:9" x14ac:dyDescent="0.25">
      <c r="A1824">
        <v>53321</v>
      </c>
      <c r="B1824" t="s">
        <v>4</v>
      </c>
      <c r="C1824">
        <v>42.884558772879998</v>
      </c>
      <c r="D1824">
        <v>9.6084235159999993E-3</v>
      </c>
      <c r="E1824">
        <f t="shared" si="144"/>
        <v>8.0792816968509271</v>
      </c>
      <c r="F1824">
        <f t="shared" si="140"/>
        <v>6.8015721701972938</v>
      </c>
      <c r="G1824">
        <f t="shared" si="141"/>
        <v>12.817929235085332</v>
      </c>
      <c r="H1824">
        <f t="shared" si="142"/>
        <v>-4.7386475382344049</v>
      </c>
      <c r="I1824">
        <f t="shared" si="143"/>
        <v>22.454780491614986</v>
      </c>
    </row>
    <row r="1825" spans="1:9" x14ac:dyDescent="0.25">
      <c r="A1825">
        <v>41539</v>
      </c>
      <c r="B1825" t="s">
        <v>4</v>
      </c>
      <c r="C1825">
        <v>42.874831227104998</v>
      </c>
      <c r="D1825">
        <v>2.5098382710000001E-3</v>
      </c>
      <c r="E1825">
        <f t="shared" si="144"/>
        <v>8.076771858579928</v>
      </c>
      <c r="F1825">
        <f t="shared" si="140"/>
        <v>6.8030799335979886</v>
      </c>
      <c r="G1825">
        <f t="shared" si="141"/>
        <v>12.815452468893284</v>
      </c>
      <c r="H1825">
        <f t="shared" si="142"/>
        <v>-4.7386806103133559</v>
      </c>
      <c r="I1825">
        <f t="shared" si="143"/>
        <v>22.455093926559758</v>
      </c>
    </row>
    <row r="1826" spans="1:9" x14ac:dyDescent="0.25">
      <c r="A1826">
        <v>51671</v>
      </c>
      <c r="B1826" t="s">
        <v>4</v>
      </c>
      <c r="C1826">
        <v>42.853493797931002</v>
      </c>
      <c r="D1826">
        <v>8.2346722870000003E-3</v>
      </c>
      <c r="E1826">
        <f t="shared" si="144"/>
        <v>8.0685371862929287</v>
      </c>
      <c r="F1826">
        <f t="shared" si="140"/>
        <v>6.8063891426296355</v>
      </c>
      <c r="G1826">
        <f t="shared" si="141"/>
        <v>12.810019866152139</v>
      </c>
      <c r="H1826">
        <f t="shared" si="142"/>
        <v>-4.7414826798592102</v>
      </c>
      <c r="I1826">
        <f t="shared" si="143"/>
        <v>22.481658003404878</v>
      </c>
    </row>
    <row r="1827" spans="1:9" x14ac:dyDescent="0.25">
      <c r="A1827">
        <v>43326</v>
      </c>
      <c r="B1827" t="s">
        <v>4</v>
      </c>
      <c r="C1827">
        <v>42.845257440170002</v>
      </c>
      <c r="D1827">
        <v>5.0327350139999999E-3</v>
      </c>
      <c r="E1827">
        <f t="shared" si="144"/>
        <v>8.0635044512789289</v>
      </c>
      <c r="F1827">
        <f t="shared" si="140"/>
        <v>6.8076672208797628</v>
      </c>
      <c r="G1827">
        <f t="shared" si="141"/>
        <v>12.807922926399016</v>
      </c>
      <c r="H1827">
        <f t="shared" si="142"/>
        <v>-4.7444184751200869</v>
      </c>
      <c r="I1827">
        <f t="shared" si="143"/>
        <v>22.509506667060812</v>
      </c>
    </row>
    <row r="1828" spans="1:9" x14ac:dyDescent="0.25">
      <c r="A1828">
        <v>46222</v>
      </c>
      <c r="B1828" t="s">
        <v>4</v>
      </c>
      <c r="C1828">
        <v>42.825420133487</v>
      </c>
      <c r="D1828">
        <v>5.5132867740000004E-3</v>
      </c>
      <c r="E1828">
        <f t="shared" si="144"/>
        <v>8.0579911645049282</v>
      </c>
      <c r="F1828">
        <f t="shared" si="140"/>
        <v>6.8107470951975584</v>
      </c>
      <c r="G1828">
        <f t="shared" si="141"/>
        <v>12.802872603759639</v>
      </c>
      <c r="H1828">
        <f t="shared" si="142"/>
        <v>-4.7448814392547103</v>
      </c>
      <c r="I1828">
        <f t="shared" si="143"/>
        <v>22.513899872583853</v>
      </c>
    </row>
    <row r="1829" spans="1:9" x14ac:dyDescent="0.25">
      <c r="A1829">
        <v>41528</v>
      </c>
      <c r="B1829" t="s">
        <v>4</v>
      </c>
      <c r="C1829">
        <v>42.820697882120001</v>
      </c>
      <c r="D1829">
        <v>5.7666211259999999E-3</v>
      </c>
      <c r="E1829">
        <f t="shared" si="144"/>
        <v>8.0522245433789283</v>
      </c>
      <c r="F1829">
        <f t="shared" si="140"/>
        <v>6.8114805931651343</v>
      </c>
      <c r="G1829">
        <f t="shared" si="141"/>
        <v>12.801670414120686</v>
      </c>
      <c r="H1829">
        <f t="shared" si="142"/>
        <v>-4.7494458707417575</v>
      </c>
      <c r="I1829">
        <f t="shared" si="143"/>
        <v>22.55723607910593</v>
      </c>
    </row>
    <row r="1830" spans="1:9" x14ac:dyDescent="0.25">
      <c r="A1830">
        <v>43791</v>
      </c>
      <c r="B1830" t="s">
        <v>4</v>
      </c>
      <c r="C1830">
        <v>42.807537840400997</v>
      </c>
      <c r="D1830">
        <v>4.416375147E-3</v>
      </c>
      <c r="E1830">
        <f t="shared" si="144"/>
        <v>8.0478081682319278</v>
      </c>
      <c r="F1830">
        <f t="shared" si="140"/>
        <v>6.8135254005581531</v>
      </c>
      <c r="G1830">
        <f t="shared" si="141"/>
        <v>12.798320204200856</v>
      </c>
      <c r="H1830">
        <f t="shared" si="142"/>
        <v>-4.7505120359689279</v>
      </c>
      <c r="I1830">
        <f t="shared" si="143"/>
        <v>22.567364603885647</v>
      </c>
    </row>
    <row r="1831" spans="1:9" x14ac:dyDescent="0.25">
      <c r="A1831">
        <v>53428</v>
      </c>
      <c r="B1831" t="s">
        <v>4</v>
      </c>
      <c r="C1831">
        <v>42.764610800652001</v>
      </c>
      <c r="D1831">
        <v>6.2523962749999997E-3</v>
      </c>
      <c r="E1831">
        <f t="shared" si="144"/>
        <v>8.0415557719569275</v>
      </c>
      <c r="F1831">
        <f t="shared" si="140"/>
        <v>6.8202024118194942</v>
      </c>
      <c r="G1831">
        <f t="shared" si="141"/>
        <v>12.787392798025213</v>
      </c>
      <c r="H1831">
        <f t="shared" si="142"/>
        <v>-4.7458370260682852</v>
      </c>
      <c r="I1831">
        <f t="shared" si="143"/>
        <v>22.522969078000664</v>
      </c>
    </row>
    <row r="1832" spans="1:9" x14ac:dyDescent="0.25">
      <c r="A1832">
        <v>47859</v>
      </c>
      <c r="B1832" t="s">
        <v>4</v>
      </c>
      <c r="C1832">
        <v>42.757883771686998</v>
      </c>
      <c r="D1832">
        <v>4.8237994649999996E-3</v>
      </c>
      <c r="E1832">
        <f t="shared" si="144"/>
        <v>8.0367319724919284</v>
      </c>
      <c r="F1832">
        <f t="shared" si="140"/>
        <v>6.8212497291138758</v>
      </c>
      <c r="G1832">
        <f t="shared" si="141"/>
        <v>12.785680481184391</v>
      </c>
      <c r="H1832">
        <f t="shared" si="142"/>
        <v>-4.7489485086924628</v>
      </c>
      <c r="I1832">
        <f t="shared" si="143"/>
        <v>22.552511938212366</v>
      </c>
    </row>
    <row r="1833" spans="1:9" x14ac:dyDescent="0.25">
      <c r="A1833">
        <v>43108</v>
      </c>
      <c r="B1833" t="s">
        <v>4</v>
      </c>
      <c r="C1833">
        <v>42.684532496975002</v>
      </c>
      <c r="D1833">
        <v>5.4114306939999999E-3</v>
      </c>
      <c r="E1833">
        <f t="shared" si="144"/>
        <v>8.0313205417979283</v>
      </c>
      <c r="F1833">
        <f t="shared" si="140"/>
        <v>6.8326867949806687</v>
      </c>
      <c r="G1833">
        <f t="shared" si="141"/>
        <v>12.767011195198288</v>
      </c>
      <c r="H1833">
        <f t="shared" si="142"/>
        <v>-4.7356906534003596</v>
      </c>
      <c r="I1833">
        <f t="shared" si="143"/>
        <v>22.426765964703524</v>
      </c>
    </row>
    <row r="1834" spans="1:9" x14ac:dyDescent="0.25">
      <c r="A1834">
        <v>45747</v>
      </c>
      <c r="B1834" t="s">
        <v>4</v>
      </c>
      <c r="C1834">
        <v>42.654943556111</v>
      </c>
      <c r="D1834">
        <v>2.637811294E-3</v>
      </c>
      <c r="E1834">
        <f t="shared" si="144"/>
        <v>8.0286827305039274</v>
      </c>
      <c r="F1834">
        <f t="shared" si="140"/>
        <v>6.8373092726304012</v>
      </c>
      <c r="G1834">
        <f t="shared" si="141"/>
        <v>12.75948115882346</v>
      </c>
      <c r="H1834">
        <f t="shared" si="142"/>
        <v>-4.7307984283195328</v>
      </c>
      <c r="I1834">
        <f t="shared" si="143"/>
        <v>22.380453769390563</v>
      </c>
    </row>
    <row r="1835" spans="1:9" x14ac:dyDescent="0.25">
      <c r="A1835">
        <v>52226</v>
      </c>
      <c r="B1835" t="s">
        <v>4</v>
      </c>
      <c r="C1835">
        <v>42.637583577080001</v>
      </c>
      <c r="D1835">
        <v>9.9348853100000006E-3</v>
      </c>
      <c r="E1835">
        <f t="shared" si="144"/>
        <v>8.0187478451939267</v>
      </c>
      <c r="F1835">
        <f t="shared" si="140"/>
        <v>6.8400236944628814</v>
      </c>
      <c r="G1835">
        <f t="shared" si="141"/>
        <v>12.755063491788462</v>
      </c>
      <c r="H1835">
        <f t="shared" si="142"/>
        <v>-4.7363156465945355</v>
      </c>
      <c r="I1835">
        <f t="shared" si="143"/>
        <v>22.432685904176214</v>
      </c>
    </row>
    <row r="1836" spans="1:9" x14ac:dyDescent="0.25">
      <c r="A1836">
        <v>39387</v>
      </c>
      <c r="B1836" t="s">
        <v>4</v>
      </c>
      <c r="C1836">
        <v>42.630822684567001</v>
      </c>
      <c r="D1836">
        <v>7.6757696959999996E-3</v>
      </c>
      <c r="E1836">
        <f t="shared" si="144"/>
        <v>8.0110720754979265</v>
      </c>
      <c r="F1836">
        <f t="shared" si="140"/>
        <v>6.8410813125961134</v>
      </c>
      <c r="G1836">
        <f t="shared" si="141"/>
        <v>12.753343067538076</v>
      </c>
      <c r="H1836">
        <f t="shared" si="142"/>
        <v>-4.7422709920401491</v>
      </c>
      <c r="I1836">
        <f t="shared" si="143"/>
        <v>22.489134161945461</v>
      </c>
    </row>
    <row r="1837" spans="1:9" x14ac:dyDescent="0.25">
      <c r="A1837">
        <v>45287</v>
      </c>
      <c r="B1837" t="s">
        <v>4</v>
      </c>
      <c r="C1837">
        <v>42.594391445768998</v>
      </c>
      <c r="D1837">
        <v>6.6310919560000001E-3</v>
      </c>
      <c r="E1837">
        <f t="shared" si="144"/>
        <v>8.0044409835419259</v>
      </c>
      <c r="F1837">
        <f t="shared" si="140"/>
        <v>6.8467849410842669</v>
      </c>
      <c r="G1837">
        <f t="shared" si="141"/>
        <v>12.74407298668517</v>
      </c>
      <c r="H1837">
        <f t="shared" si="142"/>
        <v>-4.7396320031432442</v>
      </c>
      <c r="I1837">
        <f t="shared" si="143"/>
        <v>22.464111525219643</v>
      </c>
    </row>
    <row r="1838" spans="1:9" x14ac:dyDescent="0.25">
      <c r="A1838">
        <v>43164</v>
      </c>
      <c r="B1838" t="s">
        <v>4</v>
      </c>
      <c r="C1838">
        <v>42.573060146361001</v>
      </c>
      <c r="D1838">
        <v>1.7393884369999999E-3</v>
      </c>
      <c r="E1838">
        <f t="shared" si="144"/>
        <v>8.0027015951049254</v>
      </c>
      <c r="F1838">
        <f t="shared" si="140"/>
        <v>6.8501281696095866</v>
      </c>
      <c r="G1838">
        <f t="shared" si="141"/>
        <v>12.738645515003528</v>
      </c>
      <c r="H1838">
        <f t="shared" si="142"/>
        <v>-4.7359439198986024</v>
      </c>
      <c r="I1838">
        <f t="shared" si="143"/>
        <v>22.429164812424538</v>
      </c>
    </row>
    <row r="1839" spans="1:9" x14ac:dyDescent="0.25">
      <c r="A1839">
        <v>43626</v>
      </c>
      <c r="B1839" t="s">
        <v>4</v>
      </c>
      <c r="C1839">
        <v>42.551556588155002</v>
      </c>
      <c r="D1839">
        <v>6.2863483020000003E-3</v>
      </c>
      <c r="E1839">
        <f t="shared" si="144"/>
        <v>7.9964152468029255</v>
      </c>
      <c r="F1839">
        <f t="shared" si="140"/>
        <v>6.8535011118575468</v>
      </c>
      <c r="G1839">
        <f t="shared" si="141"/>
        <v>12.73317448812935</v>
      </c>
      <c r="H1839">
        <f t="shared" si="142"/>
        <v>-4.7367592413264248</v>
      </c>
      <c r="I1839">
        <f t="shared" si="143"/>
        <v>22.436888110291289</v>
      </c>
    </row>
    <row r="1840" spans="1:9" x14ac:dyDescent="0.25">
      <c r="A1840">
        <v>51177</v>
      </c>
      <c r="B1840" t="s">
        <v>4</v>
      </c>
      <c r="C1840">
        <v>42.528018070666</v>
      </c>
      <c r="D1840">
        <v>8.8275269050000008E-3</v>
      </c>
      <c r="E1840">
        <f t="shared" si="144"/>
        <v>7.9875877198979257</v>
      </c>
      <c r="F1840">
        <f t="shared" si="140"/>
        <v>6.8571963778027358</v>
      </c>
      <c r="G1840">
        <f t="shared" si="141"/>
        <v>12.727186033240651</v>
      </c>
      <c r="H1840">
        <f t="shared" si="142"/>
        <v>-4.7395983133427251</v>
      </c>
      <c r="I1840">
        <f t="shared" si="143"/>
        <v>22.463792171841206</v>
      </c>
    </row>
    <row r="1841" spans="1:9" x14ac:dyDescent="0.25">
      <c r="A1841">
        <v>40188</v>
      </c>
      <c r="B1841" t="s">
        <v>4</v>
      </c>
      <c r="C1841">
        <v>42.522746014257997</v>
      </c>
      <c r="D1841">
        <v>1.1546300724E-2</v>
      </c>
      <c r="E1841">
        <f t="shared" si="144"/>
        <v>7.9760414191739253</v>
      </c>
      <c r="F1841">
        <f t="shared" si="140"/>
        <v>6.8580244765038305</v>
      </c>
      <c r="G1841">
        <f t="shared" si="141"/>
        <v>12.725844809851205</v>
      </c>
      <c r="H1841">
        <f t="shared" si="142"/>
        <v>-4.7498033906772799</v>
      </c>
      <c r="I1841">
        <f t="shared" si="143"/>
        <v>22.560632250089384</v>
      </c>
    </row>
    <row r="1842" spans="1:9" x14ac:dyDescent="0.25">
      <c r="A1842">
        <v>47518</v>
      </c>
      <c r="B1842" t="s">
        <v>4</v>
      </c>
      <c r="C1842">
        <v>42.477211859221001</v>
      </c>
      <c r="D1842">
        <v>5.2312237839999996E-3</v>
      </c>
      <c r="E1842">
        <f t="shared" si="144"/>
        <v>7.9708101953899249</v>
      </c>
      <c r="F1842">
        <f t="shared" si="140"/>
        <v>6.8651835174858569</v>
      </c>
      <c r="G1842">
        <f t="shared" si="141"/>
        <v>12.714261501677646</v>
      </c>
      <c r="H1842">
        <f t="shared" si="142"/>
        <v>-4.7434513062877208</v>
      </c>
      <c r="I1842">
        <f t="shared" si="143"/>
        <v>22.500330295122684</v>
      </c>
    </row>
    <row r="1843" spans="1:9" x14ac:dyDescent="0.25">
      <c r="A1843">
        <v>46363</v>
      </c>
      <c r="B1843" t="s">
        <v>4</v>
      </c>
      <c r="C1843">
        <v>42.461985380729999</v>
      </c>
      <c r="D1843">
        <v>1.859526378E-3</v>
      </c>
      <c r="E1843">
        <f t="shared" si="144"/>
        <v>7.9689506690119245</v>
      </c>
      <c r="F1843">
        <f t="shared" si="140"/>
        <v>6.867580219680911</v>
      </c>
      <c r="G1843">
        <f t="shared" si="141"/>
        <v>12.710388354204255</v>
      </c>
      <c r="H1843">
        <f t="shared" si="142"/>
        <v>-4.7414376851923308</v>
      </c>
      <c r="I1843">
        <f t="shared" si="143"/>
        <v>22.481231322562007</v>
      </c>
    </row>
    <row r="1844" spans="1:9" x14ac:dyDescent="0.25">
      <c r="A1844">
        <v>46094</v>
      </c>
      <c r="B1844" t="s">
        <v>4</v>
      </c>
      <c r="C1844">
        <v>42.432863807170001</v>
      </c>
      <c r="D1844">
        <v>4.2257214590000003E-3</v>
      </c>
      <c r="E1844">
        <f t="shared" si="144"/>
        <v>7.9647249475529245</v>
      </c>
      <c r="F1844">
        <f t="shared" si="140"/>
        <v>6.872167892994776</v>
      </c>
      <c r="G1844">
        <f t="shared" si="141"/>
        <v>12.702981104987259</v>
      </c>
      <c r="H1844">
        <f t="shared" si="142"/>
        <v>-4.7382561574343347</v>
      </c>
      <c r="I1844">
        <f t="shared" si="143"/>
        <v>22.451071413464387</v>
      </c>
    </row>
    <row r="1845" spans="1:9" x14ac:dyDescent="0.25">
      <c r="A1845">
        <v>39876</v>
      </c>
      <c r="B1845" t="s">
        <v>4</v>
      </c>
      <c r="C1845">
        <v>42.421411421275003</v>
      </c>
      <c r="D1845">
        <v>5.254729033E-3</v>
      </c>
      <c r="E1845">
        <f t="shared" si="144"/>
        <v>7.9594702185199244</v>
      </c>
      <c r="F1845">
        <f t="shared" si="140"/>
        <v>6.8739734277901245</v>
      </c>
      <c r="G1845">
        <f t="shared" si="141"/>
        <v>12.700068258684178</v>
      </c>
      <c r="H1845">
        <f t="shared" si="142"/>
        <v>-4.7405980401642536</v>
      </c>
      <c r="I1845">
        <f t="shared" si="143"/>
        <v>22.473269778409161</v>
      </c>
    </row>
    <row r="1846" spans="1:9" x14ac:dyDescent="0.25">
      <c r="A1846">
        <v>53038</v>
      </c>
      <c r="B1846" t="s">
        <v>4</v>
      </c>
      <c r="C1846">
        <v>42.330846674259</v>
      </c>
      <c r="D1846">
        <v>7.647041058E-3</v>
      </c>
      <c r="E1846">
        <f t="shared" si="144"/>
        <v>7.9518231774619244</v>
      </c>
      <c r="F1846">
        <f t="shared" si="140"/>
        <v>6.8882790066875943</v>
      </c>
      <c r="G1846">
        <f t="shared" si="141"/>
        <v>12.677036387179147</v>
      </c>
      <c r="H1846">
        <f t="shared" si="142"/>
        <v>-4.7252132097172224</v>
      </c>
      <c r="I1846">
        <f t="shared" si="143"/>
        <v>22.327639877286135</v>
      </c>
    </row>
    <row r="1847" spans="1:9" x14ac:dyDescent="0.25">
      <c r="A1847">
        <v>51806</v>
      </c>
      <c r="B1847" t="s">
        <v>4</v>
      </c>
      <c r="C1847">
        <v>42.310724405452</v>
      </c>
      <c r="D1847">
        <v>5.521121857E-3</v>
      </c>
      <c r="E1847">
        <f t="shared" si="144"/>
        <v>7.9463020556049244</v>
      </c>
      <c r="F1847">
        <f t="shared" si="140"/>
        <v>6.8914641646564725</v>
      </c>
      <c r="G1847">
        <f t="shared" si="141"/>
        <v>12.671919673394747</v>
      </c>
      <c r="H1847">
        <f t="shared" si="142"/>
        <v>-4.7256176177898226</v>
      </c>
      <c r="I1847">
        <f t="shared" si="143"/>
        <v>22.331461869565558</v>
      </c>
    </row>
    <row r="1848" spans="1:9" x14ac:dyDescent="0.25">
      <c r="A1848">
        <v>48749</v>
      </c>
      <c r="B1848" t="s">
        <v>4</v>
      </c>
      <c r="C1848">
        <v>42.246630271106</v>
      </c>
      <c r="D1848">
        <v>5.5681323549999998E-3</v>
      </c>
      <c r="E1848">
        <f t="shared" si="144"/>
        <v>7.9407339232499243</v>
      </c>
      <c r="F1848">
        <f t="shared" si="140"/>
        <v>6.9016258106949113</v>
      </c>
      <c r="G1848">
        <f t="shared" si="141"/>
        <v>12.655623335725316</v>
      </c>
      <c r="H1848">
        <f t="shared" si="142"/>
        <v>-4.7148894124753919</v>
      </c>
      <c r="I1848">
        <f t="shared" si="143"/>
        <v>22.230182171872546</v>
      </c>
    </row>
    <row r="1849" spans="1:9" x14ac:dyDescent="0.25">
      <c r="A1849">
        <v>49913</v>
      </c>
      <c r="B1849" t="s">
        <v>4</v>
      </c>
      <c r="C1849">
        <v>42.233797140774001</v>
      </c>
      <c r="D1849">
        <v>2.3844769420000001E-3</v>
      </c>
      <c r="E1849">
        <f t="shared" si="144"/>
        <v>7.9383494463079245</v>
      </c>
      <c r="F1849">
        <f t="shared" si="140"/>
        <v>6.9036633710516933</v>
      </c>
      <c r="G1849">
        <f t="shared" si="141"/>
        <v>12.652360722530823</v>
      </c>
      <c r="H1849">
        <f t="shared" si="142"/>
        <v>-4.7140112762228981</v>
      </c>
      <c r="I1849">
        <f t="shared" si="143"/>
        <v>22.221902312356637</v>
      </c>
    </row>
    <row r="1850" spans="1:9" x14ac:dyDescent="0.25">
      <c r="A1850">
        <v>41152</v>
      </c>
      <c r="B1850" t="s">
        <v>4</v>
      </c>
      <c r="C1850">
        <v>42.158535494466001</v>
      </c>
      <c r="D1850">
        <v>1.1648156804E-2</v>
      </c>
      <c r="E1850">
        <f t="shared" si="144"/>
        <v>7.9267012895039244</v>
      </c>
      <c r="F1850">
        <f t="shared" si="140"/>
        <v>6.915632883550618</v>
      </c>
      <c r="G1850">
        <f t="shared" si="141"/>
        <v>12.633228633911106</v>
      </c>
      <c r="H1850">
        <f t="shared" si="142"/>
        <v>-4.7065273444071813</v>
      </c>
      <c r="I1850">
        <f t="shared" si="143"/>
        <v>22.151399643652514</v>
      </c>
    </row>
    <row r="1851" spans="1:9" x14ac:dyDescent="0.25">
      <c r="A1851">
        <v>47114</v>
      </c>
      <c r="B1851" t="s">
        <v>4</v>
      </c>
      <c r="C1851">
        <v>42.154036533796997</v>
      </c>
      <c r="D1851">
        <v>4.5704651130000001E-3</v>
      </c>
      <c r="E1851">
        <f t="shared" si="144"/>
        <v>7.9221308243909245</v>
      </c>
      <c r="F1851">
        <f t="shared" si="140"/>
        <v>6.9163494745963385</v>
      </c>
      <c r="G1851">
        <f t="shared" si="141"/>
        <v>12.632085069121976</v>
      </c>
      <c r="H1851">
        <f t="shared" si="142"/>
        <v>-4.7099542447310512</v>
      </c>
      <c r="I1851">
        <f t="shared" si="143"/>
        <v>22.183668987460045</v>
      </c>
    </row>
    <row r="1852" spans="1:9" x14ac:dyDescent="0.25">
      <c r="A1852">
        <v>42488</v>
      </c>
      <c r="B1852" t="s">
        <v>4</v>
      </c>
      <c r="C1852">
        <v>42.082405851197002</v>
      </c>
      <c r="D1852">
        <v>8.5637457749999993E-3</v>
      </c>
      <c r="E1852">
        <f t="shared" si="144"/>
        <v>7.9135670786159249</v>
      </c>
      <c r="F1852">
        <f t="shared" si="140"/>
        <v>6.9277752514692574</v>
      </c>
      <c r="G1852">
        <f t="shared" si="141"/>
        <v>12.613879282396024</v>
      </c>
      <c r="H1852">
        <f t="shared" si="142"/>
        <v>-4.7003122037800988</v>
      </c>
      <c r="I1852">
        <f t="shared" si="143"/>
        <v>22.092934813004128</v>
      </c>
    </row>
    <row r="1853" spans="1:9" x14ac:dyDescent="0.25">
      <c r="A1853">
        <v>49958</v>
      </c>
      <c r="B1853" t="s">
        <v>4</v>
      </c>
      <c r="C1853">
        <v>42.018734189278</v>
      </c>
      <c r="D1853">
        <v>8.7256708250000002E-3</v>
      </c>
      <c r="E1853">
        <f t="shared" si="144"/>
        <v>7.9048414077909248</v>
      </c>
      <c r="F1853">
        <f t="shared" si="140"/>
        <v>6.9379576199385857</v>
      </c>
      <c r="G1853">
        <f t="shared" si="141"/>
        <v>12.597698902904156</v>
      </c>
      <c r="H1853">
        <f t="shared" si="142"/>
        <v>-4.6928574951132314</v>
      </c>
      <c r="I1853">
        <f t="shared" si="143"/>
        <v>22.022911469440434</v>
      </c>
    </row>
    <row r="1854" spans="1:9" x14ac:dyDescent="0.25">
      <c r="A1854">
        <v>38688</v>
      </c>
      <c r="B1854" t="s">
        <v>4</v>
      </c>
      <c r="C1854">
        <v>42.012132481698998</v>
      </c>
      <c r="D1854">
        <v>6.5449060429999999E-3</v>
      </c>
      <c r="E1854">
        <f t="shared" si="144"/>
        <v>7.8982965017479252</v>
      </c>
      <c r="F1854">
        <f t="shared" si="140"/>
        <v>6.9390147757276281</v>
      </c>
      <c r="G1854">
        <f t="shared" si="141"/>
        <v>12.596021398742741</v>
      </c>
      <c r="H1854">
        <f t="shared" si="142"/>
        <v>-4.6977248969948153</v>
      </c>
      <c r="I1854">
        <f t="shared" si="143"/>
        <v>22.068619207844947</v>
      </c>
    </row>
    <row r="1855" spans="1:9" x14ac:dyDescent="0.25">
      <c r="A1855">
        <v>42938</v>
      </c>
      <c r="B1855" t="s">
        <v>4</v>
      </c>
      <c r="C1855">
        <v>42.01191072204</v>
      </c>
      <c r="D1855">
        <v>8.5141235829999991E-3</v>
      </c>
      <c r="E1855">
        <f t="shared" si="144"/>
        <v>7.8897823781649254</v>
      </c>
      <c r="F1855">
        <f t="shared" si="140"/>
        <v>6.9390502915287877</v>
      </c>
      <c r="G1855">
        <f t="shared" si="141"/>
        <v>12.595965049711689</v>
      </c>
      <c r="H1855">
        <f t="shared" si="142"/>
        <v>-4.7061826715467632</v>
      </c>
      <c r="I1855">
        <f t="shared" si="143"/>
        <v>22.14815533796703</v>
      </c>
    </row>
    <row r="1856" spans="1:9" x14ac:dyDescent="0.25">
      <c r="A1856">
        <v>41848</v>
      </c>
      <c r="B1856" t="s">
        <v>4</v>
      </c>
      <c r="C1856">
        <v>41.993261736914</v>
      </c>
      <c r="D1856">
        <v>5.5524621889999999E-3</v>
      </c>
      <c r="E1856">
        <f t="shared" si="144"/>
        <v>7.8842299159759257</v>
      </c>
      <c r="F1856">
        <f t="shared" si="140"/>
        <v>6.9420380823251229</v>
      </c>
      <c r="G1856">
        <f t="shared" si="141"/>
        <v>12.591226453893286</v>
      </c>
      <c r="H1856">
        <f t="shared" si="142"/>
        <v>-4.7069965379173606</v>
      </c>
      <c r="I1856">
        <f t="shared" si="143"/>
        <v>22.155816407966018</v>
      </c>
    </row>
    <row r="1857" spans="1:9" x14ac:dyDescent="0.25">
      <c r="A1857">
        <v>40969</v>
      </c>
      <c r="B1857" t="s">
        <v>4</v>
      </c>
      <c r="C1857">
        <v>41.985746941046997</v>
      </c>
      <c r="D1857">
        <v>6.0878595310000002E-3</v>
      </c>
      <c r="E1857">
        <f t="shared" si="144"/>
        <v>7.8781420564449256</v>
      </c>
      <c r="F1857">
        <f t="shared" si="140"/>
        <v>6.943242642101092</v>
      </c>
      <c r="G1857">
        <f t="shared" si="141"/>
        <v>12.58931704666505</v>
      </c>
      <c r="H1857">
        <f t="shared" si="142"/>
        <v>-4.7111749902201243</v>
      </c>
      <c r="I1857">
        <f t="shared" si="143"/>
        <v>22.195169788475589</v>
      </c>
    </row>
    <row r="1858" spans="1:9" x14ac:dyDescent="0.25">
      <c r="A1858">
        <v>53555</v>
      </c>
      <c r="B1858" t="s">
        <v>4</v>
      </c>
      <c r="C1858">
        <v>41.949757303157</v>
      </c>
      <c r="D1858">
        <v>5.0431817909999998E-3</v>
      </c>
      <c r="E1858">
        <f t="shared" si="144"/>
        <v>7.8730988746539259</v>
      </c>
      <c r="F1858">
        <f t="shared" ref="F1858:F1921" si="145">(LN($L$2/C1858)/(LN($L$2/$L$3)))^$L$4</f>
        <v>6.9490162636394261</v>
      </c>
      <c r="G1858">
        <f t="shared" si="141"/>
        <v>12.580173028129572</v>
      </c>
      <c r="H1858">
        <f t="shared" si="142"/>
        <v>-4.707074153475646</v>
      </c>
      <c r="I1858">
        <f t="shared" si="143"/>
        <v>22.156547086318469</v>
      </c>
    </row>
    <row r="1859" spans="1:9" x14ac:dyDescent="0.25">
      <c r="A1859">
        <v>45444</v>
      </c>
      <c r="B1859" t="s">
        <v>4</v>
      </c>
      <c r="C1859">
        <v>41.924346900293003</v>
      </c>
      <c r="D1859">
        <v>7.6287591979999998E-3</v>
      </c>
      <c r="E1859">
        <f t="shared" si="144"/>
        <v>7.8654701154559259</v>
      </c>
      <c r="F1859">
        <f t="shared" si="145"/>
        <v>6.9530974852565972</v>
      </c>
      <c r="G1859">
        <f t="shared" ref="G1859:G1922" si="146">(1/(1+F1859))*100</f>
        <v>12.573717370543914</v>
      </c>
      <c r="H1859">
        <f t="shared" ref="H1859:H1922" si="147">E1859-G1859</f>
        <v>-4.7082472550879881</v>
      </c>
      <c r="I1859">
        <f t="shared" ref="I1859:I1922" si="148">H1859^2</f>
        <v>22.167592215043573</v>
      </c>
    </row>
    <row r="1860" spans="1:9" x14ac:dyDescent="0.25">
      <c r="A1860">
        <v>39908</v>
      </c>
      <c r="B1860" t="s">
        <v>4</v>
      </c>
      <c r="C1860">
        <v>41.893357846345999</v>
      </c>
      <c r="D1860">
        <v>8.5089001939999999E-3</v>
      </c>
      <c r="E1860">
        <f t="shared" ref="E1860:E1923" si="149">E1859-D1860</f>
        <v>7.8569612152619257</v>
      </c>
      <c r="F1860">
        <f t="shared" si="145"/>
        <v>6.958080058611384</v>
      </c>
      <c r="G1860">
        <f t="shared" si="146"/>
        <v>12.565844935398795</v>
      </c>
      <c r="H1860">
        <f t="shared" si="147"/>
        <v>-4.7088837201368694</v>
      </c>
      <c r="I1860">
        <f t="shared" si="148"/>
        <v>22.173585889770042</v>
      </c>
    </row>
    <row r="1861" spans="1:9" x14ac:dyDescent="0.25">
      <c r="A1861">
        <v>41104</v>
      </c>
      <c r="B1861" t="s">
        <v>4</v>
      </c>
      <c r="C1861">
        <v>41.817345154740998</v>
      </c>
      <c r="D1861">
        <v>4.7428369410000004E-3</v>
      </c>
      <c r="E1861">
        <f t="shared" si="149"/>
        <v>7.8522183783209254</v>
      </c>
      <c r="F1861">
        <f t="shared" si="145"/>
        <v>6.9703267265839273</v>
      </c>
      <c r="G1861">
        <f t="shared" si="146"/>
        <v>12.546537103236153</v>
      </c>
      <c r="H1861">
        <f t="shared" si="147"/>
        <v>-4.6943187249152274</v>
      </c>
      <c r="I1861">
        <f t="shared" si="148"/>
        <v>22.036628291089727</v>
      </c>
    </row>
    <row r="1862" spans="1:9" x14ac:dyDescent="0.25">
      <c r="A1862">
        <v>49563</v>
      </c>
      <c r="B1862" t="s">
        <v>4</v>
      </c>
      <c r="C1862">
        <v>41.805698544492998</v>
      </c>
      <c r="D1862">
        <v>3.8888128880000001E-3</v>
      </c>
      <c r="E1862">
        <f t="shared" si="149"/>
        <v>7.848329565432925</v>
      </c>
      <c r="F1862">
        <f t="shared" si="145"/>
        <v>6.9722062940573704</v>
      </c>
      <c r="G1862">
        <f t="shared" si="146"/>
        <v>12.543579068512296</v>
      </c>
      <c r="H1862">
        <f t="shared" si="147"/>
        <v>-4.6952495030793706</v>
      </c>
      <c r="I1862">
        <f t="shared" si="148"/>
        <v>22.045367896167075</v>
      </c>
    </row>
    <row r="1863" spans="1:9" x14ac:dyDescent="0.25">
      <c r="A1863">
        <v>44871</v>
      </c>
      <c r="B1863" t="s">
        <v>4</v>
      </c>
      <c r="C1863">
        <v>41.738561051551002</v>
      </c>
      <c r="D1863">
        <v>6.9549420560000002E-3</v>
      </c>
      <c r="E1863">
        <f t="shared" si="149"/>
        <v>7.8413746233769253</v>
      </c>
      <c r="F1863">
        <f t="shared" si="145"/>
        <v>6.9830574855662535</v>
      </c>
      <c r="G1863">
        <f t="shared" si="146"/>
        <v>12.526528862006161</v>
      </c>
      <c r="H1863">
        <f t="shared" si="147"/>
        <v>-4.6851542386292362</v>
      </c>
      <c r="I1863">
        <f t="shared" si="148"/>
        <v>21.950670239745499</v>
      </c>
    </row>
    <row r="1864" spans="1:9" x14ac:dyDescent="0.25">
      <c r="A1864">
        <v>42089</v>
      </c>
      <c r="B1864" t="s">
        <v>4</v>
      </c>
      <c r="C1864">
        <v>41.708807137518001</v>
      </c>
      <c r="D1864">
        <v>6.7956287000000004E-3</v>
      </c>
      <c r="E1864">
        <f t="shared" si="149"/>
        <v>7.8345789946769253</v>
      </c>
      <c r="F1864">
        <f t="shared" si="145"/>
        <v>6.987875421272653</v>
      </c>
      <c r="G1864">
        <f t="shared" si="146"/>
        <v>12.518973409836642</v>
      </c>
      <c r="H1864">
        <f t="shared" si="147"/>
        <v>-4.6843944151597166</v>
      </c>
      <c r="I1864">
        <f t="shared" si="148"/>
        <v>21.943551036779542</v>
      </c>
    </row>
    <row r="1865" spans="1:9" x14ac:dyDescent="0.25">
      <c r="A1865">
        <v>40948</v>
      </c>
      <c r="B1865" t="s">
        <v>4</v>
      </c>
      <c r="C1865">
        <v>41.682508469413001</v>
      </c>
      <c r="D1865">
        <v>6.1844922219999997E-3</v>
      </c>
      <c r="E1865">
        <f t="shared" si="149"/>
        <v>7.8283945024549251</v>
      </c>
      <c r="F1865">
        <f t="shared" si="145"/>
        <v>6.9921384332917622</v>
      </c>
      <c r="G1865">
        <f t="shared" si="146"/>
        <v>12.512295780994437</v>
      </c>
      <c r="H1865">
        <f t="shared" si="147"/>
        <v>-4.683901278539512</v>
      </c>
      <c r="I1865">
        <f t="shared" si="148"/>
        <v>21.938931187104075</v>
      </c>
    </row>
    <row r="1866" spans="1:9" x14ac:dyDescent="0.25">
      <c r="A1866">
        <v>53105</v>
      </c>
      <c r="B1866" t="s">
        <v>4</v>
      </c>
      <c r="C1866">
        <v>41.682508469413001</v>
      </c>
      <c r="D1866">
        <v>5.0849689009999999E-3</v>
      </c>
      <c r="E1866">
        <f t="shared" si="149"/>
        <v>7.8233095335539247</v>
      </c>
      <c r="F1866">
        <f t="shared" si="145"/>
        <v>6.9921384332917622</v>
      </c>
      <c r="G1866">
        <f t="shared" si="146"/>
        <v>12.512295780994437</v>
      </c>
      <c r="H1866">
        <f t="shared" si="147"/>
        <v>-4.6889862474405124</v>
      </c>
      <c r="I1866">
        <f t="shared" si="148"/>
        <v>21.986592028686257</v>
      </c>
    </row>
    <row r="1867" spans="1:9" x14ac:dyDescent="0.25">
      <c r="A1867">
        <v>52389</v>
      </c>
      <c r="B1867" t="s">
        <v>4</v>
      </c>
      <c r="C1867">
        <v>41.678644831497998</v>
      </c>
      <c r="D1867">
        <v>8.5924744100000002E-4</v>
      </c>
      <c r="E1867">
        <f t="shared" si="149"/>
        <v>7.8224502861129244</v>
      </c>
      <c r="F1867">
        <f t="shared" si="145"/>
        <v>6.9927650904690788</v>
      </c>
      <c r="G1867">
        <f t="shared" si="146"/>
        <v>12.511314778817203</v>
      </c>
      <c r="H1867">
        <f t="shared" si="147"/>
        <v>-4.6888644927042789</v>
      </c>
      <c r="I1867">
        <f t="shared" si="148"/>
        <v>21.985450230942956</v>
      </c>
    </row>
    <row r="1868" spans="1:9" x14ac:dyDescent="0.25">
      <c r="A1868">
        <v>38968</v>
      </c>
      <c r="B1868" t="s">
        <v>4</v>
      </c>
      <c r="C1868">
        <v>41.678635654384003</v>
      </c>
      <c r="D1868">
        <v>1.2113038398000001E-2</v>
      </c>
      <c r="E1868">
        <f t="shared" si="149"/>
        <v>7.8103372477149247</v>
      </c>
      <c r="F1868">
        <f t="shared" si="145"/>
        <v>6.9927665790482401</v>
      </c>
      <c r="G1868">
        <f t="shared" si="146"/>
        <v>12.511312448700055</v>
      </c>
      <c r="H1868">
        <f t="shared" si="147"/>
        <v>-4.7009752009851304</v>
      </c>
      <c r="I1868">
        <f t="shared" si="148"/>
        <v>22.099167840277186</v>
      </c>
    </row>
    <row r="1869" spans="1:9" x14ac:dyDescent="0.25">
      <c r="A1869">
        <v>40806</v>
      </c>
      <c r="B1869" t="s">
        <v>4</v>
      </c>
      <c r="C1869">
        <v>41.673946702960997</v>
      </c>
      <c r="D1869">
        <v>6.803463783E-3</v>
      </c>
      <c r="E1869">
        <f t="shared" si="149"/>
        <v>7.8035337839319245</v>
      </c>
      <c r="F1869">
        <f t="shared" si="145"/>
        <v>6.9935272216073603</v>
      </c>
      <c r="G1869">
        <f t="shared" si="146"/>
        <v>12.510121905845182</v>
      </c>
      <c r="H1869">
        <f t="shared" si="147"/>
        <v>-4.7065881219132573</v>
      </c>
      <c r="I1869">
        <f t="shared" si="148"/>
        <v>22.151971749334962</v>
      </c>
    </row>
    <row r="1870" spans="1:9" x14ac:dyDescent="0.25">
      <c r="A1870">
        <v>49559</v>
      </c>
      <c r="B1870" t="s">
        <v>4</v>
      </c>
      <c r="C1870">
        <v>41.643304107177997</v>
      </c>
      <c r="D1870">
        <v>5.1972717580000003E-3</v>
      </c>
      <c r="E1870">
        <f t="shared" si="149"/>
        <v>7.7983365121739245</v>
      </c>
      <c r="F1870">
        <f t="shared" si="145"/>
        <v>6.9985014350062285</v>
      </c>
      <c r="G1870">
        <f t="shared" si="146"/>
        <v>12.502341946497648</v>
      </c>
      <c r="H1870">
        <f t="shared" si="147"/>
        <v>-4.7040054343237232</v>
      </c>
      <c r="I1870">
        <f t="shared" si="148"/>
        <v>22.12766712614712</v>
      </c>
    </row>
    <row r="1871" spans="1:9" x14ac:dyDescent="0.25">
      <c r="A1871">
        <v>42759</v>
      </c>
      <c r="B1871" t="s">
        <v>4</v>
      </c>
      <c r="C1871">
        <v>41.632025964424997</v>
      </c>
      <c r="D1871">
        <v>2.6143060450000001E-3</v>
      </c>
      <c r="E1871">
        <f t="shared" si="149"/>
        <v>7.7957222061289242</v>
      </c>
      <c r="F1871">
        <f t="shared" si="145"/>
        <v>7.000333687441314</v>
      </c>
      <c r="G1871">
        <f t="shared" si="146"/>
        <v>12.49947863511956</v>
      </c>
      <c r="H1871">
        <f t="shared" si="147"/>
        <v>-4.7037564289906362</v>
      </c>
      <c r="I1871">
        <f t="shared" si="148"/>
        <v>22.125324543270743</v>
      </c>
    </row>
    <row r="1872" spans="1:9" x14ac:dyDescent="0.25">
      <c r="A1872">
        <v>41726</v>
      </c>
      <c r="B1872" t="s">
        <v>4</v>
      </c>
      <c r="C1872">
        <v>41.625251217071003</v>
      </c>
      <c r="D1872">
        <v>7.4276587330000003E-3</v>
      </c>
      <c r="E1872">
        <f t="shared" si="149"/>
        <v>7.7882945473959238</v>
      </c>
      <c r="F1872">
        <f t="shared" si="145"/>
        <v>7.0014346970668973</v>
      </c>
      <c r="G1872">
        <f t="shared" si="146"/>
        <v>12.497758687783479</v>
      </c>
      <c r="H1872">
        <f t="shared" si="147"/>
        <v>-4.7094641403875555</v>
      </c>
      <c r="I1872">
        <f t="shared" si="148"/>
        <v>22.179052489596298</v>
      </c>
    </row>
    <row r="1873" spans="1:9" x14ac:dyDescent="0.25">
      <c r="A1873">
        <v>47920</v>
      </c>
      <c r="B1873" t="s">
        <v>4</v>
      </c>
      <c r="C1873">
        <v>41.622233738403999</v>
      </c>
      <c r="D1873">
        <v>7.8376947460000006E-3</v>
      </c>
      <c r="E1873">
        <f t="shared" si="149"/>
        <v>7.780456852649924</v>
      </c>
      <c r="F1873">
        <f t="shared" si="145"/>
        <v>7.0019251798340179</v>
      </c>
      <c r="G1873">
        <f t="shared" si="146"/>
        <v>12.496992630225302</v>
      </c>
      <c r="H1873">
        <f t="shared" si="147"/>
        <v>-4.7165357775753778</v>
      </c>
      <c r="I1873">
        <f t="shared" si="148"/>
        <v>22.245709741148573</v>
      </c>
    </row>
    <row r="1874" spans="1:9" x14ac:dyDescent="0.25">
      <c r="A1874">
        <v>38856</v>
      </c>
      <c r="B1874" t="s">
        <v>4</v>
      </c>
      <c r="C1874">
        <v>41.610661318066001</v>
      </c>
      <c r="D1874">
        <v>8.1641565400000001E-3</v>
      </c>
      <c r="E1874">
        <f t="shared" si="149"/>
        <v>7.7722926961099237</v>
      </c>
      <c r="F1874">
        <f t="shared" si="145"/>
        <v>7.003806770921762</v>
      </c>
      <c r="G1874">
        <f t="shared" si="146"/>
        <v>12.494054749460606</v>
      </c>
      <c r="H1874">
        <f t="shared" si="147"/>
        <v>-4.7217620533506821</v>
      </c>
      <c r="I1874">
        <f t="shared" si="148"/>
        <v>22.295036888462448</v>
      </c>
    </row>
    <row r="1875" spans="1:9" x14ac:dyDescent="0.25">
      <c r="A1875">
        <v>44598</v>
      </c>
      <c r="B1875" t="s">
        <v>4</v>
      </c>
      <c r="C1875">
        <v>41.592541751752002</v>
      </c>
      <c r="D1875">
        <v>7.9761145470000003E-3</v>
      </c>
      <c r="E1875">
        <f t="shared" si="149"/>
        <v>7.764316581562924</v>
      </c>
      <c r="F1875">
        <f t="shared" si="145"/>
        <v>7.0067545584098285</v>
      </c>
      <c r="G1875">
        <f t="shared" si="146"/>
        <v>12.489454905916384</v>
      </c>
      <c r="H1875">
        <f t="shared" si="147"/>
        <v>-4.7251383243534599</v>
      </c>
      <c r="I1875">
        <f t="shared" si="148"/>
        <v>22.326932184273822</v>
      </c>
    </row>
    <row r="1876" spans="1:9" x14ac:dyDescent="0.25">
      <c r="A1876">
        <v>41173</v>
      </c>
      <c r="B1876" t="s">
        <v>4</v>
      </c>
      <c r="C1876">
        <v>41.559433744152997</v>
      </c>
      <c r="D1876">
        <v>5.2677875049999996E-3</v>
      </c>
      <c r="E1876">
        <f t="shared" si="149"/>
        <v>7.7590487940579242</v>
      </c>
      <c r="F1876">
        <f t="shared" si="145"/>
        <v>7.0121460424610538</v>
      </c>
      <c r="G1876">
        <f t="shared" si="146"/>
        <v>12.481050578714047</v>
      </c>
      <c r="H1876">
        <f t="shared" si="147"/>
        <v>-4.7220017846561229</v>
      </c>
      <c r="I1876">
        <f t="shared" si="148"/>
        <v>22.29730085429561</v>
      </c>
    </row>
    <row r="1877" spans="1:9" x14ac:dyDescent="0.25">
      <c r="A1877">
        <v>47138</v>
      </c>
      <c r="B1877" t="s">
        <v>4</v>
      </c>
      <c r="C1877">
        <v>41.556178082377997</v>
      </c>
      <c r="D1877">
        <v>6.2315027199999996E-3</v>
      </c>
      <c r="E1877">
        <f t="shared" si="149"/>
        <v>7.7528172913379239</v>
      </c>
      <c r="F1877">
        <f t="shared" si="145"/>
        <v>7.0126765818920154</v>
      </c>
      <c r="G1877">
        <f t="shared" si="146"/>
        <v>12.480224177023654</v>
      </c>
      <c r="H1877">
        <f t="shared" si="147"/>
        <v>-4.7274068856857303</v>
      </c>
      <c r="I1877">
        <f t="shared" si="148"/>
        <v>22.348375862828856</v>
      </c>
    </row>
    <row r="1878" spans="1:9" x14ac:dyDescent="0.25">
      <c r="A1878">
        <v>39675</v>
      </c>
      <c r="B1878" t="s">
        <v>4</v>
      </c>
      <c r="C1878">
        <v>41.538947367894004</v>
      </c>
      <c r="D1878">
        <v>5.6229779369999996E-3</v>
      </c>
      <c r="E1878">
        <f t="shared" si="149"/>
        <v>7.7471943134009242</v>
      </c>
      <c r="F1878">
        <f t="shared" si="145"/>
        <v>7.015485586965827</v>
      </c>
      <c r="G1878">
        <f t="shared" si="146"/>
        <v>12.475850516481795</v>
      </c>
      <c r="H1878">
        <f t="shared" si="147"/>
        <v>-4.7286562030808712</v>
      </c>
      <c r="I1878">
        <f t="shared" si="148"/>
        <v>22.360189486935202</v>
      </c>
    </row>
    <row r="1879" spans="1:9" x14ac:dyDescent="0.25">
      <c r="A1879">
        <v>40559</v>
      </c>
      <c r="B1879" t="s">
        <v>4</v>
      </c>
      <c r="C1879">
        <v>41.537384340117001</v>
      </c>
      <c r="D1879">
        <v>1.5623155604999999E-2</v>
      </c>
      <c r="E1879">
        <f t="shared" si="149"/>
        <v>7.7315711577959245</v>
      </c>
      <c r="F1879">
        <f t="shared" si="145"/>
        <v>7.0157404886337309</v>
      </c>
      <c r="G1879">
        <f t="shared" si="146"/>
        <v>12.475453782691611</v>
      </c>
      <c r="H1879">
        <f t="shared" si="147"/>
        <v>-4.7438826248956865</v>
      </c>
      <c r="I1879">
        <f t="shared" si="148"/>
        <v>22.504422358787188</v>
      </c>
    </row>
    <row r="1880" spans="1:9" x14ac:dyDescent="0.25">
      <c r="A1880">
        <v>38475</v>
      </c>
      <c r="B1880" t="s">
        <v>4</v>
      </c>
      <c r="C1880">
        <v>41.487602054115001</v>
      </c>
      <c r="D1880">
        <v>9.6998328179999996E-3</v>
      </c>
      <c r="E1880">
        <f t="shared" si="149"/>
        <v>7.7218713249779247</v>
      </c>
      <c r="F1880">
        <f t="shared" si="145"/>
        <v>7.0238670971315766</v>
      </c>
      <c r="G1880">
        <f t="shared" si="146"/>
        <v>12.46281858728052</v>
      </c>
      <c r="H1880">
        <f t="shared" si="147"/>
        <v>-4.740947262302595</v>
      </c>
      <c r="I1880">
        <f t="shared" si="148"/>
        <v>22.476580943934472</v>
      </c>
    </row>
    <row r="1881" spans="1:9" x14ac:dyDescent="0.25">
      <c r="A1881">
        <v>44686</v>
      </c>
      <c r="B1881" t="s">
        <v>4</v>
      </c>
      <c r="C1881">
        <v>41.474933111364003</v>
      </c>
      <c r="D1881">
        <v>2.0998022579999998E-3</v>
      </c>
      <c r="E1881">
        <f t="shared" si="149"/>
        <v>7.7197715227199248</v>
      </c>
      <c r="F1881">
        <f t="shared" si="145"/>
        <v>7.0259376969634335</v>
      </c>
      <c r="G1881">
        <f t="shared" si="146"/>
        <v>12.459603323090137</v>
      </c>
      <c r="H1881">
        <f t="shared" si="147"/>
        <v>-4.7398318003702125</v>
      </c>
      <c r="I1881">
        <f t="shared" si="148"/>
        <v>22.466005495800729</v>
      </c>
    </row>
    <row r="1882" spans="1:9" x14ac:dyDescent="0.25">
      <c r="A1882">
        <v>38694</v>
      </c>
      <c r="B1882" t="s">
        <v>4</v>
      </c>
      <c r="C1882">
        <v>41.469788566703997</v>
      </c>
      <c r="D1882">
        <v>4.6906030539999996E-3</v>
      </c>
      <c r="E1882">
        <f t="shared" si="149"/>
        <v>7.7150809196659251</v>
      </c>
      <c r="F1882">
        <f t="shared" si="145"/>
        <v>7.0267788044923938</v>
      </c>
      <c r="G1882">
        <f t="shared" si="146"/>
        <v>12.458297710163933</v>
      </c>
      <c r="H1882">
        <f t="shared" si="147"/>
        <v>-4.7432167904980078</v>
      </c>
      <c r="I1882">
        <f t="shared" si="148"/>
        <v>22.498105521662222</v>
      </c>
    </row>
    <row r="1883" spans="1:9" x14ac:dyDescent="0.25">
      <c r="A1883">
        <v>40306</v>
      </c>
      <c r="B1883" t="s">
        <v>4</v>
      </c>
      <c r="C1883">
        <v>41.451773668335001</v>
      </c>
      <c r="D1883">
        <v>9.5614130169999999E-3</v>
      </c>
      <c r="E1883">
        <f t="shared" si="149"/>
        <v>7.7055195066489253</v>
      </c>
      <c r="F1883">
        <f t="shared" si="145"/>
        <v>7.029725463511669</v>
      </c>
      <c r="G1883">
        <f t="shared" si="146"/>
        <v>12.453725903135252</v>
      </c>
      <c r="H1883">
        <f t="shared" si="147"/>
        <v>-4.748206396486327</v>
      </c>
      <c r="I1883">
        <f t="shared" si="148"/>
        <v>22.54546398363367</v>
      </c>
    </row>
    <row r="1884" spans="1:9" x14ac:dyDescent="0.25">
      <c r="A1884">
        <v>45324</v>
      </c>
      <c r="B1884" t="s">
        <v>4</v>
      </c>
      <c r="C1884">
        <v>41.450836507285999</v>
      </c>
      <c r="D1884">
        <v>4.7297784689999999E-3</v>
      </c>
      <c r="E1884">
        <f t="shared" si="149"/>
        <v>7.7007897281799256</v>
      </c>
      <c r="F1884">
        <f t="shared" si="145"/>
        <v>7.0298788088735824</v>
      </c>
      <c r="G1884">
        <f t="shared" si="146"/>
        <v>12.453488076245053</v>
      </c>
      <c r="H1884">
        <f t="shared" si="147"/>
        <v>-4.7526983480651275</v>
      </c>
      <c r="I1884">
        <f t="shared" si="148"/>
        <v>22.588141587700992</v>
      </c>
    </row>
    <row r="1885" spans="1:9" x14ac:dyDescent="0.25">
      <c r="A1885">
        <v>46418</v>
      </c>
      <c r="B1885" t="s">
        <v>4</v>
      </c>
      <c r="C1885">
        <v>41.427298764630002</v>
      </c>
      <c r="D1885">
        <v>2.3740301649999998E-3</v>
      </c>
      <c r="E1885">
        <f t="shared" si="149"/>
        <v>7.6984156980149256</v>
      </c>
      <c r="F1885">
        <f t="shared" si="145"/>
        <v>7.03373204660471</v>
      </c>
      <c r="G1885">
        <f t="shared" si="146"/>
        <v>12.447514980570322</v>
      </c>
      <c r="H1885">
        <f t="shared" si="147"/>
        <v>-4.7490992825553962</v>
      </c>
      <c r="I1885">
        <f t="shared" si="148"/>
        <v>22.553943995568179</v>
      </c>
    </row>
    <row r="1886" spans="1:9" x14ac:dyDescent="0.25">
      <c r="A1886">
        <v>48219</v>
      </c>
      <c r="B1886" t="s">
        <v>4</v>
      </c>
      <c r="C1886">
        <v>41.423856514104997</v>
      </c>
      <c r="D1886">
        <v>6.2236676370000001E-3</v>
      </c>
      <c r="E1886">
        <f t="shared" si="149"/>
        <v>7.6921920303779254</v>
      </c>
      <c r="F1886">
        <f t="shared" si="145"/>
        <v>7.034295851704556</v>
      </c>
      <c r="G1886">
        <f t="shared" si="146"/>
        <v>12.446641478703327</v>
      </c>
      <c r="H1886">
        <f t="shared" si="147"/>
        <v>-4.7544494483254018</v>
      </c>
      <c r="I1886">
        <f t="shared" si="148"/>
        <v>22.60478955668172</v>
      </c>
    </row>
    <row r="1887" spans="1:9" x14ac:dyDescent="0.25">
      <c r="A1887">
        <v>46346</v>
      </c>
      <c r="B1887" t="s">
        <v>4</v>
      </c>
      <c r="C1887">
        <v>41.403130839448004</v>
      </c>
      <c r="D1887">
        <v>7.9186572709999993E-3</v>
      </c>
      <c r="E1887">
        <f t="shared" si="149"/>
        <v>7.684273373106925</v>
      </c>
      <c r="F1887">
        <f t="shared" si="145"/>
        <v>7.0376920834501862</v>
      </c>
      <c r="G1887">
        <f t="shared" si="146"/>
        <v>12.441382297525751</v>
      </c>
      <c r="H1887">
        <f t="shared" si="147"/>
        <v>-4.7571089244188256</v>
      </c>
      <c r="I1887">
        <f t="shared" si="148"/>
        <v>22.630085318785238</v>
      </c>
    </row>
    <row r="1888" spans="1:9" x14ac:dyDescent="0.25">
      <c r="A1888">
        <v>39839</v>
      </c>
      <c r="B1888" t="s">
        <v>4</v>
      </c>
      <c r="C1888">
        <v>41.385558205761001</v>
      </c>
      <c r="D1888">
        <v>2.2982910279999999E-3</v>
      </c>
      <c r="E1888">
        <f t="shared" si="149"/>
        <v>7.6819750820789254</v>
      </c>
      <c r="F1888">
        <f t="shared" si="145"/>
        <v>7.0405737641374442</v>
      </c>
      <c r="G1888">
        <f t="shared" si="146"/>
        <v>12.43692340041949</v>
      </c>
      <c r="H1888">
        <f t="shared" si="147"/>
        <v>-4.7549483183405643</v>
      </c>
      <c r="I1888">
        <f t="shared" si="148"/>
        <v>22.609533510089761</v>
      </c>
    </row>
    <row r="1889" spans="1:9" x14ac:dyDescent="0.25">
      <c r="A1889">
        <v>44313</v>
      </c>
      <c r="B1889" t="s">
        <v>4</v>
      </c>
      <c r="C1889">
        <v>41.371473292283</v>
      </c>
      <c r="D1889">
        <v>8.5141235829999991E-3</v>
      </c>
      <c r="E1889">
        <f t="shared" si="149"/>
        <v>7.6734609584959257</v>
      </c>
      <c r="F1889">
        <f t="shared" si="145"/>
        <v>7.0428849139062999</v>
      </c>
      <c r="G1889">
        <f t="shared" si="146"/>
        <v>12.433349609056089</v>
      </c>
      <c r="H1889">
        <f t="shared" si="147"/>
        <v>-4.7598886505601632</v>
      </c>
      <c r="I1889">
        <f t="shared" si="148"/>
        <v>22.656539965731451</v>
      </c>
    </row>
    <row r="1890" spans="1:9" x14ac:dyDescent="0.25">
      <c r="A1890">
        <v>38135</v>
      </c>
      <c r="B1890" t="s">
        <v>4</v>
      </c>
      <c r="C1890">
        <v>41.312717130475001</v>
      </c>
      <c r="D1890">
        <v>3.564962789E-3</v>
      </c>
      <c r="E1890">
        <f t="shared" si="149"/>
        <v>7.6698959957069253</v>
      </c>
      <c r="F1890">
        <f t="shared" si="145"/>
        <v>7.0525395815276761</v>
      </c>
      <c r="G1890">
        <f t="shared" si="146"/>
        <v>12.418442528292255</v>
      </c>
      <c r="H1890">
        <f t="shared" si="147"/>
        <v>-4.7485465325853298</v>
      </c>
      <c r="I1890">
        <f t="shared" si="148"/>
        <v>22.548694172128158</v>
      </c>
    </row>
    <row r="1891" spans="1:9" x14ac:dyDescent="0.25">
      <c r="A1891">
        <v>47526</v>
      </c>
      <c r="B1891" t="s">
        <v>4</v>
      </c>
      <c r="C1891">
        <v>41.305242350485997</v>
      </c>
      <c r="D1891">
        <v>7.7280035829999996E-3</v>
      </c>
      <c r="E1891">
        <f t="shared" si="149"/>
        <v>7.6621679921239254</v>
      </c>
      <c r="F1891">
        <f t="shared" si="145"/>
        <v>7.053769388945339</v>
      </c>
      <c r="G1891">
        <f t="shared" si="146"/>
        <v>12.4165462370031</v>
      </c>
      <c r="H1891">
        <f t="shared" si="147"/>
        <v>-4.7543782448791747</v>
      </c>
      <c r="I1891">
        <f t="shared" si="148"/>
        <v>22.604112495380381</v>
      </c>
    </row>
    <row r="1892" spans="1:9" x14ac:dyDescent="0.25">
      <c r="A1892">
        <v>39308</v>
      </c>
      <c r="B1892" t="s">
        <v>4</v>
      </c>
      <c r="C1892">
        <v>41.304428950820999</v>
      </c>
      <c r="D1892">
        <v>7.6627112250000004E-3</v>
      </c>
      <c r="E1892">
        <f t="shared" si="149"/>
        <v>7.6545052808989258</v>
      </c>
      <c r="F1892">
        <f t="shared" si="145"/>
        <v>7.0539032370271402</v>
      </c>
      <c r="G1892">
        <f t="shared" si="146"/>
        <v>12.416339886014331</v>
      </c>
      <c r="H1892">
        <f t="shared" si="147"/>
        <v>-4.7618346051154052</v>
      </c>
      <c r="I1892">
        <f t="shared" si="148"/>
        <v>22.675068806474588</v>
      </c>
    </row>
    <row r="1893" spans="1:9" x14ac:dyDescent="0.25">
      <c r="A1893">
        <v>45691</v>
      </c>
      <c r="B1893" t="s">
        <v>4</v>
      </c>
      <c r="C1893">
        <v>41.297851830182999</v>
      </c>
      <c r="D1893">
        <v>3.1366449149999999E-3</v>
      </c>
      <c r="E1893">
        <f t="shared" si="149"/>
        <v>7.6513686359839257</v>
      </c>
      <c r="F1893">
        <f t="shared" si="145"/>
        <v>7.0549856822390344</v>
      </c>
      <c r="G1893">
        <f t="shared" si="146"/>
        <v>12.414671353233631</v>
      </c>
      <c r="H1893">
        <f t="shared" si="147"/>
        <v>-4.7633027172497053</v>
      </c>
      <c r="I1893">
        <f t="shared" si="148"/>
        <v>22.689052776158427</v>
      </c>
    </row>
    <row r="1894" spans="1:9" x14ac:dyDescent="0.25">
      <c r="A1894">
        <v>45380</v>
      </c>
      <c r="B1894" t="s">
        <v>4</v>
      </c>
      <c r="C1894">
        <v>41.208124429241003</v>
      </c>
      <c r="D1894">
        <v>8.2085553439999997E-3</v>
      </c>
      <c r="E1894">
        <f t="shared" si="149"/>
        <v>7.6431600806399258</v>
      </c>
      <c r="F1894">
        <f t="shared" si="145"/>
        <v>7.069780283224036</v>
      </c>
      <c r="G1894">
        <f t="shared" si="146"/>
        <v>12.391911116574791</v>
      </c>
      <c r="H1894">
        <f t="shared" si="147"/>
        <v>-4.7487510359348652</v>
      </c>
      <c r="I1894">
        <f t="shared" si="148"/>
        <v>22.550636401292454</v>
      </c>
    </row>
    <row r="1895" spans="1:9" x14ac:dyDescent="0.25">
      <c r="A1895">
        <v>48460</v>
      </c>
      <c r="B1895" t="s">
        <v>4</v>
      </c>
      <c r="C1895">
        <v>41.196043832854997</v>
      </c>
      <c r="D1895">
        <v>1.1870150822999999E-2</v>
      </c>
      <c r="E1895">
        <f t="shared" si="149"/>
        <v>7.6312899298169254</v>
      </c>
      <c r="F1895">
        <f t="shared" si="145"/>
        <v>7.0717761014129898</v>
      </c>
      <c r="G1895">
        <f t="shared" si="146"/>
        <v>12.388847106709846</v>
      </c>
      <c r="H1895">
        <f t="shared" si="147"/>
        <v>-4.757557176892921</v>
      </c>
      <c r="I1895">
        <f t="shared" si="148"/>
        <v>22.63435029140534</v>
      </c>
    </row>
    <row r="1896" spans="1:9" x14ac:dyDescent="0.25">
      <c r="A1896">
        <v>42817</v>
      </c>
      <c r="B1896" t="s">
        <v>4</v>
      </c>
      <c r="C1896">
        <v>41.172940335805002</v>
      </c>
      <c r="D1896">
        <v>3.4552716259999999E-3</v>
      </c>
      <c r="E1896">
        <f t="shared" si="149"/>
        <v>7.6278346581909258</v>
      </c>
      <c r="F1896">
        <f t="shared" si="145"/>
        <v>7.0755955964555994</v>
      </c>
      <c r="G1896">
        <f t="shared" si="146"/>
        <v>12.382987583465702</v>
      </c>
      <c r="H1896">
        <f t="shared" si="147"/>
        <v>-4.7551529252747766</v>
      </c>
      <c r="I1896">
        <f t="shared" si="148"/>
        <v>22.611479342749266</v>
      </c>
    </row>
    <row r="1897" spans="1:9" x14ac:dyDescent="0.25">
      <c r="A1897">
        <v>40906</v>
      </c>
      <c r="B1897" t="s">
        <v>4</v>
      </c>
      <c r="C1897">
        <v>41.147289088217001</v>
      </c>
      <c r="D1897">
        <v>2.956438005E-3</v>
      </c>
      <c r="E1897">
        <f t="shared" si="149"/>
        <v>7.6248782201859262</v>
      </c>
      <c r="F1897">
        <f t="shared" si="145"/>
        <v>7.0798402919148788</v>
      </c>
      <c r="G1897">
        <f t="shared" si="146"/>
        <v>12.37648225548039</v>
      </c>
      <c r="H1897">
        <f t="shared" si="147"/>
        <v>-4.7516040352944637</v>
      </c>
      <c r="I1897">
        <f t="shared" si="148"/>
        <v>22.57774090822663</v>
      </c>
    </row>
    <row r="1898" spans="1:9" x14ac:dyDescent="0.25">
      <c r="A1898">
        <v>47424</v>
      </c>
      <c r="B1898" t="s">
        <v>4</v>
      </c>
      <c r="C1898">
        <v>41.145112278121999</v>
      </c>
      <c r="D1898">
        <v>4.1891577380000003E-3</v>
      </c>
      <c r="E1898">
        <f t="shared" si="149"/>
        <v>7.6206890624479264</v>
      </c>
      <c r="F1898">
        <f t="shared" si="145"/>
        <v>7.0802006983720869</v>
      </c>
      <c r="G1898">
        <f t="shared" si="146"/>
        <v>12.375930219177221</v>
      </c>
      <c r="H1898">
        <f t="shared" si="147"/>
        <v>-4.7552411567292943</v>
      </c>
      <c r="I1898">
        <f t="shared" si="148"/>
        <v>22.612318458652158</v>
      </c>
    </row>
    <row r="1899" spans="1:9" x14ac:dyDescent="0.25">
      <c r="A1899">
        <v>49466</v>
      </c>
      <c r="B1899" t="s">
        <v>4</v>
      </c>
      <c r="C1899">
        <v>41.089842502632997</v>
      </c>
      <c r="D1899">
        <v>1.54873475E-3</v>
      </c>
      <c r="E1899">
        <f t="shared" si="149"/>
        <v>7.6191403276979264</v>
      </c>
      <c r="F1899">
        <f t="shared" si="145"/>
        <v>7.0893617035391951</v>
      </c>
      <c r="G1899">
        <f t="shared" si="146"/>
        <v>12.361914779536781</v>
      </c>
      <c r="H1899">
        <f t="shared" si="147"/>
        <v>-4.7427744518388542</v>
      </c>
      <c r="I1899">
        <f t="shared" si="148"/>
        <v>22.493909501015345</v>
      </c>
    </row>
    <row r="1900" spans="1:9" x14ac:dyDescent="0.25">
      <c r="A1900">
        <v>44525</v>
      </c>
      <c r="B1900" t="s">
        <v>4</v>
      </c>
      <c r="C1900">
        <v>41.085082264455998</v>
      </c>
      <c r="D1900">
        <v>2.9224859779999998E-3</v>
      </c>
      <c r="E1900">
        <f t="shared" si="149"/>
        <v>7.6162178417199264</v>
      </c>
      <c r="F1900">
        <f t="shared" si="145"/>
        <v>7.0901516348125222</v>
      </c>
      <c r="G1900">
        <f t="shared" si="146"/>
        <v>12.360707748627677</v>
      </c>
      <c r="H1900">
        <f t="shared" si="147"/>
        <v>-4.7444899069077504</v>
      </c>
      <c r="I1900">
        <f t="shared" si="148"/>
        <v>22.510184476749515</v>
      </c>
    </row>
    <row r="1901" spans="1:9" x14ac:dyDescent="0.25">
      <c r="A1901">
        <v>47305</v>
      </c>
      <c r="B1901" t="s">
        <v>4</v>
      </c>
      <c r="C1901">
        <v>41.059772206449999</v>
      </c>
      <c r="D1901">
        <v>4.64620425E-3</v>
      </c>
      <c r="E1901">
        <f t="shared" si="149"/>
        <v>7.6115716374699263</v>
      </c>
      <c r="F1901">
        <f t="shared" si="145"/>
        <v>7.0943541281971809</v>
      </c>
      <c r="G1901">
        <f t="shared" si="146"/>
        <v>12.354290214662567</v>
      </c>
      <c r="H1901">
        <f t="shared" si="147"/>
        <v>-4.7427185771926412</v>
      </c>
      <c r="I1901">
        <f t="shared" si="148"/>
        <v>22.493379502448192</v>
      </c>
    </row>
    <row r="1902" spans="1:9" x14ac:dyDescent="0.25">
      <c r="A1902">
        <v>45846</v>
      </c>
      <c r="B1902" t="s">
        <v>4</v>
      </c>
      <c r="C1902">
        <v>41.047157098825998</v>
      </c>
      <c r="D1902">
        <v>3.5101172070000001E-3</v>
      </c>
      <c r="E1902">
        <f t="shared" si="149"/>
        <v>7.6080615202629263</v>
      </c>
      <c r="F1902">
        <f t="shared" si="145"/>
        <v>7.0964502878219857</v>
      </c>
      <c r="G1902">
        <f t="shared" si="146"/>
        <v>12.351091706252031</v>
      </c>
      <c r="H1902">
        <f t="shared" si="147"/>
        <v>-4.7430301859891051</v>
      </c>
      <c r="I1902">
        <f t="shared" si="148"/>
        <v>22.496335345203846</v>
      </c>
    </row>
    <row r="1903" spans="1:9" x14ac:dyDescent="0.25">
      <c r="A1903">
        <v>40545</v>
      </c>
      <c r="B1903" t="s">
        <v>4</v>
      </c>
      <c r="C1903">
        <v>41.027197354286002</v>
      </c>
      <c r="D1903">
        <v>4.7245550799999998E-3</v>
      </c>
      <c r="E1903">
        <f t="shared" si="149"/>
        <v>7.6033369651829261</v>
      </c>
      <c r="F1903">
        <f t="shared" si="145"/>
        <v>7.0997689490391833</v>
      </c>
      <c r="G1903">
        <f t="shared" si="146"/>
        <v>12.346031180539077</v>
      </c>
      <c r="H1903">
        <f t="shared" si="147"/>
        <v>-4.7426942153561509</v>
      </c>
      <c r="I1903">
        <f t="shared" si="148"/>
        <v>22.493148420372695</v>
      </c>
    </row>
    <row r="1904" spans="1:9" x14ac:dyDescent="0.25">
      <c r="A1904">
        <v>40540</v>
      </c>
      <c r="B1904" t="s">
        <v>4</v>
      </c>
      <c r="C1904">
        <v>41.026316402780999</v>
      </c>
      <c r="D1904">
        <v>6.1087530860000003E-3</v>
      </c>
      <c r="E1904">
        <f t="shared" si="149"/>
        <v>7.5972282120969261</v>
      </c>
      <c r="F1904">
        <f t="shared" si="145"/>
        <v>7.0999154820997949</v>
      </c>
      <c r="G1904">
        <f t="shared" si="146"/>
        <v>12.345807832315348</v>
      </c>
      <c r="H1904">
        <f t="shared" si="147"/>
        <v>-4.7485796202184218</v>
      </c>
      <c r="I1904">
        <f t="shared" si="148"/>
        <v>22.549008409553732</v>
      </c>
    </row>
    <row r="1905" spans="1:9" x14ac:dyDescent="0.25">
      <c r="A1905">
        <v>53367</v>
      </c>
      <c r="B1905" t="s">
        <v>4</v>
      </c>
      <c r="C1905">
        <v>41.010410022716997</v>
      </c>
      <c r="D1905">
        <v>2.564683852E-3</v>
      </c>
      <c r="E1905">
        <f t="shared" si="149"/>
        <v>7.5946635282449257</v>
      </c>
      <c r="F1905">
        <f t="shared" si="145"/>
        <v>7.1025621322382664</v>
      </c>
      <c r="G1905">
        <f t="shared" si="146"/>
        <v>12.341775153086772</v>
      </c>
      <c r="H1905">
        <f t="shared" si="147"/>
        <v>-4.7471116248418461</v>
      </c>
      <c r="I1905">
        <f t="shared" si="148"/>
        <v>22.535068778708592</v>
      </c>
    </row>
    <row r="1906" spans="1:9" x14ac:dyDescent="0.25">
      <c r="A1906">
        <v>52384</v>
      </c>
      <c r="B1906" t="s">
        <v>4</v>
      </c>
      <c r="C1906">
        <v>41.008536989146997</v>
      </c>
      <c r="D1906">
        <v>1.3024519726E-2</v>
      </c>
      <c r="E1906">
        <f t="shared" si="149"/>
        <v>7.581639008518926</v>
      </c>
      <c r="F1906">
        <f t="shared" si="145"/>
        <v>7.1028738924404706</v>
      </c>
      <c r="G1906">
        <f t="shared" si="146"/>
        <v>12.341300300044706</v>
      </c>
      <c r="H1906">
        <f t="shared" si="147"/>
        <v>-4.7596612915257799</v>
      </c>
      <c r="I1906">
        <f t="shared" si="148"/>
        <v>22.654375610048856</v>
      </c>
    </row>
    <row r="1907" spans="1:9" x14ac:dyDescent="0.25">
      <c r="A1907">
        <v>46445</v>
      </c>
      <c r="B1907" t="s">
        <v>4</v>
      </c>
      <c r="C1907">
        <v>40.999248547820002</v>
      </c>
      <c r="D1907">
        <v>1.1924996405000001E-2</v>
      </c>
      <c r="E1907">
        <f t="shared" si="149"/>
        <v>7.5697140121139261</v>
      </c>
      <c r="F1907">
        <f t="shared" si="145"/>
        <v>7.1044202577697053</v>
      </c>
      <c r="G1907">
        <f t="shared" si="146"/>
        <v>12.338945516075629</v>
      </c>
      <c r="H1907">
        <f t="shared" si="147"/>
        <v>-4.769231503961703</v>
      </c>
      <c r="I1907">
        <f t="shared" si="148"/>
        <v>22.745569138380809</v>
      </c>
    </row>
    <row r="1908" spans="1:9" x14ac:dyDescent="0.25">
      <c r="A1908">
        <v>42094</v>
      </c>
      <c r="B1908" t="s">
        <v>4</v>
      </c>
      <c r="C1908">
        <v>40.988710725677002</v>
      </c>
      <c r="D1908">
        <v>5.8371368739999997E-3</v>
      </c>
      <c r="E1908">
        <f t="shared" si="149"/>
        <v>7.5638768752399264</v>
      </c>
      <c r="F1908">
        <f t="shared" si="145"/>
        <v>7.1061752992498599</v>
      </c>
      <c r="G1908">
        <f t="shared" si="146"/>
        <v>12.336274051370928</v>
      </c>
      <c r="H1908">
        <f t="shared" si="147"/>
        <v>-4.772397176131002</v>
      </c>
      <c r="I1908">
        <f t="shared" si="148"/>
        <v>22.775774806743161</v>
      </c>
    </row>
    <row r="1909" spans="1:9" x14ac:dyDescent="0.25">
      <c r="A1909">
        <v>41884</v>
      </c>
      <c r="B1909" t="s">
        <v>4</v>
      </c>
      <c r="C1909">
        <v>40.971687798712999</v>
      </c>
      <c r="D1909">
        <v>2.1807647829999999E-3</v>
      </c>
      <c r="E1909">
        <f t="shared" si="149"/>
        <v>7.5616961104569267</v>
      </c>
      <c r="F1909">
        <f t="shared" si="145"/>
        <v>7.109011933422031</v>
      </c>
      <c r="G1909">
        <f t="shared" si="146"/>
        <v>12.33195866784224</v>
      </c>
      <c r="H1909">
        <f t="shared" si="147"/>
        <v>-4.7702625573853137</v>
      </c>
      <c r="I1909">
        <f t="shared" si="148"/>
        <v>22.755404866392272</v>
      </c>
    </row>
    <row r="1910" spans="1:9" x14ac:dyDescent="0.25">
      <c r="A1910">
        <v>39005</v>
      </c>
      <c r="B1910" t="s">
        <v>4</v>
      </c>
      <c r="C1910">
        <v>40.956146559448001</v>
      </c>
      <c r="D1910">
        <v>2.972108171E-3</v>
      </c>
      <c r="E1910">
        <f t="shared" si="149"/>
        <v>7.5587240022859268</v>
      </c>
      <c r="F1910">
        <f t="shared" si="145"/>
        <v>7.1116033045308287</v>
      </c>
      <c r="G1910">
        <f t="shared" si="146"/>
        <v>12.328019042073207</v>
      </c>
      <c r="H1910">
        <f t="shared" si="147"/>
        <v>-4.7692950397872798</v>
      </c>
      <c r="I1910">
        <f t="shared" si="148"/>
        <v>22.746175176539552</v>
      </c>
    </row>
    <row r="1911" spans="1:9" x14ac:dyDescent="0.25">
      <c r="A1911">
        <v>38840</v>
      </c>
      <c r="B1911" t="s">
        <v>4</v>
      </c>
      <c r="C1911">
        <v>40.949075304963998</v>
      </c>
      <c r="D1911">
        <v>4.7794006619999996E-3</v>
      </c>
      <c r="E1911">
        <f t="shared" si="149"/>
        <v>7.5539446016239271</v>
      </c>
      <c r="F1911">
        <f t="shared" si="145"/>
        <v>7.1127828952633516</v>
      </c>
      <c r="G1911">
        <f t="shared" si="146"/>
        <v>12.32622656010985</v>
      </c>
      <c r="H1911">
        <f t="shared" si="147"/>
        <v>-4.7722819584859231</v>
      </c>
      <c r="I1911">
        <f t="shared" si="148"/>
        <v>22.774675091290238</v>
      </c>
    </row>
    <row r="1912" spans="1:9" x14ac:dyDescent="0.25">
      <c r="A1912">
        <v>43185</v>
      </c>
      <c r="B1912" t="s">
        <v>4</v>
      </c>
      <c r="C1912">
        <v>40.905880920636001</v>
      </c>
      <c r="D1912">
        <v>8.7491760739999997E-3</v>
      </c>
      <c r="E1912">
        <f t="shared" si="149"/>
        <v>7.5451954255499274</v>
      </c>
      <c r="F1912">
        <f t="shared" si="145"/>
        <v>7.1199954118823667</v>
      </c>
      <c r="G1912">
        <f t="shared" si="146"/>
        <v>12.315277894574342</v>
      </c>
      <c r="H1912">
        <f t="shared" si="147"/>
        <v>-4.7700824690244144</v>
      </c>
      <c r="I1912">
        <f t="shared" si="148"/>
        <v>22.753686761294052</v>
      </c>
    </row>
    <row r="1913" spans="1:9" x14ac:dyDescent="0.25">
      <c r="A1913">
        <v>51639</v>
      </c>
      <c r="B1913" t="s">
        <v>4</v>
      </c>
      <c r="C1913">
        <v>40.878780640018</v>
      </c>
      <c r="D1913">
        <v>1.478219002E-3</v>
      </c>
      <c r="E1913">
        <f t="shared" si="149"/>
        <v>7.5437172065479272</v>
      </c>
      <c r="F1913">
        <f t="shared" si="145"/>
        <v>7.1245267598383499</v>
      </c>
      <c r="G1913">
        <f t="shared" si="146"/>
        <v>12.308409210284839</v>
      </c>
      <c r="H1913">
        <f t="shared" si="147"/>
        <v>-4.7646920037369123</v>
      </c>
      <c r="I1913">
        <f t="shared" si="148"/>
        <v>22.702289890474471</v>
      </c>
    </row>
    <row r="1914" spans="1:9" x14ac:dyDescent="0.25">
      <c r="A1914">
        <v>39973</v>
      </c>
      <c r="B1914" t="s">
        <v>4</v>
      </c>
      <c r="C1914">
        <v>40.870749331576</v>
      </c>
      <c r="D1914">
        <v>2.9773315600000001E-3</v>
      </c>
      <c r="E1914">
        <f t="shared" si="149"/>
        <v>7.5407398749879269</v>
      </c>
      <c r="F1914">
        <f t="shared" si="145"/>
        <v>7.1258705671514608</v>
      </c>
      <c r="G1914">
        <f t="shared" si="146"/>
        <v>12.306373720035166</v>
      </c>
      <c r="H1914">
        <f t="shared" si="147"/>
        <v>-4.7656338450472395</v>
      </c>
      <c r="I1914">
        <f t="shared" si="148"/>
        <v>22.711265945059736</v>
      </c>
    </row>
    <row r="1915" spans="1:9" x14ac:dyDescent="0.25">
      <c r="A1915">
        <v>45005</v>
      </c>
      <c r="B1915" t="s">
        <v>4</v>
      </c>
      <c r="C1915">
        <v>40.870721271667001</v>
      </c>
      <c r="D1915">
        <v>6.1609869730000003E-3</v>
      </c>
      <c r="E1915">
        <f t="shared" si="149"/>
        <v>7.5345788880149271</v>
      </c>
      <c r="F1915">
        <f t="shared" si="145"/>
        <v>7.1258752629031372</v>
      </c>
      <c r="G1915">
        <f t="shared" si="146"/>
        <v>12.306366608472025</v>
      </c>
      <c r="H1915">
        <f t="shared" si="147"/>
        <v>-4.7717877204570982</v>
      </c>
      <c r="I1915">
        <f t="shared" si="148"/>
        <v>22.769958049105149</v>
      </c>
    </row>
    <row r="1916" spans="1:9" x14ac:dyDescent="0.25">
      <c r="A1916">
        <v>38628</v>
      </c>
      <c r="B1916" t="s">
        <v>4</v>
      </c>
      <c r="C1916">
        <v>40.805899451191998</v>
      </c>
      <c r="D1916">
        <v>9.2715149449999999E-3</v>
      </c>
      <c r="E1916">
        <f t="shared" si="149"/>
        <v>7.5253073730699276</v>
      </c>
      <c r="F1916">
        <f t="shared" si="145"/>
        <v>7.1367367432552866</v>
      </c>
      <c r="G1916">
        <f t="shared" si="146"/>
        <v>12.289939217081356</v>
      </c>
      <c r="H1916">
        <f t="shared" si="147"/>
        <v>-4.7646318440114284</v>
      </c>
      <c r="I1916">
        <f t="shared" si="148"/>
        <v>22.701716608967743</v>
      </c>
    </row>
    <row r="1917" spans="1:9" x14ac:dyDescent="0.25">
      <c r="A1917">
        <v>47900</v>
      </c>
      <c r="B1917" t="s">
        <v>4</v>
      </c>
      <c r="C1917">
        <v>40.79682465981</v>
      </c>
      <c r="D1917">
        <v>5.5707440499999997E-3</v>
      </c>
      <c r="E1917">
        <f t="shared" si="149"/>
        <v>7.5197366290199277</v>
      </c>
      <c r="F1917">
        <f t="shared" si="145"/>
        <v>7.138259498272812</v>
      </c>
      <c r="G1917">
        <f t="shared" si="146"/>
        <v>12.287639638576659</v>
      </c>
      <c r="H1917">
        <f t="shared" si="147"/>
        <v>-4.767903009556731</v>
      </c>
      <c r="I1917">
        <f t="shared" si="148"/>
        <v>22.732899108540131</v>
      </c>
    </row>
    <row r="1918" spans="1:9" x14ac:dyDescent="0.25">
      <c r="A1918">
        <v>45418</v>
      </c>
      <c r="B1918" t="s">
        <v>4</v>
      </c>
      <c r="C1918">
        <v>40.750261706098001</v>
      </c>
      <c r="D1918">
        <v>5.2129419240000002E-3</v>
      </c>
      <c r="E1918">
        <f t="shared" si="149"/>
        <v>7.5145236870959273</v>
      </c>
      <c r="F1918">
        <f t="shared" si="145"/>
        <v>7.1460812760103645</v>
      </c>
      <c r="G1918">
        <f t="shared" si="146"/>
        <v>12.275841182004035</v>
      </c>
      <c r="H1918">
        <f t="shared" si="147"/>
        <v>-4.7613174949081074</v>
      </c>
      <c r="I1918">
        <f t="shared" si="148"/>
        <v>22.670144287318017</v>
      </c>
    </row>
    <row r="1919" spans="1:9" x14ac:dyDescent="0.25">
      <c r="A1919">
        <v>38155</v>
      </c>
      <c r="B1919" t="s">
        <v>4</v>
      </c>
      <c r="C1919">
        <v>40.743446201028</v>
      </c>
      <c r="D1919">
        <v>1.1616816471E-2</v>
      </c>
      <c r="E1919">
        <f t="shared" si="149"/>
        <v>7.5029068706249271</v>
      </c>
      <c r="F1919">
        <f t="shared" si="145"/>
        <v>7.1472273574811531</v>
      </c>
      <c r="G1919">
        <f t="shared" si="146"/>
        <v>12.274114322853096</v>
      </c>
      <c r="H1919">
        <f t="shared" si="147"/>
        <v>-4.7712074522281691</v>
      </c>
      <c r="I1919">
        <f t="shared" si="148"/>
        <v>22.764420552197617</v>
      </c>
    </row>
    <row r="1920" spans="1:9" x14ac:dyDescent="0.25">
      <c r="A1920">
        <v>44597</v>
      </c>
      <c r="B1920" t="s">
        <v>4</v>
      </c>
      <c r="C1920">
        <v>40.743446201028</v>
      </c>
      <c r="D1920">
        <v>5.2181653119999999E-3</v>
      </c>
      <c r="E1920">
        <f t="shared" si="149"/>
        <v>7.4976887053129273</v>
      </c>
      <c r="F1920">
        <f t="shared" si="145"/>
        <v>7.1472273574811531</v>
      </c>
      <c r="G1920">
        <f t="shared" si="146"/>
        <v>12.274114322853096</v>
      </c>
      <c r="H1920">
        <f t="shared" si="147"/>
        <v>-4.7764256175401689</v>
      </c>
      <c r="I1920">
        <f t="shared" si="148"/>
        <v>22.814241679893986</v>
      </c>
    </row>
    <row r="1921" spans="1:9" x14ac:dyDescent="0.25">
      <c r="A1921">
        <v>50372</v>
      </c>
      <c r="B1921" t="s">
        <v>4</v>
      </c>
      <c r="C1921">
        <v>40.728170907772999</v>
      </c>
      <c r="D1921">
        <v>3.512728902E-3</v>
      </c>
      <c r="E1921">
        <f t="shared" si="149"/>
        <v>7.4941759764109275</v>
      </c>
      <c r="F1921">
        <f t="shared" si="145"/>
        <v>7.1497971282790722</v>
      </c>
      <c r="G1921">
        <f t="shared" si="146"/>
        <v>12.270244084114545</v>
      </c>
      <c r="H1921">
        <f t="shared" si="147"/>
        <v>-4.7760681077036171</v>
      </c>
      <c r="I1921">
        <f t="shared" si="148"/>
        <v>22.810826569423611</v>
      </c>
    </row>
    <row r="1922" spans="1:9" x14ac:dyDescent="0.25">
      <c r="A1922">
        <v>43327</v>
      </c>
      <c r="B1922" t="s">
        <v>4</v>
      </c>
      <c r="C1922">
        <v>40.713489783402999</v>
      </c>
      <c r="D1922">
        <v>8.6708252440000008E-3</v>
      </c>
      <c r="E1922">
        <f t="shared" si="149"/>
        <v>7.4855051511669277</v>
      </c>
      <c r="F1922">
        <f t="shared" ref="F1922:F1985" si="150">(LN($L$2/C1922)/(LN($L$2/$L$3)))^$L$4</f>
        <v>7.1522683875822191</v>
      </c>
      <c r="G1922">
        <f t="shared" si="146"/>
        <v>12.266524511425928</v>
      </c>
      <c r="H1922">
        <f t="shared" si="147"/>
        <v>-4.7810193602590001</v>
      </c>
      <c r="I1922">
        <f t="shared" si="148"/>
        <v>22.85814612317138</v>
      </c>
    </row>
    <row r="1923" spans="1:9" x14ac:dyDescent="0.25">
      <c r="A1923">
        <v>43846</v>
      </c>
      <c r="B1923" t="s">
        <v>4</v>
      </c>
      <c r="C1923">
        <v>40.691815928061999</v>
      </c>
      <c r="D1923">
        <v>8.7491760699999997E-4</v>
      </c>
      <c r="E1923">
        <f t="shared" si="149"/>
        <v>7.484630233559928</v>
      </c>
      <c r="F1923">
        <f t="shared" si="150"/>
        <v>7.1559193195928641</v>
      </c>
      <c r="G1923">
        <f t="shared" ref="G1923:G1986" si="151">(1/(1+F1923))*100</f>
        <v>12.261033499898808</v>
      </c>
      <c r="H1923">
        <f t="shared" ref="H1923:H1986" si="152">E1923-G1923</f>
        <v>-4.77640326633888</v>
      </c>
      <c r="I1923">
        <f t="shared" ref="I1923:I1986" si="153">H1923^2</f>
        <v>22.814028162692722</v>
      </c>
    </row>
    <row r="1924" spans="1:9" x14ac:dyDescent="0.25">
      <c r="A1924">
        <v>50152</v>
      </c>
      <c r="B1924" t="s">
        <v>4</v>
      </c>
      <c r="C1924">
        <v>40.691166803377001</v>
      </c>
      <c r="D1924">
        <v>2.2277752810000002E-3</v>
      </c>
      <c r="E1924">
        <f t="shared" ref="E1924:E1987" si="154">E1923-D1924</f>
        <v>7.4824024582789281</v>
      </c>
      <c r="F1924">
        <f t="shared" si="150"/>
        <v>7.1560287115030938</v>
      </c>
      <c r="G1924">
        <f t="shared" si="151"/>
        <v>12.260869050027015</v>
      </c>
      <c r="H1924">
        <f t="shared" si="152"/>
        <v>-4.7784665917480869</v>
      </c>
      <c r="I1924">
        <f t="shared" si="153"/>
        <v>22.833742968452576</v>
      </c>
    </row>
    <row r="1925" spans="1:9" x14ac:dyDescent="0.25">
      <c r="A1925">
        <v>42329</v>
      </c>
      <c r="B1925" t="s">
        <v>4</v>
      </c>
      <c r="C1925">
        <v>40.621797226555003</v>
      </c>
      <c r="D1925">
        <v>6.0591308929999997E-3</v>
      </c>
      <c r="E1925">
        <f t="shared" si="154"/>
        <v>7.4763433273859281</v>
      </c>
      <c r="F1925">
        <f t="shared" si="150"/>
        <v>7.167735050480907</v>
      </c>
      <c r="G1925">
        <f t="shared" si="151"/>
        <v>12.243296260462332</v>
      </c>
      <c r="H1925">
        <f t="shared" si="152"/>
        <v>-4.7669529330764036</v>
      </c>
      <c r="I1925">
        <f t="shared" si="153"/>
        <v>22.723840266165727</v>
      </c>
    </row>
    <row r="1926" spans="1:9" x14ac:dyDescent="0.25">
      <c r="A1926">
        <v>43868</v>
      </c>
      <c r="B1926" t="s">
        <v>4</v>
      </c>
      <c r="C1926">
        <v>40.621516467105003</v>
      </c>
      <c r="D1926">
        <v>1.8281860449999999E-3</v>
      </c>
      <c r="E1926">
        <f t="shared" si="154"/>
        <v>7.4745151413409285</v>
      </c>
      <c r="F1926">
        <f t="shared" si="150"/>
        <v>7.1677824941536246</v>
      </c>
      <c r="G1926">
        <f t="shared" si="151"/>
        <v>12.243225143614991</v>
      </c>
      <c r="H1926">
        <f t="shared" si="152"/>
        <v>-4.7687100022740623</v>
      </c>
      <c r="I1926">
        <f t="shared" si="153"/>
        <v>22.740595085788687</v>
      </c>
    </row>
    <row r="1927" spans="1:9" x14ac:dyDescent="0.25">
      <c r="A1927">
        <v>43923</v>
      </c>
      <c r="B1927" t="s">
        <v>4</v>
      </c>
      <c r="C1927">
        <v>40.620005296541002</v>
      </c>
      <c r="D1927">
        <v>9.7990772030000003E-3</v>
      </c>
      <c r="E1927">
        <f t="shared" si="154"/>
        <v>7.4647160641379289</v>
      </c>
      <c r="F1927">
        <f t="shared" si="150"/>
        <v>7.1680378657799055</v>
      </c>
      <c r="G1927">
        <f t="shared" si="151"/>
        <v>12.242842362295017</v>
      </c>
      <c r="H1927">
        <f t="shared" si="152"/>
        <v>-4.7781262981570878</v>
      </c>
      <c r="I1927">
        <f t="shared" si="153"/>
        <v>22.830490921140356</v>
      </c>
    </row>
    <row r="1928" spans="1:9" x14ac:dyDescent="0.25">
      <c r="A1928">
        <v>42370</v>
      </c>
      <c r="B1928" t="s">
        <v>4</v>
      </c>
      <c r="C1928">
        <v>40.602287671912997</v>
      </c>
      <c r="D1928">
        <v>1.2896546703E-2</v>
      </c>
      <c r="E1928">
        <f t="shared" si="154"/>
        <v>7.4518195174349291</v>
      </c>
      <c r="F1928">
        <f t="shared" si="150"/>
        <v>7.1710330821743122</v>
      </c>
      <c r="G1928">
        <f t="shared" si="151"/>
        <v>12.238354562308295</v>
      </c>
      <c r="H1928">
        <f t="shared" si="152"/>
        <v>-4.7865350448733661</v>
      </c>
      <c r="I1928">
        <f t="shared" si="153"/>
        <v>22.910917735800876</v>
      </c>
    </row>
    <row r="1929" spans="1:9" x14ac:dyDescent="0.25">
      <c r="A1929">
        <v>48059</v>
      </c>
      <c r="B1929" t="s">
        <v>4</v>
      </c>
      <c r="C1929">
        <v>40.593661067657003</v>
      </c>
      <c r="D1929">
        <v>5.202495146E-3</v>
      </c>
      <c r="E1929">
        <f t="shared" si="154"/>
        <v>7.4466170222889287</v>
      </c>
      <c r="F1929">
        <f t="shared" si="150"/>
        <v>7.1724921876272596</v>
      </c>
      <c r="G1929">
        <f t="shared" si="151"/>
        <v>12.236169543409897</v>
      </c>
      <c r="H1929">
        <f t="shared" si="152"/>
        <v>-4.7895525211209682</v>
      </c>
      <c r="I1929">
        <f t="shared" si="153"/>
        <v>22.939813352576223</v>
      </c>
    </row>
    <row r="1930" spans="1:9" x14ac:dyDescent="0.25">
      <c r="A1930">
        <v>51791</v>
      </c>
      <c r="B1930" t="s">
        <v>4</v>
      </c>
      <c r="C1930">
        <v>40.565898464135003</v>
      </c>
      <c r="D1930">
        <v>6.0277905609999998E-3</v>
      </c>
      <c r="E1930">
        <f t="shared" si="154"/>
        <v>7.4405892317279285</v>
      </c>
      <c r="F1930">
        <f t="shared" si="150"/>
        <v>7.1771913092818291</v>
      </c>
      <c r="G1930">
        <f t="shared" si="151"/>
        <v>12.229137880936115</v>
      </c>
      <c r="H1930">
        <f t="shared" si="152"/>
        <v>-4.7885486492081863</v>
      </c>
      <c r="I1930">
        <f t="shared" si="153"/>
        <v>22.930198165833545</v>
      </c>
    </row>
    <row r="1931" spans="1:9" x14ac:dyDescent="0.25">
      <c r="A1931">
        <v>39949</v>
      </c>
      <c r="B1931" t="s">
        <v>4</v>
      </c>
      <c r="C1931">
        <v>40.556012006802</v>
      </c>
      <c r="D1931">
        <v>6.5866931519999996E-3</v>
      </c>
      <c r="E1931">
        <f t="shared" si="154"/>
        <v>7.4340025385759283</v>
      </c>
      <c r="F1931">
        <f t="shared" si="150"/>
        <v>7.1788659346847465</v>
      </c>
      <c r="G1931">
        <f t="shared" si="151"/>
        <v>12.226633961063268</v>
      </c>
      <c r="H1931">
        <f t="shared" si="152"/>
        <v>-4.7926314224873394</v>
      </c>
      <c r="I1931">
        <f t="shared" si="153"/>
        <v>22.969315951813019</v>
      </c>
    </row>
    <row r="1932" spans="1:9" x14ac:dyDescent="0.25">
      <c r="A1932">
        <v>50488</v>
      </c>
      <c r="B1932" t="s">
        <v>4</v>
      </c>
      <c r="C1932">
        <v>40.551044081565998</v>
      </c>
      <c r="D1932">
        <v>5.3879254450000004E-3</v>
      </c>
      <c r="E1932">
        <f t="shared" si="154"/>
        <v>7.4286146131309279</v>
      </c>
      <c r="F1932">
        <f t="shared" si="150"/>
        <v>7.1797076757567577</v>
      </c>
      <c r="G1932">
        <f t="shared" si="151"/>
        <v>12.225375766958365</v>
      </c>
      <c r="H1932">
        <f t="shared" si="152"/>
        <v>-4.7967611538274371</v>
      </c>
      <c r="I1932">
        <f t="shared" si="153"/>
        <v>23.008917566867925</v>
      </c>
    </row>
    <row r="1933" spans="1:9" x14ac:dyDescent="0.25">
      <c r="A1933">
        <v>50745</v>
      </c>
      <c r="B1933" t="s">
        <v>4</v>
      </c>
      <c r="C1933">
        <v>40.511732149037002</v>
      </c>
      <c r="D1933">
        <v>6.2132208600000002E-3</v>
      </c>
      <c r="E1933">
        <f t="shared" si="154"/>
        <v>7.4224013922709275</v>
      </c>
      <c r="F1933">
        <f t="shared" si="150"/>
        <v>7.1863742866707598</v>
      </c>
      <c r="G1933">
        <f t="shared" si="151"/>
        <v>12.215419976927059</v>
      </c>
      <c r="H1933">
        <f t="shared" si="152"/>
        <v>-4.7930185846561315</v>
      </c>
      <c r="I1933">
        <f t="shared" si="153"/>
        <v>22.973027152859068</v>
      </c>
    </row>
    <row r="1934" spans="1:9" x14ac:dyDescent="0.25">
      <c r="A1934">
        <v>44236</v>
      </c>
      <c r="B1934" t="s">
        <v>4</v>
      </c>
      <c r="C1934">
        <v>40.486082595459997</v>
      </c>
      <c r="D1934">
        <v>2.964273088E-3</v>
      </c>
      <c r="E1934">
        <f t="shared" si="154"/>
        <v>7.4194371191829278</v>
      </c>
      <c r="F1934">
        <f t="shared" si="150"/>
        <v>7.1907295474249118</v>
      </c>
      <c r="G1934">
        <f t="shared" si="151"/>
        <v>12.208924665500529</v>
      </c>
      <c r="H1934">
        <f t="shared" si="152"/>
        <v>-4.7894875463176012</v>
      </c>
      <c r="I1934">
        <f t="shared" si="153"/>
        <v>22.939190956331394</v>
      </c>
    </row>
    <row r="1935" spans="1:9" x14ac:dyDescent="0.25">
      <c r="A1935">
        <v>52886</v>
      </c>
      <c r="B1935" t="s">
        <v>4</v>
      </c>
      <c r="C1935">
        <v>40.459390081563001</v>
      </c>
      <c r="D1935">
        <v>1.7190172215000001E-2</v>
      </c>
      <c r="E1935">
        <f t="shared" si="154"/>
        <v>7.402246946967928</v>
      </c>
      <c r="F1935">
        <f t="shared" si="150"/>
        <v>7.1952665625530674</v>
      </c>
      <c r="G1935">
        <f t="shared" si="151"/>
        <v>12.202165632651131</v>
      </c>
      <c r="H1935">
        <f t="shared" si="152"/>
        <v>-4.7999186856832026</v>
      </c>
      <c r="I1935">
        <f t="shared" si="153"/>
        <v>23.039219389170764</v>
      </c>
    </row>
    <row r="1936" spans="1:9" x14ac:dyDescent="0.25">
      <c r="A1936">
        <v>44816</v>
      </c>
      <c r="B1936" t="s">
        <v>4</v>
      </c>
      <c r="C1936">
        <v>40.456552337959998</v>
      </c>
      <c r="D1936">
        <v>4.2622851800000004E-3</v>
      </c>
      <c r="E1936">
        <f t="shared" si="154"/>
        <v>7.3979846617879277</v>
      </c>
      <c r="F1936">
        <f t="shared" si="150"/>
        <v>7.1957491831251073</v>
      </c>
      <c r="G1936">
        <f t="shared" si="151"/>
        <v>12.20144708746067</v>
      </c>
      <c r="H1936">
        <f t="shared" si="152"/>
        <v>-4.8034624256727421</v>
      </c>
      <c r="I1936">
        <f t="shared" si="153"/>
        <v>23.073251274849863</v>
      </c>
    </row>
    <row r="1937" spans="1:9" x14ac:dyDescent="0.25">
      <c r="A1937">
        <v>47635</v>
      </c>
      <c r="B1937" t="s">
        <v>4</v>
      </c>
      <c r="C1937">
        <v>40.424523646726001</v>
      </c>
      <c r="D1937">
        <v>2.246057141E-3</v>
      </c>
      <c r="E1937">
        <f t="shared" si="154"/>
        <v>7.3957386046469278</v>
      </c>
      <c r="F1937">
        <f t="shared" si="150"/>
        <v>7.2012000992838763</v>
      </c>
      <c r="G1937">
        <f t="shared" si="151"/>
        <v>12.193337412744256</v>
      </c>
      <c r="H1937">
        <f t="shared" si="152"/>
        <v>-4.7975988080973284</v>
      </c>
      <c r="I1937">
        <f t="shared" si="153"/>
        <v>23.016954323456908</v>
      </c>
    </row>
    <row r="1938" spans="1:9" x14ac:dyDescent="0.25">
      <c r="A1938">
        <v>49523</v>
      </c>
      <c r="B1938" t="s">
        <v>4</v>
      </c>
      <c r="C1938">
        <v>40.411726979268003</v>
      </c>
      <c r="D1938">
        <v>3.5310107620000002E-3</v>
      </c>
      <c r="E1938">
        <f t="shared" si="154"/>
        <v>7.3922075938849279</v>
      </c>
      <c r="F1938">
        <f t="shared" si="150"/>
        <v>7.2033798654563466</v>
      </c>
      <c r="G1938">
        <f t="shared" si="151"/>
        <v>12.190097452525697</v>
      </c>
      <c r="H1938">
        <f t="shared" si="152"/>
        <v>-4.7978898586407688</v>
      </c>
      <c r="I1938">
        <f t="shared" si="153"/>
        <v>23.019747095647936</v>
      </c>
    </row>
    <row r="1939" spans="1:9" x14ac:dyDescent="0.25">
      <c r="A1939">
        <v>46064</v>
      </c>
      <c r="B1939" t="s">
        <v>4</v>
      </c>
      <c r="C1939">
        <v>40.394398352084004</v>
      </c>
      <c r="D1939">
        <v>1.3397992020000001E-3</v>
      </c>
      <c r="E1939">
        <f t="shared" si="154"/>
        <v>7.3908677946829275</v>
      </c>
      <c r="F1939">
        <f t="shared" si="150"/>
        <v>7.2063333487834287</v>
      </c>
      <c r="G1939">
        <f t="shared" si="151"/>
        <v>12.185710200868796</v>
      </c>
      <c r="H1939">
        <f t="shared" si="152"/>
        <v>-4.7948424061858681</v>
      </c>
      <c r="I1939">
        <f t="shared" si="153"/>
        <v>22.990513700158285</v>
      </c>
    </row>
    <row r="1940" spans="1:9" x14ac:dyDescent="0.25">
      <c r="A1940">
        <v>47470</v>
      </c>
      <c r="B1940" t="s">
        <v>4</v>
      </c>
      <c r="C1940">
        <v>40.383325328734998</v>
      </c>
      <c r="D1940">
        <v>2.3296313609999998E-3</v>
      </c>
      <c r="E1940">
        <f t="shared" si="154"/>
        <v>7.3885381633219271</v>
      </c>
      <c r="F1940">
        <f t="shared" si="150"/>
        <v>7.2082216847311527</v>
      </c>
      <c r="G1940">
        <f t="shared" si="151"/>
        <v>12.18290682694632</v>
      </c>
      <c r="H1940">
        <f t="shared" si="152"/>
        <v>-4.7943686636243932</v>
      </c>
      <c r="I1940">
        <f t="shared" si="153"/>
        <v>22.985970882743551</v>
      </c>
    </row>
    <row r="1941" spans="1:9" x14ac:dyDescent="0.25">
      <c r="A1941">
        <v>45289</v>
      </c>
      <c r="B1941" t="s">
        <v>4</v>
      </c>
      <c r="C1941">
        <v>40.360157330870003</v>
      </c>
      <c r="D1941">
        <v>5.6360364090000002E-3</v>
      </c>
      <c r="E1941">
        <f t="shared" si="154"/>
        <v>7.3829021269129269</v>
      </c>
      <c r="F1941">
        <f t="shared" si="150"/>
        <v>7.2121752985812142</v>
      </c>
      <c r="G1941">
        <f t="shared" si="151"/>
        <v>12.177041571101947</v>
      </c>
      <c r="H1941">
        <f t="shared" si="152"/>
        <v>-4.7941394441890202</v>
      </c>
      <c r="I1941">
        <f t="shared" si="153"/>
        <v>22.983773010329006</v>
      </c>
    </row>
    <row r="1942" spans="1:9" x14ac:dyDescent="0.25">
      <c r="A1942">
        <v>48727</v>
      </c>
      <c r="B1942" t="s">
        <v>4</v>
      </c>
      <c r="C1942">
        <v>40.347798002063001</v>
      </c>
      <c r="D1942">
        <v>1.0775850890000001E-2</v>
      </c>
      <c r="E1942">
        <f t="shared" si="154"/>
        <v>7.3721262760229269</v>
      </c>
      <c r="F1942">
        <f t="shared" si="150"/>
        <v>7.2142858911514596</v>
      </c>
      <c r="G1942">
        <f t="shared" si="151"/>
        <v>12.173912781355877</v>
      </c>
      <c r="H1942">
        <f t="shared" si="152"/>
        <v>-4.8017865053329505</v>
      </c>
      <c r="I1942">
        <f t="shared" si="153"/>
        <v>23.05715364279763</v>
      </c>
    </row>
    <row r="1943" spans="1:9" x14ac:dyDescent="0.25">
      <c r="A1943">
        <v>45748</v>
      </c>
      <c r="B1943" t="s">
        <v>4</v>
      </c>
      <c r="C1943">
        <v>40.328273196959003</v>
      </c>
      <c r="D1943">
        <v>8.6525433830000002E-3</v>
      </c>
      <c r="E1943">
        <f t="shared" si="154"/>
        <v>7.3634737326399273</v>
      </c>
      <c r="F1943">
        <f t="shared" si="150"/>
        <v>7.2176222209331948</v>
      </c>
      <c r="G1943">
        <f t="shared" si="151"/>
        <v>12.168970209565559</v>
      </c>
      <c r="H1943">
        <f t="shared" si="152"/>
        <v>-4.8054964769256321</v>
      </c>
      <c r="I1943">
        <f t="shared" si="153"/>
        <v>23.092796389744663</v>
      </c>
    </row>
    <row r="1944" spans="1:9" x14ac:dyDescent="0.25">
      <c r="A1944">
        <v>37891</v>
      </c>
      <c r="B1944" t="s">
        <v>4</v>
      </c>
      <c r="C1944">
        <v>40.327070595366997</v>
      </c>
      <c r="D1944">
        <v>2.8702520909999999E-3</v>
      </c>
      <c r="E1944">
        <f t="shared" si="154"/>
        <v>7.3606034805489271</v>
      </c>
      <c r="F1944">
        <f t="shared" si="150"/>
        <v>7.2178278011759147</v>
      </c>
      <c r="G1944">
        <f t="shared" si="151"/>
        <v>12.168665786071921</v>
      </c>
      <c r="H1944">
        <f t="shared" si="152"/>
        <v>-4.8080623055229941</v>
      </c>
      <c r="I1944">
        <f t="shared" si="153"/>
        <v>23.117463133791091</v>
      </c>
    </row>
    <row r="1945" spans="1:9" x14ac:dyDescent="0.25">
      <c r="A1945">
        <v>50140</v>
      </c>
      <c r="B1945" t="s">
        <v>4</v>
      </c>
      <c r="C1945">
        <v>40.326906699379002</v>
      </c>
      <c r="D1945">
        <v>9.6188702930000008E-3</v>
      </c>
      <c r="E1945">
        <f t="shared" si="154"/>
        <v>7.3509846102559271</v>
      </c>
      <c r="F1945">
        <f t="shared" si="150"/>
        <v>7.2178558193362541</v>
      </c>
      <c r="G1945">
        <f t="shared" si="151"/>
        <v>12.168624297922626</v>
      </c>
      <c r="H1945">
        <f t="shared" si="152"/>
        <v>-4.8176396876666994</v>
      </c>
      <c r="I1945">
        <f t="shared" si="153"/>
        <v>23.209652160181292</v>
      </c>
    </row>
    <row r="1946" spans="1:9" x14ac:dyDescent="0.25">
      <c r="A1946">
        <v>45732</v>
      </c>
      <c r="B1946" t="s">
        <v>4</v>
      </c>
      <c r="C1946">
        <v>40.303407926515</v>
      </c>
      <c r="D1946">
        <v>1.1274684510999999E-2</v>
      </c>
      <c r="E1946">
        <f t="shared" si="154"/>
        <v>7.339709925744927</v>
      </c>
      <c r="F1946">
        <f t="shared" si="150"/>
        <v>7.2218748287108649</v>
      </c>
      <c r="G1946">
        <f t="shared" si="151"/>
        <v>12.162676042062699</v>
      </c>
      <c r="H1946">
        <f t="shared" si="152"/>
        <v>-4.8229661163177724</v>
      </c>
      <c r="I1946">
        <f t="shared" si="153"/>
        <v>23.261002159149335</v>
      </c>
    </row>
    <row r="1947" spans="1:9" x14ac:dyDescent="0.25">
      <c r="A1947">
        <v>45032</v>
      </c>
      <c r="B1947" t="s">
        <v>4</v>
      </c>
      <c r="C1947">
        <v>40.301190150796003</v>
      </c>
      <c r="D1947">
        <v>5.8057965410000002E-3</v>
      </c>
      <c r="E1947">
        <f t="shared" si="154"/>
        <v>7.3339041292039271</v>
      </c>
      <c r="F1947">
        <f t="shared" si="150"/>
        <v>7.2222543285455023</v>
      </c>
      <c r="G1947">
        <f t="shared" si="151"/>
        <v>12.162114671255827</v>
      </c>
      <c r="H1947">
        <f t="shared" si="152"/>
        <v>-4.8282105420518997</v>
      </c>
      <c r="I1947">
        <f t="shared" si="153"/>
        <v>23.311617038381097</v>
      </c>
    </row>
    <row r="1948" spans="1:9" x14ac:dyDescent="0.25">
      <c r="A1948">
        <v>41185</v>
      </c>
      <c r="B1948" t="s">
        <v>4</v>
      </c>
      <c r="C1948">
        <v>40.289937274883002</v>
      </c>
      <c r="D1948">
        <v>4.3693646479999997E-3</v>
      </c>
      <c r="E1948">
        <f t="shared" si="154"/>
        <v>7.3295347645559268</v>
      </c>
      <c r="F1948">
        <f t="shared" si="150"/>
        <v>7.2241804020001776</v>
      </c>
      <c r="G1948">
        <f t="shared" si="151"/>
        <v>12.159266347766314</v>
      </c>
      <c r="H1948">
        <f t="shared" si="152"/>
        <v>-4.8297315832103873</v>
      </c>
      <c r="I1948">
        <f t="shared" si="153"/>
        <v>23.326307165859916</v>
      </c>
    </row>
    <row r="1949" spans="1:9" x14ac:dyDescent="0.25">
      <c r="A1949">
        <v>39262</v>
      </c>
      <c r="B1949" t="s">
        <v>4</v>
      </c>
      <c r="C1949">
        <v>40.247037070331999</v>
      </c>
      <c r="D1949">
        <v>5.2965161430000001E-3</v>
      </c>
      <c r="E1949">
        <f t="shared" si="154"/>
        <v>7.3242382484129269</v>
      </c>
      <c r="F1949">
        <f t="shared" si="150"/>
        <v>7.2315311682660512</v>
      </c>
      <c r="G1949">
        <f t="shared" si="151"/>
        <v>12.148408109722885</v>
      </c>
      <c r="H1949">
        <f t="shared" si="152"/>
        <v>-4.824169861309958</v>
      </c>
      <c r="I1949">
        <f t="shared" si="153"/>
        <v>23.27261485077134</v>
      </c>
    </row>
    <row r="1950" spans="1:9" x14ac:dyDescent="0.25">
      <c r="A1950">
        <v>45534</v>
      </c>
      <c r="B1950" t="s">
        <v>4</v>
      </c>
      <c r="C1950">
        <v>40.239018371907001</v>
      </c>
      <c r="D1950">
        <v>6.8530859759999996E-3</v>
      </c>
      <c r="E1950">
        <f t="shared" si="154"/>
        <v>7.3173851624369268</v>
      </c>
      <c r="F1950">
        <f t="shared" si="150"/>
        <v>7.232906518979128</v>
      </c>
      <c r="G1950">
        <f t="shared" si="151"/>
        <v>12.146378653695669</v>
      </c>
      <c r="H1950">
        <f t="shared" si="152"/>
        <v>-4.8289934912587418</v>
      </c>
      <c r="I1950">
        <f t="shared" si="153"/>
        <v>23.319178138619293</v>
      </c>
    </row>
    <row r="1951" spans="1:9" x14ac:dyDescent="0.25">
      <c r="A1951">
        <v>44111</v>
      </c>
      <c r="B1951" t="s">
        <v>4</v>
      </c>
      <c r="C1951">
        <v>40.207968510089998</v>
      </c>
      <c r="D1951">
        <v>1.180224677E-2</v>
      </c>
      <c r="E1951">
        <f t="shared" si="154"/>
        <v>7.3055829156669265</v>
      </c>
      <c r="F1951">
        <f t="shared" si="150"/>
        <v>7.2382362376881924</v>
      </c>
      <c r="G1951">
        <f t="shared" si="151"/>
        <v>12.138520566152391</v>
      </c>
      <c r="H1951">
        <f t="shared" si="152"/>
        <v>-4.832937650485464</v>
      </c>
      <c r="I1951">
        <f t="shared" si="153"/>
        <v>23.357286333479959</v>
      </c>
    </row>
    <row r="1952" spans="1:9" x14ac:dyDescent="0.25">
      <c r="A1952">
        <v>44932</v>
      </c>
      <c r="B1952" t="s">
        <v>4</v>
      </c>
      <c r="C1952">
        <v>40.203431612583003</v>
      </c>
      <c r="D1952">
        <v>2.1024139520000001E-3</v>
      </c>
      <c r="E1952">
        <f t="shared" si="154"/>
        <v>7.3034805017149269</v>
      </c>
      <c r="F1952">
        <f t="shared" si="150"/>
        <v>7.2390155451093197</v>
      </c>
      <c r="G1952">
        <f t="shared" si="151"/>
        <v>12.137372414518627</v>
      </c>
      <c r="H1952">
        <f t="shared" si="152"/>
        <v>-4.8338919128036997</v>
      </c>
      <c r="I1952">
        <f t="shared" si="153"/>
        <v>23.366511024669009</v>
      </c>
    </row>
    <row r="1953" spans="1:9" x14ac:dyDescent="0.25">
      <c r="A1953">
        <v>39056</v>
      </c>
      <c r="B1953" t="s">
        <v>4</v>
      </c>
      <c r="C1953">
        <v>40.201180482067002</v>
      </c>
      <c r="D1953">
        <v>1.5111263511999999E-2</v>
      </c>
      <c r="E1953">
        <f t="shared" si="154"/>
        <v>7.288369238202927</v>
      </c>
      <c r="F1953">
        <f t="shared" si="150"/>
        <v>7.2394022759081009</v>
      </c>
      <c r="G1953">
        <f t="shared" si="151"/>
        <v>12.136802725653851</v>
      </c>
      <c r="H1953">
        <f t="shared" si="152"/>
        <v>-4.8484334874509241</v>
      </c>
      <c r="I1953">
        <f t="shared" si="153"/>
        <v>23.50730728223553</v>
      </c>
    </row>
    <row r="1954" spans="1:9" x14ac:dyDescent="0.25">
      <c r="A1954">
        <v>48231</v>
      </c>
      <c r="B1954" t="s">
        <v>4</v>
      </c>
      <c r="C1954">
        <v>40.174267700999998</v>
      </c>
      <c r="D1954">
        <v>6.6702673710000004E-3</v>
      </c>
      <c r="E1954">
        <f t="shared" si="154"/>
        <v>7.2816989708319273</v>
      </c>
      <c r="F1954">
        <f t="shared" si="150"/>
        <v>7.2440283967399308</v>
      </c>
      <c r="G1954">
        <f t="shared" si="151"/>
        <v>12.129992181922203</v>
      </c>
      <c r="H1954">
        <f t="shared" si="152"/>
        <v>-4.8482932110902759</v>
      </c>
      <c r="I1954">
        <f t="shared" si="153"/>
        <v>23.505947060704059</v>
      </c>
    </row>
    <row r="1955" spans="1:9" x14ac:dyDescent="0.25">
      <c r="A1955">
        <v>52616</v>
      </c>
      <c r="B1955" t="s">
        <v>4</v>
      </c>
      <c r="C1955">
        <v>40.170916443206004</v>
      </c>
      <c r="D1955">
        <v>3.645925313E-3</v>
      </c>
      <c r="E1955">
        <f t="shared" si="154"/>
        <v>7.2780530455189272</v>
      </c>
      <c r="F1955">
        <f t="shared" si="150"/>
        <v>7.2446047994326008</v>
      </c>
      <c r="G1955">
        <f t="shared" si="151"/>
        <v>12.129144141254905</v>
      </c>
      <c r="H1955">
        <f t="shared" si="152"/>
        <v>-4.8510910957359776</v>
      </c>
      <c r="I1955">
        <f t="shared" si="153"/>
        <v>23.533084819128888</v>
      </c>
    </row>
    <row r="1956" spans="1:9" x14ac:dyDescent="0.25">
      <c r="A1956">
        <v>48558</v>
      </c>
      <c r="B1956" t="s">
        <v>4</v>
      </c>
      <c r="C1956">
        <v>40.157527240893998</v>
      </c>
      <c r="D1956">
        <v>2.6952685700000001E-3</v>
      </c>
      <c r="E1956">
        <f t="shared" si="154"/>
        <v>7.275357776948927</v>
      </c>
      <c r="F1956">
        <f t="shared" si="150"/>
        <v>7.2469084500883607</v>
      </c>
      <c r="G1956">
        <f t="shared" si="151"/>
        <v>12.125756046064579</v>
      </c>
      <c r="H1956">
        <f t="shared" si="152"/>
        <v>-4.8503982691156518</v>
      </c>
      <c r="I1956">
        <f t="shared" si="153"/>
        <v>23.526363369040112</v>
      </c>
    </row>
    <row r="1957" spans="1:9" x14ac:dyDescent="0.25">
      <c r="A1957">
        <v>51306</v>
      </c>
      <c r="B1957" t="s">
        <v>4</v>
      </c>
      <c r="C1957">
        <v>40.148748497919001</v>
      </c>
      <c r="D1957">
        <v>2.629976211E-3</v>
      </c>
      <c r="E1957">
        <f t="shared" si="154"/>
        <v>7.2727278007379272</v>
      </c>
      <c r="F1957">
        <f t="shared" si="150"/>
        <v>7.2484195202642256</v>
      </c>
      <c r="G1957">
        <f t="shared" si="151"/>
        <v>12.123534666771734</v>
      </c>
      <c r="H1957">
        <f t="shared" si="152"/>
        <v>-4.8508068660338068</v>
      </c>
      <c r="I1957">
        <f t="shared" si="153"/>
        <v>23.530327251560724</v>
      </c>
    </row>
    <row r="1958" spans="1:9" x14ac:dyDescent="0.25">
      <c r="A1958">
        <v>39255</v>
      </c>
      <c r="B1958" t="s">
        <v>4</v>
      </c>
      <c r="C1958">
        <v>40.144137987642999</v>
      </c>
      <c r="D1958">
        <v>1.0206501522E-2</v>
      </c>
      <c r="E1958">
        <f t="shared" si="154"/>
        <v>7.2625212992159272</v>
      </c>
      <c r="F1958">
        <f t="shared" si="150"/>
        <v>7.2492133297916093</v>
      </c>
      <c r="G1958">
        <f t="shared" si="151"/>
        <v>12.122368037065446</v>
      </c>
      <c r="H1958">
        <f t="shared" si="152"/>
        <v>-4.8598467378495185</v>
      </c>
      <c r="I1958">
        <f t="shared" si="153"/>
        <v>23.618110315386605</v>
      </c>
    </row>
    <row r="1959" spans="1:9" x14ac:dyDescent="0.25">
      <c r="A1959">
        <v>42190</v>
      </c>
      <c r="B1959" t="s">
        <v>4</v>
      </c>
      <c r="C1959">
        <v>40.129574191905</v>
      </c>
      <c r="D1959">
        <v>8.3887622540000008E-3</v>
      </c>
      <c r="E1959">
        <f t="shared" si="154"/>
        <v>7.2541325369619267</v>
      </c>
      <c r="F1959">
        <f t="shared" si="150"/>
        <v>7.2517217866629187</v>
      </c>
      <c r="G1959">
        <f t="shared" si="151"/>
        <v>12.118682934951568</v>
      </c>
      <c r="H1959">
        <f t="shared" si="152"/>
        <v>-4.8645503979896416</v>
      </c>
      <c r="I1959">
        <f t="shared" si="153"/>
        <v>23.663850574581179</v>
      </c>
    </row>
    <row r="1960" spans="1:9" x14ac:dyDescent="0.25">
      <c r="A1960">
        <v>48782</v>
      </c>
      <c r="B1960" t="s">
        <v>4</v>
      </c>
      <c r="C1960">
        <v>40.084588781104998</v>
      </c>
      <c r="D1960">
        <v>7.6261475040000004E-3</v>
      </c>
      <c r="E1960">
        <f t="shared" si="154"/>
        <v>7.2465063894579265</v>
      </c>
      <c r="F1960">
        <f t="shared" si="150"/>
        <v>7.259479177451702</v>
      </c>
      <c r="G1960">
        <f t="shared" si="151"/>
        <v>12.107300938901696</v>
      </c>
      <c r="H1960">
        <f t="shared" si="152"/>
        <v>-4.8607945494437699</v>
      </c>
      <c r="I1960">
        <f t="shared" si="153"/>
        <v>23.627323651902262</v>
      </c>
    </row>
    <row r="1961" spans="1:9" x14ac:dyDescent="0.25">
      <c r="A1961">
        <v>44676</v>
      </c>
      <c r="B1961" t="s">
        <v>4</v>
      </c>
      <c r="C1961">
        <v>40.070678923743003</v>
      </c>
      <c r="D1961">
        <v>8.4906183339999997E-3</v>
      </c>
      <c r="E1961">
        <f t="shared" si="154"/>
        <v>7.2380157711239264</v>
      </c>
      <c r="F1961">
        <f t="shared" si="150"/>
        <v>7.2618806250757739</v>
      </c>
      <c r="G1961">
        <f t="shared" si="151"/>
        <v>12.10378175841567</v>
      </c>
      <c r="H1961">
        <f t="shared" si="152"/>
        <v>-4.8657659872917431</v>
      </c>
      <c r="I1961">
        <f t="shared" si="153"/>
        <v>23.675678643085192</v>
      </c>
    </row>
    <row r="1962" spans="1:9" x14ac:dyDescent="0.25">
      <c r="A1962">
        <v>51140</v>
      </c>
      <c r="B1962" t="s">
        <v>4</v>
      </c>
      <c r="C1962">
        <v>40.062202949399001</v>
      </c>
      <c r="D1962">
        <v>9.0913080340000001E-3</v>
      </c>
      <c r="E1962">
        <f t="shared" si="154"/>
        <v>7.2289244630899265</v>
      </c>
      <c r="F1962">
        <f t="shared" si="150"/>
        <v>7.2633445968042407</v>
      </c>
      <c r="G1962">
        <f t="shared" si="151"/>
        <v>12.101637397364975</v>
      </c>
      <c r="H1962">
        <f t="shared" si="152"/>
        <v>-4.8727129342750484</v>
      </c>
      <c r="I1962">
        <f t="shared" si="153"/>
        <v>23.743331339851352</v>
      </c>
    </row>
    <row r="1963" spans="1:9" x14ac:dyDescent="0.25">
      <c r="A1963">
        <v>43930</v>
      </c>
      <c r="B1963" t="s">
        <v>4</v>
      </c>
      <c r="C1963">
        <v>40.048079565782999</v>
      </c>
      <c r="D1963">
        <v>1.1747401189000001E-2</v>
      </c>
      <c r="E1963">
        <f t="shared" si="154"/>
        <v>7.2171770619009266</v>
      </c>
      <c r="F1963">
        <f t="shared" si="150"/>
        <v>7.2657850828080495</v>
      </c>
      <c r="G1963">
        <f t="shared" si="151"/>
        <v>12.098064369951903</v>
      </c>
      <c r="H1963">
        <f t="shared" si="152"/>
        <v>-4.8808873080509763</v>
      </c>
      <c r="I1963">
        <f t="shared" si="153"/>
        <v>23.823060913893105</v>
      </c>
    </row>
    <row r="1964" spans="1:9" x14ac:dyDescent="0.25">
      <c r="A1964">
        <v>44015</v>
      </c>
      <c r="B1964" t="s">
        <v>4</v>
      </c>
      <c r="C1964">
        <v>40.038154373079003</v>
      </c>
      <c r="D1964">
        <v>3.6563720909999998E-3</v>
      </c>
      <c r="E1964">
        <f t="shared" si="154"/>
        <v>7.2135206898099264</v>
      </c>
      <c r="F1964">
        <f t="shared" si="150"/>
        <v>7.2675009494759708</v>
      </c>
      <c r="G1964">
        <f t="shared" si="151"/>
        <v>12.095553494473856</v>
      </c>
      <c r="H1964">
        <f t="shared" si="152"/>
        <v>-4.8820328046639299</v>
      </c>
      <c r="I1964">
        <f t="shared" si="153"/>
        <v>23.834244305814757</v>
      </c>
    </row>
    <row r="1965" spans="1:9" x14ac:dyDescent="0.25">
      <c r="A1965">
        <v>48093</v>
      </c>
      <c r="B1965" t="s">
        <v>4</v>
      </c>
      <c r="C1965">
        <v>40.026731385913997</v>
      </c>
      <c r="D1965">
        <v>9.0103455099999996E-4</v>
      </c>
      <c r="E1965">
        <f t="shared" si="154"/>
        <v>7.2126196552589263</v>
      </c>
      <c r="F1965">
        <f t="shared" si="150"/>
        <v>7.269476590825052</v>
      </c>
      <c r="G1965">
        <f t="shared" si="151"/>
        <v>12.09266377402284</v>
      </c>
      <c r="H1965">
        <f t="shared" si="152"/>
        <v>-4.8800441187639141</v>
      </c>
      <c r="I1965">
        <f t="shared" si="153"/>
        <v>23.814830601082267</v>
      </c>
    </row>
    <row r="1966" spans="1:9" x14ac:dyDescent="0.25">
      <c r="A1966">
        <v>43790</v>
      </c>
      <c r="B1966" t="s">
        <v>4</v>
      </c>
      <c r="C1966">
        <v>40.022261147961999</v>
      </c>
      <c r="D1966">
        <v>3.2802881040000001E-3</v>
      </c>
      <c r="E1966">
        <f t="shared" si="154"/>
        <v>7.209339367154926</v>
      </c>
      <c r="F1966">
        <f t="shared" si="150"/>
        <v>7.2702499761678778</v>
      </c>
      <c r="G1966">
        <f t="shared" si="151"/>
        <v>12.091532938927708</v>
      </c>
      <c r="H1966">
        <f t="shared" si="152"/>
        <v>-4.882193571772782</v>
      </c>
      <c r="I1966">
        <f t="shared" si="153"/>
        <v>23.835814072259474</v>
      </c>
    </row>
    <row r="1967" spans="1:9" x14ac:dyDescent="0.25">
      <c r="A1967">
        <v>39699</v>
      </c>
      <c r="B1967" t="s">
        <v>4</v>
      </c>
      <c r="C1967">
        <v>40.016288076572003</v>
      </c>
      <c r="D1967">
        <v>3.8731427220000001E-3</v>
      </c>
      <c r="E1967">
        <f t="shared" si="154"/>
        <v>7.2054662244329259</v>
      </c>
      <c r="F1967">
        <f t="shared" si="150"/>
        <v>7.2712835772584627</v>
      </c>
      <c r="G1967">
        <f t="shared" si="151"/>
        <v>12.090021949549124</v>
      </c>
      <c r="H1967">
        <f t="shared" si="152"/>
        <v>-4.884555725116198</v>
      </c>
      <c r="I1967">
        <f t="shared" si="153"/>
        <v>23.858884631765427</v>
      </c>
    </row>
    <row r="1968" spans="1:9" x14ac:dyDescent="0.25">
      <c r="A1968">
        <v>47871</v>
      </c>
      <c r="B1968" t="s">
        <v>4</v>
      </c>
      <c r="C1968">
        <v>40.008748622909003</v>
      </c>
      <c r="D1968">
        <v>1.0504234677999999E-2</v>
      </c>
      <c r="E1968">
        <f t="shared" si="154"/>
        <v>7.1949619897549262</v>
      </c>
      <c r="F1968">
        <f t="shared" si="150"/>
        <v>7.2725885803502859</v>
      </c>
      <c r="G1968">
        <f t="shared" si="151"/>
        <v>12.088114745308138</v>
      </c>
      <c r="H1968">
        <f t="shared" si="152"/>
        <v>-4.8931527555532117</v>
      </c>
      <c r="I1968">
        <f t="shared" si="153"/>
        <v>23.94294388917799</v>
      </c>
    </row>
    <row r="1969" spans="1:9" x14ac:dyDescent="0.25">
      <c r="A1969">
        <v>42941</v>
      </c>
      <c r="B1969" t="s">
        <v>4</v>
      </c>
      <c r="C1969">
        <v>40.006472740607002</v>
      </c>
      <c r="D1969">
        <v>2.4889447160000001E-3</v>
      </c>
      <c r="E1969">
        <f t="shared" si="154"/>
        <v>7.192473045038926</v>
      </c>
      <c r="F1969">
        <f t="shared" si="150"/>
        <v>7.2729825892484667</v>
      </c>
      <c r="G1969">
        <f t="shared" si="151"/>
        <v>12.08753903700457</v>
      </c>
      <c r="H1969">
        <f t="shared" si="152"/>
        <v>-4.8950659919656436</v>
      </c>
      <c r="I1969">
        <f t="shared" si="153"/>
        <v>23.961671065698592</v>
      </c>
    </row>
    <row r="1970" spans="1:9" x14ac:dyDescent="0.25">
      <c r="A1970">
        <v>45434</v>
      </c>
      <c r="B1970" t="s">
        <v>4</v>
      </c>
      <c r="C1970">
        <v>39.998790706561003</v>
      </c>
      <c r="D1970">
        <v>3.363862324E-3</v>
      </c>
      <c r="E1970">
        <f t="shared" si="154"/>
        <v>7.189109182714926</v>
      </c>
      <c r="F1970">
        <f t="shared" si="150"/>
        <v>7.2743127933061</v>
      </c>
      <c r="G1970">
        <f t="shared" si="151"/>
        <v>12.085595806929099</v>
      </c>
      <c r="H1970">
        <f t="shared" si="152"/>
        <v>-4.8964866242141731</v>
      </c>
      <c r="I1970">
        <f t="shared" si="153"/>
        <v>23.97558126110831</v>
      </c>
    </row>
    <row r="1971" spans="1:9" x14ac:dyDescent="0.25">
      <c r="A1971">
        <v>51509</v>
      </c>
      <c r="B1971" t="s">
        <v>4</v>
      </c>
      <c r="C1971">
        <v>39.981509332891001</v>
      </c>
      <c r="D1971">
        <v>6.6075867069999997E-3</v>
      </c>
      <c r="E1971">
        <f t="shared" si="154"/>
        <v>7.1825015960079259</v>
      </c>
      <c r="F1971">
        <f t="shared" si="150"/>
        <v>7.2773066806996827</v>
      </c>
      <c r="G1971">
        <f t="shared" si="151"/>
        <v>12.081224467998929</v>
      </c>
      <c r="H1971">
        <f t="shared" si="152"/>
        <v>-4.8987228719910032</v>
      </c>
      <c r="I1971">
        <f t="shared" si="153"/>
        <v>23.997485776567782</v>
      </c>
    </row>
    <row r="1972" spans="1:9" x14ac:dyDescent="0.25">
      <c r="A1972">
        <v>43948</v>
      </c>
      <c r="B1972" t="s">
        <v>4</v>
      </c>
      <c r="C1972">
        <v>39.974422539667003</v>
      </c>
      <c r="D1972">
        <v>9.9453320870000004E-3</v>
      </c>
      <c r="E1972">
        <f t="shared" si="154"/>
        <v>7.1725562639209262</v>
      </c>
      <c r="F1972">
        <f t="shared" si="150"/>
        <v>7.2785350162640654</v>
      </c>
      <c r="G1972">
        <f t="shared" si="151"/>
        <v>12.079431904743934</v>
      </c>
      <c r="H1972">
        <f t="shared" si="152"/>
        <v>-4.9068756408230083</v>
      </c>
      <c r="I1972">
        <f t="shared" si="153"/>
        <v>24.077428554502209</v>
      </c>
    </row>
    <row r="1973" spans="1:9" x14ac:dyDescent="0.25">
      <c r="A1973">
        <v>51387</v>
      </c>
      <c r="B1973" t="s">
        <v>4</v>
      </c>
      <c r="C1973">
        <v>39.924103835128001</v>
      </c>
      <c r="D1973">
        <v>1.0122927303E-2</v>
      </c>
      <c r="E1973">
        <f t="shared" si="154"/>
        <v>7.1624333366179265</v>
      </c>
      <c r="F1973">
        <f t="shared" si="150"/>
        <v>7.2872665780553625</v>
      </c>
      <c r="G1973">
        <f t="shared" si="151"/>
        <v>12.066704872846671</v>
      </c>
      <c r="H1973">
        <f t="shared" si="152"/>
        <v>-4.9042715362287446</v>
      </c>
      <c r="I1973">
        <f t="shared" si="153"/>
        <v>24.051879301063451</v>
      </c>
    </row>
    <row r="1974" spans="1:9" x14ac:dyDescent="0.25">
      <c r="A1974">
        <v>39874</v>
      </c>
      <c r="B1974" t="s">
        <v>4</v>
      </c>
      <c r="C1974">
        <v>39.901002093122003</v>
      </c>
      <c r="D1974">
        <v>7.84030644E-3</v>
      </c>
      <c r="E1974">
        <f t="shared" si="154"/>
        <v>7.1545930301779261</v>
      </c>
      <c r="F1974">
        <f t="shared" si="150"/>
        <v>7.2912811643712665</v>
      </c>
      <c r="G1974">
        <f t="shared" si="151"/>
        <v>12.060862250060129</v>
      </c>
      <c r="H1974">
        <f t="shared" si="152"/>
        <v>-4.9062692198822031</v>
      </c>
      <c r="I1974">
        <f t="shared" si="153"/>
        <v>24.071477657963523</v>
      </c>
    </row>
    <row r="1975" spans="1:9" x14ac:dyDescent="0.25">
      <c r="A1975">
        <v>44877</v>
      </c>
      <c r="B1975" t="s">
        <v>4</v>
      </c>
      <c r="C1975">
        <v>39.899818585360002</v>
      </c>
      <c r="D1975">
        <v>9.5796948780000005E-3</v>
      </c>
      <c r="E1975">
        <f t="shared" si="154"/>
        <v>7.1450133352999261</v>
      </c>
      <c r="F1975">
        <f t="shared" si="150"/>
        <v>7.2914869319134219</v>
      </c>
      <c r="G1975">
        <f t="shared" si="151"/>
        <v>12.060562938971316</v>
      </c>
      <c r="H1975">
        <f t="shared" si="152"/>
        <v>-4.9155496036713897</v>
      </c>
      <c r="I1975">
        <f t="shared" si="153"/>
        <v>24.162627906153958</v>
      </c>
    </row>
    <row r="1976" spans="1:9" x14ac:dyDescent="0.25">
      <c r="A1976">
        <v>45528</v>
      </c>
      <c r="B1976" t="s">
        <v>4</v>
      </c>
      <c r="C1976">
        <v>39.867743207197996</v>
      </c>
      <c r="D1976">
        <v>5.3226330859999999E-3</v>
      </c>
      <c r="E1976">
        <f t="shared" si="154"/>
        <v>7.139690702213926</v>
      </c>
      <c r="F1976">
        <f t="shared" si="150"/>
        <v>7.2970673261724999</v>
      </c>
      <c r="G1976">
        <f t="shared" si="151"/>
        <v>12.052451314280315</v>
      </c>
      <c r="H1976">
        <f t="shared" si="152"/>
        <v>-4.9127606120663891</v>
      </c>
      <c r="I1976">
        <f t="shared" si="153"/>
        <v>24.135216831470924</v>
      </c>
    </row>
    <row r="1977" spans="1:9" x14ac:dyDescent="0.25">
      <c r="A1977">
        <v>38116</v>
      </c>
      <c r="B1977" t="s">
        <v>4</v>
      </c>
      <c r="C1977">
        <v>39.831873969274</v>
      </c>
      <c r="D1977">
        <v>5.980780063E-3</v>
      </c>
      <c r="E1977">
        <f t="shared" si="154"/>
        <v>7.1337099221509259</v>
      </c>
      <c r="F1977">
        <f t="shared" si="150"/>
        <v>7.3033162106020333</v>
      </c>
      <c r="G1977">
        <f t="shared" si="151"/>
        <v>12.043380917170861</v>
      </c>
      <c r="H1977">
        <f t="shared" si="152"/>
        <v>-4.9096709950199351</v>
      </c>
      <c r="I1977">
        <f t="shared" si="153"/>
        <v>24.10486927934004</v>
      </c>
    </row>
    <row r="1978" spans="1:9" x14ac:dyDescent="0.25">
      <c r="A1978">
        <v>44524</v>
      </c>
      <c r="B1978" t="s">
        <v>4</v>
      </c>
      <c r="C1978">
        <v>39.810939469392999</v>
      </c>
      <c r="D1978">
        <v>3.5022821240000002E-3</v>
      </c>
      <c r="E1978">
        <f t="shared" si="154"/>
        <v>7.1302076400269261</v>
      </c>
      <c r="F1978">
        <f t="shared" si="150"/>
        <v>7.3069673984122039</v>
      </c>
      <c r="G1978">
        <f t="shared" si="151"/>
        <v>12.038087451638972</v>
      </c>
      <c r="H1978">
        <f t="shared" si="152"/>
        <v>-4.9078798116120463</v>
      </c>
      <c r="I1978">
        <f t="shared" si="153"/>
        <v>24.087284245229096</v>
      </c>
    </row>
    <row r="1979" spans="1:9" x14ac:dyDescent="0.25">
      <c r="A1979">
        <v>42203</v>
      </c>
      <c r="B1979" t="s">
        <v>4</v>
      </c>
      <c r="C1979">
        <v>39.803891195134</v>
      </c>
      <c r="D1979">
        <v>1.1713449161999999E-2</v>
      </c>
      <c r="E1979">
        <f t="shared" si="154"/>
        <v>7.1184941908649257</v>
      </c>
      <c r="F1979">
        <f t="shared" si="150"/>
        <v>7.3081973739828028</v>
      </c>
      <c r="G1979">
        <f t="shared" si="151"/>
        <v>12.036305289658971</v>
      </c>
      <c r="H1979">
        <f t="shared" si="152"/>
        <v>-4.9178110987940453</v>
      </c>
      <c r="I1979">
        <f t="shared" si="153"/>
        <v>24.184866003421895</v>
      </c>
    </row>
    <row r="1980" spans="1:9" x14ac:dyDescent="0.25">
      <c r="A1980">
        <v>42429</v>
      </c>
      <c r="B1980" t="s">
        <v>4</v>
      </c>
      <c r="C1980">
        <v>39.771179706974998</v>
      </c>
      <c r="D1980">
        <v>3.6067498980000001E-3</v>
      </c>
      <c r="E1980">
        <f t="shared" si="154"/>
        <v>7.1148874409669256</v>
      </c>
      <c r="F1980">
        <f t="shared" si="150"/>
        <v>7.3139102946462105</v>
      </c>
      <c r="G1980">
        <f t="shared" si="151"/>
        <v>12.028034517571783</v>
      </c>
      <c r="H1980">
        <f t="shared" si="152"/>
        <v>-4.9131470766048571</v>
      </c>
      <c r="I1980">
        <f t="shared" si="153"/>
        <v>24.139014196350853</v>
      </c>
    </row>
    <row r="1981" spans="1:9" x14ac:dyDescent="0.25">
      <c r="A1981">
        <v>45583</v>
      </c>
      <c r="B1981" t="s">
        <v>4</v>
      </c>
      <c r="C1981">
        <v>39.760867120786003</v>
      </c>
      <c r="D1981">
        <v>6.3098535509999998E-3</v>
      </c>
      <c r="E1981">
        <f t="shared" si="154"/>
        <v>7.108577587415926</v>
      </c>
      <c r="F1981">
        <f t="shared" si="150"/>
        <v>7.3157128890434109</v>
      </c>
      <c r="G1981">
        <f t="shared" si="151"/>
        <v>12.025427204414148</v>
      </c>
      <c r="H1981">
        <f t="shared" si="152"/>
        <v>-4.9168496169982223</v>
      </c>
      <c r="I1981">
        <f t="shared" si="153"/>
        <v>24.175410156175566</v>
      </c>
    </row>
    <row r="1982" spans="1:9" x14ac:dyDescent="0.25">
      <c r="A1982">
        <v>42359</v>
      </c>
      <c r="B1982" t="s">
        <v>4</v>
      </c>
      <c r="C1982">
        <v>39.742974325280997</v>
      </c>
      <c r="D1982">
        <v>7.9839496300000007E-3</v>
      </c>
      <c r="E1982">
        <f t="shared" si="154"/>
        <v>7.1005936377859262</v>
      </c>
      <c r="F1982">
        <f t="shared" si="150"/>
        <v>7.3188422306886336</v>
      </c>
      <c r="G1982">
        <f t="shared" si="151"/>
        <v>12.020903537645525</v>
      </c>
      <c r="H1982">
        <f t="shared" si="152"/>
        <v>-4.9203098998595989</v>
      </c>
      <c r="I1982">
        <f t="shared" si="153"/>
        <v>24.209449510656377</v>
      </c>
    </row>
    <row r="1983" spans="1:9" x14ac:dyDescent="0.25">
      <c r="A1983">
        <v>42967</v>
      </c>
      <c r="B1983" t="s">
        <v>4</v>
      </c>
      <c r="C1983">
        <v>39.739259389413</v>
      </c>
      <c r="D1983">
        <v>4.6670978039999996E-3</v>
      </c>
      <c r="E1983">
        <f t="shared" si="154"/>
        <v>7.0959265399819262</v>
      </c>
      <c r="F1983">
        <f t="shared" si="150"/>
        <v>7.3194922306476355</v>
      </c>
      <c r="G1983">
        <f t="shared" si="151"/>
        <v>12.019964347297122</v>
      </c>
      <c r="H1983">
        <f t="shared" si="152"/>
        <v>-4.9240378073151962</v>
      </c>
      <c r="I1983">
        <f t="shared" si="153"/>
        <v>24.246148327869445</v>
      </c>
    </row>
    <row r="1984" spans="1:9" x14ac:dyDescent="0.25">
      <c r="A1984">
        <v>46322</v>
      </c>
      <c r="B1984" t="s">
        <v>4</v>
      </c>
      <c r="C1984">
        <v>39.731444639884998</v>
      </c>
      <c r="D1984">
        <v>1.9979461780000002E-3</v>
      </c>
      <c r="E1984">
        <f t="shared" si="154"/>
        <v>7.093928593803926</v>
      </c>
      <c r="F1984">
        <f t="shared" si="150"/>
        <v>7.3208598870455228</v>
      </c>
      <c r="G1984">
        <f t="shared" si="151"/>
        <v>12.017988688367025</v>
      </c>
      <c r="H1984">
        <f t="shared" si="152"/>
        <v>-4.9240600945630986</v>
      </c>
      <c r="I1984">
        <f t="shared" si="153"/>
        <v>24.246367814868751</v>
      </c>
    </row>
    <row r="1985" spans="1:9" x14ac:dyDescent="0.25">
      <c r="A1985">
        <v>48112</v>
      </c>
      <c r="B1985" t="s">
        <v>4</v>
      </c>
      <c r="C1985">
        <v>39.658902657704999</v>
      </c>
      <c r="D1985">
        <v>4.557406642E-3</v>
      </c>
      <c r="E1985">
        <f t="shared" si="154"/>
        <v>7.0893711871619258</v>
      </c>
      <c r="F1985">
        <f t="shared" si="150"/>
        <v>7.3335758247289888</v>
      </c>
      <c r="G1985">
        <f t="shared" si="151"/>
        <v>11.99965082255096</v>
      </c>
      <c r="H1985">
        <f t="shared" si="152"/>
        <v>-4.9102796353890339</v>
      </c>
      <c r="I1985">
        <f t="shared" si="153"/>
        <v>24.110846097716262</v>
      </c>
    </row>
    <row r="1986" spans="1:9" x14ac:dyDescent="0.25">
      <c r="A1986">
        <v>44360</v>
      </c>
      <c r="B1986" t="s">
        <v>4</v>
      </c>
      <c r="C1986">
        <v>39.658592597469998</v>
      </c>
      <c r="D1986">
        <v>3.4187079049999998E-3</v>
      </c>
      <c r="E1986">
        <f t="shared" si="154"/>
        <v>7.0859524792569255</v>
      </c>
      <c r="F1986">
        <f t="shared" ref="F1986:F2049" si="155">(LN($L$2/C1986)/(LN($L$2/$L$3)))^$L$4</f>
        <v>7.3336302545697025</v>
      </c>
      <c r="G1986">
        <f t="shared" si="151"/>
        <v>11.999572448653518</v>
      </c>
      <c r="H1986">
        <f t="shared" si="152"/>
        <v>-4.913619969396593</v>
      </c>
      <c r="I1986">
        <f t="shared" si="153"/>
        <v>24.143661203652975</v>
      </c>
    </row>
    <row r="1987" spans="1:9" x14ac:dyDescent="0.25">
      <c r="A1987">
        <v>46389</v>
      </c>
      <c r="B1987" t="s">
        <v>4</v>
      </c>
      <c r="C1987">
        <v>39.640444703042</v>
      </c>
      <c r="D1987">
        <v>6.1244232520000002E-3</v>
      </c>
      <c r="E1987">
        <f t="shared" si="154"/>
        <v>7.0798280560049252</v>
      </c>
      <c r="F1987">
        <f t="shared" si="155"/>
        <v>7.3368172212243605</v>
      </c>
      <c r="G1987">
        <f t="shared" ref="G1987:G2050" si="156">(1/(1+F1987))*100</f>
        <v>11.994985297916104</v>
      </c>
      <c r="H1987">
        <f t="shared" ref="H1987:H2050" si="157">E1987-G1987</f>
        <v>-4.9151572419111789</v>
      </c>
      <c r="I1987">
        <f t="shared" ref="I1987:I2050" si="158">H1987^2</f>
        <v>24.158770712711906</v>
      </c>
    </row>
    <row r="1988" spans="1:9" x14ac:dyDescent="0.25">
      <c r="A1988">
        <v>41273</v>
      </c>
      <c r="B1988" t="s">
        <v>4</v>
      </c>
      <c r="C1988">
        <v>39.635767262723</v>
      </c>
      <c r="D1988">
        <v>8.2581775359999998E-3</v>
      </c>
      <c r="E1988">
        <f t="shared" ref="E1988:E2051" si="159">E1987-D1988</f>
        <v>7.0715698784689254</v>
      </c>
      <c r="F1988">
        <f t="shared" si="155"/>
        <v>7.3376390053576097</v>
      </c>
      <c r="G1988">
        <f t="shared" si="156"/>
        <v>11.99380303413735</v>
      </c>
      <c r="H1988">
        <f t="shared" si="157"/>
        <v>-4.9222331556684251</v>
      </c>
      <c r="I1988">
        <f t="shared" si="158"/>
        <v>24.228379238761544</v>
      </c>
    </row>
    <row r="1989" spans="1:9" x14ac:dyDescent="0.25">
      <c r="A1989">
        <v>46352</v>
      </c>
      <c r="B1989" t="s">
        <v>4</v>
      </c>
      <c r="C1989">
        <v>39.631252426084998</v>
      </c>
      <c r="D1989">
        <v>9.8957098939999998E-3</v>
      </c>
      <c r="E1989">
        <f t="shared" si="159"/>
        <v>7.0616741685749256</v>
      </c>
      <c r="F1989">
        <f t="shared" si="155"/>
        <v>7.3384323673398351</v>
      </c>
      <c r="G1989">
        <f t="shared" si="156"/>
        <v>11.992661881108772</v>
      </c>
      <c r="H1989">
        <f t="shared" si="157"/>
        <v>-4.9309877125338462</v>
      </c>
      <c r="I1989">
        <f t="shared" si="158"/>
        <v>24.314639821159773</v>
      </c>
    </row>
    <row r="1990" spans="1:9" x14ac:dyDescent="0.25">
      <c r="A1990">
        <v>51206</v>
      </c>
      <c r="B1990" t="s">
        <v>4</v>
      </c>
      <c r="C1990">
        <v>39.560016822092997</v>
      </c>
      <c r="D1990">
        <v>5.8005731529999997E-3</v>
      </c>
      <c r="E1990">
        <f t="shared" si="159"/>
        <v>7.0558735954219252</v>
      </c>
      <c r="F1990">
        <f t="shared" si="155"/>
        <v>7.350969117941065</v>
      </c>
      <c r="G1990">
        <f t="shared" si="156"/>
        <v>11.974658101077379</v>
      </c>
      <c r="H1990">
        <f t="shared" si="157"/>
        <v>-4.918784505655454</v>
      </c>
      <c r="I1990">
        <f t="shared" si="158"/>
        <v>24.194441013076169</v>
      </c>
    </row>
    <row r="1991" spans="1:9" x14ac:dyDescent="0.25">
      <c r="A1991">
        <v>41860</v>
      </c>
      <c r="B1991" t="s">
        <v>4</v>
      </c>
      <c r="C1991">
        <v>39.556789425315998</v>
      </c>
      <c r="D1991">
        <v>9.1853290310000002E-3</v>
      </c>
      <c r="E1991">
        <f t="shared" si="159"/>
        <v>7.0466882663909249</v>
      </c>
      <c r="F1991">
        <f t="shared" si="155"/>
        <v>7.351537954704269</v>
      </c>
      <c r="G1991">
        <f t="shared" si="156"/>
        <v>11.973842487738658</v>
      </c>
      <c r="H1991">
        <f t="shared" si="157"/>
        <v>-4.9271542213477328</v>
      </c>
      <c r="I1991">
        <f t="shared" si="158"/>
        <v>24.276848720944784</v>
      </c>
    </row>
    <row r="1992" spans="1:9" x14ac:dyDescent="0.25">
      <c r="A1992">
        <v>44852</v>
      </c>
      <c r="B1992" t="s">
        <v>4</v>
      </c>
      <c r="C1992">
        <v>39.539997080612999</v>
      </c>
      <c r="D1992">
        <v>1.1979841986E-2</v>
      </c>
      <c r="E1992">
        <f t="shared" si="159"/>
        <v>7.0347084244049247</v>
      </c>
      <c r="F1992">
        <f t="shared" si="155"/>
        <v>7.3544988350798537</v>
      </c>
      <c r="G1992">
        <f t="shared" si="156"/>
        <v>11.969598892049421</v>
      </c>
      <c r="H1992">
        <f t="shared" si="157"/>
        <v>-4.9348904676444958</v>
      </c>
      <c r="I1992">
        <f t="shared" si="158"/>
        <v>24.35314392764851</v>
      </c>
    </row>
    <row r="1993" spans="1:9" x14ac:dyDescent="0.25">
      <c r="A1993">
        <v>42546</v>
      </c>
      <c r="B1993" t="s">
        <v>4</v>
      </c>
      <c r="C1993">
        <v>39.539302636037</v>
      </c>
      <c r="D1993">
        <v>6.5396826539999998E-3</v>
      </c>
      <c r="E1993">
        <f t="shared" si="159"/>
        <v>7.0281687417509247</v>
      </c>
      <c r="F1993">
        <f t="shared" si="155"/>
        <v>7.3546213247036887</v>
      </c>
      <c r="G1993">
        <f t="shared" si="156"/>
        <v>11.969423402148829</v>
      </c>
      <c r="H1993">
        <f t="shared" si="157"/>
        <v>-4.9412546603979042</v>
      </c>
      <c r="I1993">
        <f t="shared" si="158"/>
        <v>24.415997618904008</v>
      </c>
    </row>
    <row r="1994" spans="1:9" x14ac:dyDescent="0.25">
      <c r="A1994">
        <v>40480</v>
      </c>
      <c r="B1994" t="s">
        <v>4</v>
      </c>
      <c r="C1994">
        <v>39.529468673507999</v>
      </c>
      <c r="D1994">
        <v>6.9888940820000004E-3</v>
      </c>
      <c r="E1994">
        <f t="shared" si="159"/>
        <v>7.0211798476689244</v>
      </c>
      <c r="F1994">
        <f t="shared" si="155"/>
        <v>7.3563562545407395</v>
      </c>
      <c r="G1994">
        <f t="shared" si="156"/>
        <v>11.966938334595447</v>
      </c>
      <c r="H1994">
        <f t="shared" si="157"/>
        <v>-4.9457584869265228</v>
      </c>
      <c r="I1994">
        <f t="shared" si="158"/>
        <v>24.460527011005727</v>
      </c>
    </row>
    <row r="1995" spans="1:9" x14ac:dyDescent="0.25">
      <c r="A1995">
        <v>43749</v>
      </c>
      <c r="B1995" t="s">
        <v>4</v>
      </c>
      <c r="C1995">
        <v>39.471329568319</v>
      </c>
      <c r="D1995">
        <v>5.6934936839999999E-3</v>
      </c>
      <c r="E1995">
        <f t="shared" si="159"/>
        <v>7.0154863539849242</v>
      </c>
      <c r="F1995">
        <f t="shared" si="155"/>
        <v>7.3666272805996273</v>
      </c>
      <c r="G1995">
        <f t="shared" si="156"/>
        <v>11.952247500241594</v>
      </c>
      <c r="H1995">
        <f t="shared" si="157"/>
        <v>-4.9367611462566696</v>
      </c>
      <c r="I1995">
        <f t="shared" si="158"/>
        <v>24.371610615189468</v>
      </c>
    </row>
    <row r="1996" spans="1:9" x14ac:dyDescent="0.25">
      <c r="A1996">
        <v>49048</v>
      </c>
      <c r="B1996" t="s">
        <v>4</v>
      </c>
      <c r="C1996">
        <v>39.43201081038</v>
      </c>
      <c r="D1996">
        <v>7.9761145470000003E-3</v>
      </c>
      <c r="E1996">
        <f t="shared" si="159"/>
        <v>7.0075102394379245</v>
      </c>
      <c r="F1996">
        <f t="shared" si="155"/>
        <v>7.373587047907284</v>
      </c>
      <c r="G1996">
        <f t="shared" si="156"/>
        <v>11.942313303471524</v>
      </c>
      <c r="H1996">
        <f t="shared" si="157"/>
        <v>-4.9348030640335994</v>
      </c>
      <c r="I1996">
        <f t="shared" si="158"/>
        <v>24.352281280795399</v>
      </c>
    </row>
    <row r="1997" spans="1:9" x14ac:dyDescent="0.25">
      <c r="A1997">
        <v>46754</v>
      </c>
      <c r="B1997" t="s">
        <v>4</v>
      </c>
      <c r="C1997">
        <v>39.427266732039001</v>
      </c>
      <c r="D1997">
        <v>5.9572748139999996E-3</v>
      </c>
      <c r="E1997">
        <f t="shared" si="159"/>
        <v>7.0015529646239241</v>
      </c>
      <c r="F1997">
        <f t="shared" si="155"/>
        <v>7.3744275350991648</v>
      </c>
      <c r="G1997">
        <f t="shared" si="156"/>
        <v>11.941114730634045</v>
      </c>
      <c r="H1997">
        <f t="shared" si="157"/>
        <v>-4.9395617660101205</v>
      </c>
      <c r="I1997">
        <f t="shared" si="158"/>
        <v>24.399270440229021</v>
      </c>
    </row>
    <row r="1998" spans="1:9" x14ac:dyDescent="0.25">
      <c r="A1998">
        <v>45467</v>
      </c>
      <c r="B1998" t="s">
        <v>4</v>
      </c>
      <c r="C1998">
        <v>39.42341245902</v>
      </c>
      <c r="D1998">
        <v>1.9613824570000001E-3</v>
      </c>
      <c r="E1998">
        <f t="shared" si="159"/>
        <v>6.9995915821669241</v>
      </c>
      <c r="F1998">
        <f t="shared" si="155"/>
        <v>7.375110497432785</v>
      </c>
      <c r="G1998">
        <f t="shared" si="156"/>
        <v>11.94014097254632</v>
      </c>
      <c r="H1998">
        <f t="shared" si="157"/>
        <v>-4.9405493903793962</v>
      </c>
      <c r="I1998">
        <f t="shared" si="158"/>
        <v>24.409028278778223</v>
      </c>
    </row>
    <row r="1999" spans="1:9" x14ac:dyDescent="0.25">
      <c r="A1999">
        <v>45120</v>
      </c>
      <c r="B1999" t="s">
        <v>4</v>
      </c>
      <c r="C1999">
        <v>39.411147833874999</v>
      </c>
      <c r="D1999">
        <v>1.2136543647E-2</v>
      </c>
      <c r="E1999">
        <f t="shared" si="159"/>
        <v>6.9874550385199239</v>
      </c>
      <c r="F1999">
        <f t="shared" si="155"/>
        <v>7.3772844458614113</v>
      </c>
      <c r="G1999">
        <f t="shared" si="156"/>
        <v>11.937042444512254</v>
      </c>
      <c r="H1999">
        <f t="shared" si="157"/>
        <v>-4.9495874059923306</v>
      </c>
      <c r="I1999">
        <f t="shared" si="158"/>
        <v>24.498415489557889</v>
      </c>
    </row>
    <row r="2000" spans="1:9" x14ac:dyDescent="0.25">
      <c r="A2000">
        <v>42316</v>
      </c>
      <c r="B2000" t="s">
        <v>4</v>
      </c>
      <c r="C2000">
        <v>39.389763489049997</v>
      </c>
      <c r="D2000">
        <v>3.520563985E-3</v>
      </c>
      <c r="E2000">
        <f t="shared" si="159"/>
        <v>6.9839344745349239</v>
      </c>
      <c r="F2000">
        <f t="shared" si="155"/>
        <v>7.3810774617901762</v>
      </c>
      <c r="G2000">
        <f t="shared" si="156"/>
        <v>11.931640109032026</v>
      </c>
      <c r="H2000">
        <f t="shared" si="157"/>
        <v>-4.947705634497102</v>
      </c>
      <c r="I2000">
        <f t="shared" si="158"/>
        <v>24.479791045634371</v>
      </c>
    </row>
    <row r="2001" spans="1:9" x14ac:dyDescent="0.25">
      <c r="A2001">
        <v>51236</v>
      </c>
      <c r="B2001" t="s">
        <v>4</v>
      </c>
      <c r="C2001">
        <v>39.373955606255997</v>
      </c>
      <c r="D2001">
        <v>9.5144025189999992E-3</v>
      </c>
      <c r="E2001">
        <f t="shared" si="159"/>
        <v>6.9744200720159242</v>
      </c>
      <c r="F2001">
        <f t="shared" si="155"/>
        <v>7.3838834588974809</v>
      </c>
      <c r="G2001">
        <f t="shared" si="156"/>
        <v>11.927646715302798</v>
      </c>
      <c r="H2001">
        <f t="shared" si="157"/>
        <v>-4.9532266432868735</v>
      </c>
      <c r="I2001">
        <f t="shared" si="158"/>
        <v>24.534454179766946</v>
      </c>
    </row>
    <row r="2002" spans="1:9" x14ac:dyDescent="0.25">
      <c r="A2002">
        <v>47821</v>
      </c>
      <c r="B2002" t="s">
        <v>4</v>
      </c>
      <c r="C2002">
        <v>39.326081822387998</v>
      </c>
      <c r="D2002">
        <v>2.637811294E-3</v>
      </c>
      <c r="E2002">
        <f t="shared" si="159"/>
        <v>6.9717822607219242</v>
      </c>
      <c r="F2002">
        <f t="shared" si="155"/>
        <v>7.3923922489161109</v>
      </c>
      <c r="G2002">
        <f t="shared" si="156"/>
        <v>11.915553638822725</v>
      </c>
      <c r="H2002">
        <f t="shared" si="157"/>
        <v>-4.9437713781008013</v>
      </c>
      <c r="I2002">
        <f t="shared" si="158"/>
        <v>24.440875438928696</v>
      </c>
    </row>
    <row r="2003" spans="1:9" x14ac:dyDescent="0.25">
      <c r="A2003">
        <v>46216</v>
      </c>
      <c r="B2003" t="s">
        <v>4</v>
      </c>
      <c r="C2003">
        <v>39.296553599352997</v>
      </c>
      <c r="D2003">
        <v>5.735280794E-3</v>
      </c>
      <c r="E2003">
        <f t="shared" si="159"/>
        <v>6.9660469799279241</v>
      </c>
      <c r="F2003">
        <f t="shared" si="155"/>
        <v>7.3976485975139861</v>
      </c>
      <c r="G2003">
        <f t="shared" si="156"/>
        <v>11.908095324398749</v>
      </c>
      <c r="H2003">
        <f t="shared" si="157"/>
        <v>-4.942048344470825</v>
      </c>
      <c r="I2003">
        <f t="shared" si="158"/>
        <v>24.423841839086823</v>
      </c>
    </row>
    <row r="2004" spans="1:9" x14ac:dyDescent="0.25">
      <c r="A2004">
        <v>39408</v>
      </c>
      <c r="B2004" t="s">
        <v>4</v>
      </c>
      <c r="C2004">
        <v>39.282771183923998</v>
      </c>
      <c r="D2004">
        <v>7.4146002609999997E-3</v>
      </c>
      <c r="E2004">
        <f t="shared" si="159"/>
        <v>6.9586323796669243</v>
      </c>
      <c r="F2004">
        <f t="shared" si="155"/>
        <v>7.4001041608729938</v>
      </c>
      <c r="G2004">
        <f t="shared" si="156"/>
        <v>11.904614286307535</v>
      </c>
      <c r="H2004">
        <f t="shared" si="157"/>
        <v>-4.9459819066406103</v>
      </c>
      <c r="I2004">
        <f t="shared" si="158"/>
        <v>24.462737020816288</v>
      </c>
    </row>
    <row r="2005" spans="1:9" x14ac:dyDescent="0.25">
      <c r="A2005">
        <v>47277</v>
      </c>
      <c r="B2005" t="s">
        <v>4</v>
      </c>
      <c r="C2005">
        <v>39.269694539227999</v>
      </c>
      <c r="D2005">
        <v>4.9308789340000003E-3</v>
      </c>
      <c r="E2005">
        <f t="shared" si="159"/>
        <v>6.9537015007329241</v>
      </c>
      <c r="F2005">
        <f t="shared" si="155"/>
        <v>7.4024352412769074</v>
      </c>
      <c r="G2005">
        <f t="shared" si="156"/>
        <v>11.901311599374269</v>
      </c>
      <c r="H2005">
        <f t="shared" si="157"/>
        <v>-4.9476100986413449</v>
      </c>
      <c r="I2005">
        <f t="shared" si="158"/>
        <v>24.47884568817782</v>
      </c>
    </row>
    <row r="2006" spans="1:9" x14ac:dyDescent="0.25">
      <c r="A2006">
        <v>48995</v>
      </c>
      <c r="B2006" t="s">
        <v>4</v>
      </c>
      <c r="C2006">
        <v>39.268011147446003</v>
      </c>
      <c r="D2006">
        <v>6.5919165409999998E-3</v>
      </c>
      <c r="E2006">
        <f t="shared" si="159"/>
        <v>6.9471095841919244</v>
      </c>
      <c r="F2006">
        <f t="shared" si="155"/>
        <v>7.4027354168600032</v>
      </c>
      <c r="G2006">
        <f t="shared" si="156"/>
        <v>11.900886442211544</v>
      </c>
      <c r="H2006">
        <f t="shared" si="157"/>
        <v>-4.9537768580196193</v>
      </c>
      <c r="I2006">
        <f t="shared" si="158"/>
        <v>24.539905159050733</v>
      </c>
    </row>
    <row r="2007" spans="1:9" x14ac:dyDescent="0.25">
      <c r="A2007">
        <v>48623</v>
      </c>
      <c r="B2007" t="s">
        <v>4</v>
      </c>
      <c r="C2007">
        <v>39.249992245567</v>
      </c>
      <c r="D2007">
        <v>7.0097876369999996E-3</v>
      </c>
      <c r="E2007">
        <f t="shared" si="159"/>
        <v>6.9400997965549243</v>
      </c>
      <c r="F2007">
        <f t="shared" si="155"/>
        <v>7.4059497511424581</v>
      </c>
      <c r="G2007">
        <f t="shared" si="156"/>
        <v>11.896335686090548</v>
      </c>
      <c r="H2007">
        <f t="shared" si="157"/>
        <v>-4.9562358895356242</v>
      </c>
      <c r="I2007">
        <f t="shared" si="158"/>
        <v>24.56427419272098</v>
      </c>
    </row>
    <row r="2008" spans="1:9" x14ac:dyDescent="0.25">
      <c r="A2008">
        <v>38153</v>
      </c>
      <c r="B2008" t="s">
        <v>4</v>
      </c>
      <c r="C2008">
        <v>39.232099527726</v>
      </c>
      <c r="D2008">
        <v>6.2497845810000003E-3</v>
      </c>
      <c r="E2008">
        <f t="shared" si="159"/>
        <v>6.9338500119739246</v>
      </c>
      <c r="F2008">
        <f t="shared" si="155"/>
        <v>7.4091438888050547</v>
      </c>
      <c r="G2008">
        <f t="shared" si="156"/>
        <v>11.891816969992419</v>
      </c>
      <c r="H2008">
        <f t="shared" si="157"/>
        <v>-4.9579669580184946</v>
      </c>
      <c r="I2008">
        <f t="shared" si="158"/>
        <v>24.581436356803167</v>
      </c>
    </row>
    <row r="2009" spans="1:9" x14ac:dyDescent="0.25">
      <c r="A2009">
        <v>45336</v>
      </c>
      <c r="B2009" t="s">
        <v>4</v>
      </c>
      <c r="C2009">
        <v>39.230596206506</v>
      </c>
      <c r="D2009">
        <v>5.7196106280000001E-3</v>
      </c>
      <c r="E2009">
        <f t="shared" si="159"/>
        <v>6.9281304013459248</v>
      </c>
      <c r="F2009">
        <f t="shared" si="155"/>
        <v>7.4094123608411602</v>
      </c>
      <c r="G2009">
        <f t="shared" si="156"/>
        <v>11.891437321548755</v>
      </c>
      <c r="H2009">
        <f t="shared" si="157"/>
        <v>-4.9633069202028306</v>
      </c>
      <c r="I2009">
        <f t="shared" si="158"/>
        <v>24.634415584133308</v>
      </c>
    </row>
    <row r="2010" spans="1:9" x14ac:dyDescent="0.25">
      <c r="A2010">
        <v>46862</v>
      </c>
      <c r="B2010" t="s">
        <v>4</v>
      </c>
      <c r="C2010">
        <v>39.230596206506</v>
      </c>
      <c r="D2010">
        <v>4.5678534189999998E-3</v>
      </c>
      <c r="E2010">
        <f t="shared" si="159"/>
        <v>6.9235625479269247</v>
      </c>
      <c r="F2010">
        <f t="shared" si="155"/>
        <v>7.4094123608411602</v>
      </c>
      <c r="G2010">
        <f t="shared" si="156"/>
        <v>11.891437321548755</v>
      </c>
      <c r="H2010">
        <f t="shared" si="157"/>
        <v>-4.9678747736218307</v>
      </c>
      <c r="I2010">
        <f t="shared" si="158"/>
        <v>24.679779766388155</v>
      </c>
    </row>
    <row r="2011" spans="1:9" x14ac:dyDescent="0.25">
      <c r="A2011">
        <v>46710</v>
      </c>
      <c r="B2011" t="s">
        <v>4</v>
      </c>
      <c r="C2011">
        <v>39.225631401542003</v>
      </c>
      <c r="D2011">
        <v>1.538287972E-3</v>
      </c>
      <c r="E2011">
        <f t="shared" si="159"/>
        <v>6.9220242599549247</v>
      </c>
      <c r="F2011">
        <f t="shared" si="155"/>
        <v>7.4102991209548135</v>
      </c>
      <c r="G2011">
        <f t="shared" si="156"/>
        <v>11.890183519257171</v>
      </c>
      <c r="H2011">
        <f t="shared" si="157"/>
        <v>-4.9681592593022463</v>
      </c>
      <c r="I2011">
        <f t="shared" si="158"/>
        <v>24.682606425790645</v>
      </c>
    </row>
    <row r="2012" spans="1:9" x14ac:dyDescent="0.25">
      <c r="A2012">
        <v>46784</v>
      </c>
      <c r="B2012" t="s">
        <v>4</v>
      </c>
      <c r="C2012">
        <v>39.201081858875</v>
      </c>
      <c r="D2012">
        <v>4.9334906279999997E-3</v>
      </c>
      <c r="E2012">
        <f t="shared" si="159"/>
        <v>6.9170907693269248</v>
      </c>
      <c r="F2012">
        <f t="shared" si="155"/>
        <v>7.4146865096531211</v>
      </c>
      <c r="G2012">
        <f t="shared" si="156"/>
        <v>11.883984018333003</v>
      </c>
      <c r="H2012">
        <f t="shared" si="157"/>
        <v>-4.9668932490060778</v>
      </c>
      <c r="I2012">
        <f t="shared" si="158"/>
        <v>24.670028547022152</v>
      </c>
    </row>
    <row r="2013" spans="1:9" x14ac:dyDescent="0.25">
      <c r="A2013">
        <v>51577</v>
      </c>
      <c r="B2013" t="s">
        <v>4</v>
      </c>
      <c r="C2013">
        <v>39.194610520276001</v>
      </c>
      <c r="D2013">
        <v>9.9061566720000001E-3</v>
      </c>
      <c r="E2013">
        <f t="shared" si="159"/>
        <v>6.907184612654925</v>
      </c>
      <c r="F2013">
        <f t="shared" si="155"/>
        <v>7.4158437640072785</v>
      </c>
      <c r="G2013">
        <f t="shared" si="156"/>
        <v>11.88234986344187</v>
      </c>
      <c r="H2013">
        <f t="shared" si="157"/>
        <v>-4.9751652507869455</v>
      </c>
      <c r="I2013">
        <f t="shared" si="158"/>
        <v>24.752269272637932</v>
      </c>
    </row>
    <row r="2014" spans="1:9" x14ac:dyDescent="0.25">
      <c r="A2014">
        <v>38296</v>
      </c>
      <c r="B2014" t="s">
        <v>4</v>
      </c>
      <c r="C2014">
        <v>39.172380327524998</v>
      </c>
      <c r="D2014">
        <v>7.9003754100000004E-3</v>
      </c>
      <c r="E2014">
        <f t="shared" si="159"/>
        <v>6.8992842372449248</v>
      </c>
      <c r="F2014">
        <f t="shared" si="155"/>
        <v>7.4198214428242331</v>
      </c>
      <c r="G2014">
        <f t="shared" si="156"/>
        <v>11.876736422388706</v>
      </c>
      <c r="H2014">
        <f t="shared" si="157"/>
        <v>-4.9774521851437816</v>
      </c>
      <c r="I2014">
        <f t="shared" si="158"/>
        <v>24.775030255392608</v>
      </c>
    </row>
    <row r="2015" spans="1:9" x14ac:dyDescent="0.25">
      <c r="A2015">
        <v>46297</v>
      </c>
      <c r="B2015" t="s">
        <v>4</v>
      </c>
      <c r="C2015">
        <v>39.155814210656999</v>
      </c>
      <c r="D2015">
        <v>2.5908007960000002E-3</v>
      </c>
      <c r="E2015">
        <f t="shared" si="159"/>
        <v>6.896693436448925</v>
      </c>
      <c r="F2015">
        <f t="shared" si="155"/>
        <v>7.4227879652465418</v>
      </c>
      <c r="G2015">
        <f t="shared" si="156"/>
        <v>11.872553412553218</v>
      </c>
      <c r="H2015">
        <f t="shared" si="157"/>
        <v>-4.9758599761042932</v>
      </c>
      <c r="I2015">
        <f t="shared" si="158"/>
        <v>24.759182501796616</v>
      </c>
    </row>
    <row r="2016" spans="1:9" x14ac:dyDescent="0.25">
      <c r="A2016">
        <v>49745</v>
      </c>
      <c r="B2016" t="s">
        <v>4</v>
      </c>
      <c r="C2016">
        <v>39.15141081921</v>
      </c>
      <c r="D2016">
        <v>1.885643321E-3</v>
      </c>
      <c r="E2016">
        <f t="shared" si="159"/>
        <v>6.8948077931279252</v>
      </c>
      <c r="F2016">
        <f t="shared" si="155"/>
        <v>7.4235768222164129</v>
      </c>
      <c r="G2016">
        <f t="shared" si="156"/>
        <v>11.871441563429345</v>
      </c>
      <c r="H2016">
        <f t="shared" si="157"/>
        <v>-4.9766337703014196</v>
      </c>
      <c r="I2016">
        <f t="shared" si="158"/>
        <v>24.766883683704524</v>
      </c>
    </row>
    <row r="2017" spans="1:9" x14ac:dyDescent="0.25">
      <c r="A2017">
        <v>39370</v>
      </c>
      <c r="B2017" t="s">
        <v>4</v>
      </c>
      <c r="C2017">
        <v>39.134839706142998</v>
      </c>
      <c r="D2017">
        <v>1.2530909494E-2</v>
      </c>
      <c r="E2017">
        <f t="shared" si="159"/>
        <v>6.8822768836339252</v>
      </c>
      <c r="F2017">
        <f t="shared" si="155"/>
        <v>7.4265467563730825</v>
      </c>
      <c r="G2017">
        <f t="shared" si="156"/>
        <v>11.867257477016786</v>
      </c>
      <c r="H2017">
        <f t="shared" si="157"/>
        <v>-4.9849805933828604</v>
      </c>
      <c r="I2017">
        <f t="shared" si="158"/>
        <v>24.850031516403735</v>
      </c>
    </row>
    <row r="2018" spans="1:9" x14ac:dyDescent="0.25">
      <c r="A2018">
        <v>51426</v>
      </c>
      <c r="B2018" t="s">
        <v>4</v>
      </c>
      <c r="C2018">
        <v>39.124733013670998</v>
      </c>
      <c r="D2018">
        <v>2.520285048E-3</v>
      </c>
      <c r="E2018">
        <f t="shared" si="159"/>
        <v>6.8797565985859253</v>
      </c>
      <c r="F2018">
        <f t="shared" si="155"/>
        <v>7.4283590913701039</v>
      </c>
      <c r="G2018">
        <f t="shared" si="156"/>
        <v>11.864705681843951</v>
      </c>
      <c r="H2018">
        <f t="shared" si="157"/>
        <v>-4.9849490832580257</v>
      </c>
      <c r="I2018">
        <f t="shared" si="158"/>
        <v>24.84971736267503</v>
      </c>
    </row>
    <row r="2019" spans="1:9" x14ac:dyDescent="0.25">
      <c r="A2019">
        <v>41559</v>
      </c>
      <c r="B2019" t="s">
        <v>4</v>
      </c>
      <c r="C2019">
        <v>39.089404249810002</v>
      </c>
      <c r="D2019">
        <v>7.0959735499999997E-3</v>
      </c>
      <c r="E2019">
        <f t="shared" si="159"/>
        <v>6.872660625035925</v>
      </c>
      <c r="F2019">
        <f t="shared" si="155"/>
        <v>7.4347000819598517</v>
      </c>
      <c r="G2019">
        <f t="shared" si="156"/>
        <v>11.855786101260451</v>
      </c>
      <c r="H2019">
        <f t="shared" si="157"/>
        <v>-4.9831254762245258</v>
      </c>
      <c r="I2019">
        <f t="shared" si="158"/>
        <v>24.831539511797907</v>
      </c>
    </row>
    <row r="2020" spans="1:9" x14ac:dyDescent="0.25">
      <c r="A2020">
        <v>40433</v>
      </c>
      <c r="B2020" t="s">
        <v>4</v>
      </c>
      <c r="C2020">
        <v>39.088390895624997</v>
      </c>
      <c r="D2020">
        <v>3.0713525559999998E-3</v>
      </c>
      <c r="E2020">
        <f t="shared" si="159"/>
        <v>6.8695892724799252</v>
      </c>
      <c r="F2020">
        <f t="shared" si="155"/>
        <v>7.434882097854838</v>
      </c>
      <c r="G2020">
        <f t="shared" si="156"/>
        <v>11.855530265850666</v>
      </c>
      <c r="H2020">
        <f t="shared" si="157"/>
        <v>-4.9859409933707406</v>
      </c>
      <c r="I2020">
        <f t="shared" si="158"/>
        <v>24.859607589374807</v>
      </c>
    </row>
    <row r="2021" spans="1:9" x14ac:dyDescent="0.25">
      <c r="A2021">
        <v>38524</v>
      </c>
      <c r="B2021" t="s">
        <v>4</v>
      </c>
      <c r="C2021">
        <v>39.084469652461003</v>
      </c>
      <c r="D2021">
        <v>8.1302045130000004E-3</v>
      </c>
      <c r="E2021">
        <f t="shared" si="159"/>
        <v>6.8614590679669254</v>
      </c>
      <c r="F2021">
        <f t="shared" si="155"/>
        <v>7.4355864911435328</v>
      </c>
      <c r="G2021">
        <f t="shared" si="156"/>
        <v>11.854540298411896</v>
      </c>
      <c r="H2021">
        <f t="shared" si="157"/>
        <v>-4.9930812304449708</v>
      </c>
      <c r="I2021">
        <f t="shared" si="158"/>
        <v>24.930860173821863</v>
      </c>
    </row>
    <row r="2022" spans="1:9" x14ac:dyDescent="0.25">
      <c r="A2022">
        <v>52552</v>
      </c>
      <c r="B2022" t="s">
        <v>4</v>
      </c>
      <c r="C2022">
        <v>39.055123502482999</v>
      </c>
      <c r="D2022">
        <v>6.1688220559999998E-3</v>
      </c>
      <c r="E2022">
        <f t="shared" si="159"/>
        <v>6.8552902459109255</v>
      </c>
      <c r="F2022">
        <f t="shared" si="155"/>
        <v>7.4408616452270566</v>
      </c>
      <c r="G2022">
        <f t="shared" si="156"/>
        <v>11.84713175064843</v>
      </c>
      <c r="H2022">
        <f t="shared" si="157"/>
        <v>-4.9918415047375042</v>
      </c>
      <c r="I2022">
        <f t="shared" si="158"/>
        <v>24.918481608419992</v>
      </c>
    </row>
    <row r="2023" spans="1:9" x14ac:dyDescent="0.25">
      <c r="A2023">
        <v>38843</v>
      </c>
      <c r="B2023" t="s">
        <v>4</v>
      </c>
      <c r="C2023">
        <v>39.009685219486002</v>
      </c>
      <c r="D2023">
        <v>5.6908819899999996E-3</v>
      </c>
      <c r="E2023">
        <f t="shared" si="159"/>
        <v>6.8495993639209258</v>
      </c>
      <c r="F2023">
        <f t="shared" si="155"/>
        <v>7.449041846881622</v>
      </c>
      <c r="G2023">
        <f t="shared" si="156"/>
        <v>11.835661582964944</v>
      </c>
      <c r="H2023">
        <f t="shared" si="157"/>
        <v>-4.986062219044018</v>
      </c>
      <c r="I2023">
        <f t="shared" si="158"/>
        <v>24.860816452178156</v>
      </c>
    </row>
    <row r="2024" spans="1:9" x14ac:dyDescent="0.25">
      <c r="A2024">
        <v>45494</v>
      </c>
      <c r="B2024" t="s">
        <v>4</v>
      </c>
      <c r="C2024">
        <v>38.995117633794997</v>
      </c>
      <c r="D2024">
        <v>7.8350830519999994E-3</v>
      </c>
      <c r="E2024">
        <f t="shared" si="159"/>
        <v>6.8417642808689259</v>
      </c>
      <c r="F2024">
        <f t="shared" si="155"/>
        <v>7.4516676247204385</v>
      </c>
      <c r="G2024">
        <f t="shared" si="156"/>
        <v>11.831984460381303</v>
      </c>
      <c r="H2024">
        <f t="shared" si="157"/>
        <v>-4.9902201795123773</v>
      </c>
      <c r="I2024">
        <f t="shared" si="158"/>
        <v>24.902297440012543</v>
      </c>
    </row>
    <row r="2025" spans="1:9" x14ac:dyDescent="0.25">
      <c r="A2025">
        <v>39758</v>
      </c>
      <c r="B2025" t="s">
        <v>4</v>
      </c>
      <c r="C2025">
        <v>38.980951872654998</v>
      </c>
      <c r="D2025">
        <v>4.2988489010000004E-3</v>
      </c>
      <c r="E2025">
        <f t="shared" si="159"/>
        <v>6.8374654319679262</v>
      </c>
      <c r="F2025">
        <f t="shared" si="155"/>
        <v>7.4542224632017486</v>
      </c>
      <c r="G2025">
        <f t="shared" si="156"/>
        <v>11.82840887323048</v>
      </c>
      <c r="H2025">
        <f t="shared" si="157"/>
        <v>-4.9909434412625533</v>
      </c>
      <c r="I2025">
        <f t="shared" si="158"/>
        <v>24.909516433881699</v>
      </c>
    </row>
    <row r="2026" spans="1:9" x14ac:dyDescent="0.25">
      <c r="A2026">
        <v>45091</v>
      </c>
      <c r="B2026" t="s">
        <v>4</v>
      </c>
      <c r="C2026">
        <v>38.979911357691002</v>
      </c>
      <c r="D2026">
        <v>1.7106598000000001E-3</v>
      </c>
      <c r="E2026">
        <f t="shared" si="159"/>
        <v>6.8357547721679266</v>
      </c>
      <c r="F2026">
        <f t="shared" si="155"/>
        <v>7.4544101811738424</v>
      </c>
      <c r="G2026">
        <f t="shared" si="156"/>
        <v>11.828146240488611</v>
      </c>
      <c r="H2026">
        <f t="shared" si="157"/>
        <v>-4.992391468320684</v>
      </c>
      <c r="I2026">
        <f t="shared" si="158"/>
        <v>24.923972572961155</v>
      </c>
    </row>
    <row r="2027" spans="1:9" x14ac:dyDescent="0.25">
      <c r="A2027">
        <v>46608</v>
      </c>
      <c r="B2027" t="s">
        <v>4</v>
      </c>
      <c r="C2027">
        <v>38.970458671143</v>
      </c>
      <c r="D2027">
        <v>6.8504742820000002E-3</v>
      </c>
      <c r="E2027">
        <f t="shared" si="159"/>
        <v>6.8289042978859262</v>
      </c>
      <c r="F2027">
        <f t="shared" si="155"/>
        <v>7.456115891443801</v>
      </c>
      <c r="G2027">
        <f t="shared" si="156"/>
        <v>11.825760347156967</v>
      </c>
      <c r="H2027">
        <f t="shared" si="157"/>
        <v>-4.9968560492710408</v>
      </c>
      <c r="I2027">
        <f t="shared" si="158"/>
        <v>24.968570377136594</v>
      </c>
    </row>
    <row r="2028" spans="1:9" x14ac:dyDescent="0.25">
      <c r="A2028">
        <v>38665</v>
      </c>
      <c r="B2028" t="s">
        <v>4</v>
      </c>
      <c r="C2028">
        <v>38.963558465688003</v>
      </c>
      <c r="D2028">
        <v>1.0796744444999999E-2</v>
      </c>
      <c r="E2028">
        <f t="shared" si="159"/>
        <v>6.8181075534409263</v>
      </c>
      <c r="F2028">
        <f t="shared" si="155"/>
        <v>7.4573614271215112</v>
      </c>
      <c r="G2028">
        <f t="shared" si="156"/>
        <v>11.824018739380669</v>
      </c>
      <c r="H2028">
        <f t="shared" si="157"/>
        <v>-5.0059111859397429</v>
      </c>
      <c r="I2028">
        <f t="shared" si="158"/>
        <v>25.059146801516643</v>
      </c>
    </row>
    <row r="2029" spans="1:9" x14ac:dyDescent="0.25">
      <c r="A2029">
        <v>50219</v>
      </c>
      <c r="B2029" t="s">
        <v>4</v>
      </c>
      <c r="C2029">
        <v>38.935524231149003</v>
      </c>
      <c r="D2029">
        <v>8.0884174040000006E-3</v>
      </c>
      <c r="E2029">
        <f t="shared" si="159"/>
        <v>6.8100191360369262</v>
      </c>
      <c r="F2029">
        <f t="shared" si="155"/>
        <v>7.4624253946042618</v>
      </c>
      <c r="G2029">
        <f t="shared" si="156"/>
        <v>11.816943173733755</v>
      </c>
      <c r="H2029">
        <f t="shared" si="157"/>
        <v>-5.0069240376968285</v>
      </c>
      <c r="I2029">
        <f t="shared" si="158"/>
        <v>25.069288319266313</v>
      </c>
    </row>
    <row r="2030" spans="1:9" x14ac:dyDescent="0.25">
      <c r="A2030">
        <v>53334</v>
      </c>
      <c r="B2030" t="s">
        <v>4</v>
      </c>
      <c r="C2030">
        <v>38.894124586575003</v>
      </c>
      <c r="D2030">
        <v>2.4367108290000001E-3</v>
      </c>
      <c r="E2030">
        <f t="shared" si="159"/>
        <v>6.8075824252079258</v>
      </c>
      <c r="F2030">
        <f t="shared" si="155"/>
        <v>7.4699141806891607</v>
      </c>
      <c r="G2030">
        <f t="shared" si="156"/>
        <v>11.806495067918554</v>
      </c>
      <c r="H2030">
        <f t="shared" si="157"/>
        <v>-4.9989126427106285</v>
      </c>
      <c r="I2030">
        <f t="shared" si="158"/>
        <v>24.989127609452161</v>
      </c>
    </row>
    <row r="2031" spans="1:9" x14ac:dyDescent="0.25">
      <c r="A2031">
        <v>50270</v>
      </c>
      <c r="B2031" t="s">
        <v>4</v>
      </c>
      <c r="C2031">
        <v>38.878337972841997</v>
      </c>
      <c r="D2031">
        <v>3.6720422570000002E-3</v>
      </c>
      <c r="E2031">
        <f t="shared" si="159"/>
        <v>6.8039103829509262</v>
      </c>
      <c r="F2031">
        <f t="shared" si="155"/>
        <v>7.4727731440896088</v>
      </c>
      <c r="G2031">
        <f t="shared" si="156"/>
        <v>11.80251120847694</v>
      </c>
      <c r="H2031">
        <f t="shared" si="157"/>
        <v>-4.9986008255260135</v>
      </c>
      <c r="I2031">
        <f t="shared" si="158"/>
        <v>24.986010212949342</v>
      </c>
    </row>
    <row r="2032" spans="1:9" x14ac:dyDescent="0.25">
      <c r="A2032">
        <v>45591</v>
      </c>
      <c r="B2032" t="s">
        <v>4</v>
      </c>
      <c r="C2032">
        <v>38.872038768818001</v>
      </c>
      <c r="D2032">
        <v>9.8669812559999993E-3</v>
      </c>
      <c r="E2032">
        <f t="shared" si="159"/>
        <v>6.7940434016949265</v>
      </c>
      <c r="F2032">
        <f t="shared" si="155"/>
        <v>7.4739144454858728</v>
      </c>
      <c r="G2032">
        <f t="shared" si="156"/>
        <v>11.800921598078071</v>
      </c>
      <c r="H2032">
        <f t="shared" si="157"/>
        <v>-5.0068781963831448</v>
      </c>
      <c r="I2032">
        <f t="shared" si="158"/>
        <v>25.068829273416934</v>
      </c>
    </row>
    <row r="2033" spans="1:9" x14ac:dyDescent="0.25">
      <c r="A2033">
        <v>48834</v>
      </c>
      <c r="B2033" t="s">
        <v>4</v>
      </c>
      <c r="C2033">
        <v>38.779293352511999</v>
      </c>
      <c r="D2033">
        <v>3.6145849810000001E-3</v>
      </c>
      <c r="E2033">
        <f t="shared" si="159"/>
        <v>6.7904288167139262</v>
      </c>
      <c r="F2033">
        <f t="shared" si="155"/>
        <v>7.4907521513454869</v>
      </c>
      <c r="G2033">
        <f t="shared" si="156"/>
        <v>11.777519613990089</v>
      </c>
      <c r="H2033">
        <f t="shared" si="157"/>
        <v>-4.9870907972761627</v>
      </c>
      <c r="I2033">
        <f t="shared" si="158"/>
        <v>24.871074620276591</v>
      </c>
    </row>
    <row r="2034" spans="1:9" x14ac:dyDescent="0.25">
      <c r="A2034">
        <v>38699</v>
      </c>
      <c r="B2034" t="s">
        <v>4</v>
      </c>
      <c r="C2034">
        <v>38.772658754292003</v>
      </c>
      <c r="D2034">
        <v>4.8081292989999996E-3</v>
      </c>
      <c r="E2034">
        <f t="shared" si="159"/>
        <v>6.7856206874149265</v>
      </c>
      <c r="F2034">
        <f t="shared" si="155"/>
        <v>7.4919590867407093</v>
      </c>
      <c r="G2034">
        <f t="shared" si="156"/>
        <v>11.775845712226682</v>
      </c>
      <c r="H2034">
        <f t="shared" si="157"/>
        <v>-4.990225024811755</v>
      </c>
      <c r="I2034">
        <f t="shared" si="158"/>
        <v>24.902345798257482</v>
      </c>
    </row>
    <row r="2035" spans="1:9" x14ac:dyDescent="0.25">
      <c r="A2035">
        <v>44722</v>
      </c>
      <c r="B2035" t="s">
        <v>4</v>
      </c>
      <c r="C2035">
        <v>38.757769249813002</v>
      </c>
      <c r="D2035">
        <v>6.2288910260000002E-3</v>
      </c>
      <c r="E2035">
        <f t="shared" si="159"/>
        <v>6.7793917963889267</v>
      </c>
      <c r="F2035">
        <f t="shared" si="155"/>
        <v>7.4946689053843967</v>
      </c>
      <c r="G2035">
        <f t="shared" si="156"/>
        <v>11.772089190741077</v>
      </c>
      <c r="H2035">
        <f t="shared" si="157"/>
        <v>-4.9926973943521507</v>
      </c>
      <c r="I2035">
        <f t="shared" si="158"/>
        <v>24.927027271570754</v>
      </c>
    </row>
    <row r="2036" spans="1:9" x14ac:dyDescent="0.25">
      <c r="A2036">
        <v>40318</v>
      </c>
      <c r="B2036" t="s">
        <v>4</v>
      </c>
      <c r="C2036">
        <v>38.756421198022998</v>
      </c>
      <c r="D2036">
        <v>8.4201025860000007E-3</v>
      </c>
      <c r="E2036">
        <f t="shared" si="159"/>
        <v>6.7709716938029265</v>
      </c>
      <c r="F2036">
        <f t="shared" si="155"/>
        <v>7.4949143256087929</v>
      </c>
      <c r="G2036">
        <f t="shared" si="156"/>
        <v>11.771749092105582</v>
      </c>
      <c r="H2036">
        <f t="shared" si="157"/>
        <v>-5.0007773983026551</v>
      </c>
      <c r="I2036">
        <f t="shared" si="158"/>
        <v>25.007774587374673</v>
      </c>
    </row>
    <row r="2037" spans="1:9" x14ac:dyDescent="0.25">
      <c r="A2037">
        <v>47997</v>
      </c>
      <c r="B2037" t="s">
        <v>4</v>
      </c>
      <c r="C2037">
        <v>38.743847129178</v>
      </c>
      <c r="D2037">
        <v>6.4770019890000004E-3</v>
      </c>
      <c r="E2037">
        <f t="shared" si="159"/>
        <v>6.7644946918139262</v>
      </c>
      <c r="F2037">
        <f t="shared" si="155"/>
        <v>7.4972041539580223</v>
      </c>
      <c r="G2037">
        <f t="shared" si="156"/>
        <v>11.768576838702845</v>
      </c>
      <c r="H2037">
        <f t="shared" si="157"/>
        <v>-5.0040821468889192</v>
      </c>
      <c r="I2037">
        <f t="shared" si="158"/>
        <v>25.040838132812414</v>
      </c>
    </row>
    <row r="2038" spans="1:9" x14ac:dyDescent="0.25">
      <c r="A2038">
        <v>40273</v>
      </c>
      <c r="B2038" t="s">
        <v>4</v>
      </c>
      <c r="C2038">
        <v>38.715990106172001</v>
      </c>
      <c r="D2038">
        <v>2.0580151480000001E-3</v>
      </c>
      <c r="E2038">
        <f t="shared" si="159"/>
        <v>6.7624366766659261</v>
      </c>
      <c r="F2038">
        <f t="shared" si="155"/>
        <v>7.5022813046465977</v>
      </c>
      <c r="G2038">
        <f t="shared" si="156"/>
        <v>11.76154921448539</v>
      </c>
      <c r="H2038">
        <f t="shared" si="157"/>
        <v>-4.9991125378194639</v>
      </c>
      <c r="I2038">
        <f t="shared" si="158"/>
        <v>24.991126165783761</v>
      </c>
    </row>
    <row r="2039" spans="1:9" x14ac:dyDescent="0.25">
      <c r="A2039">
        <v>52804</v>
      </c>
      <c r="B2039" t="s">
        <v>4</v>
      </c>
      <c r="C2039">
        <v>38.711217494625998</v>
      </c>
      <c r="D2039">
        <v>2.327019666E-3</v>
      </c>
      <c r="E2039">
        <f t="shared" si="159"/>
        <v>6.7601096569999264</v>
      </c>
      <c r="F2039">
        <f t="shared" si="155"/>
        <v>7.5031517281838704</v>
      </c>
      <c r="G2039">
        <f t="shared" si="156"/>
        <v>11.760345245698483</v>
      </c>
      <c r="H2039">
        <f t="shared" si="157"/>
        <v>-5.0002355886985566</v>
      </c>
      <c r="I2039">
        <f t="shared" si="158"/>
        <v>25.002355942487601</v>
      </c>
    </row>
    <row r="2040" spans="1:9" x14ac:dyDescent="0.25">
      <c r="A2040">
        <v>40572</v>
      </c>
      <c r="B2040" t="s">
        <v>4</v>
      </c>
      <c r="C2040">
        <v>38.709193992175003</v>
      </c>
      <c r="D2040">
        <v>8.1014758749999999E-3</v>
      </c>
      <c r="E2040">
        <f t="shared" si="159"/>
        <v>6.7520081811249266</v>
      </c>
      <c r="F2040">
        <f t="shared" si="155"/>
        <v>7.503520823492857</v>
      </c>
      <c r="G2040">
        <f t="shared" si="156"/>
        <v>11.759834787930181</v>
      </c>
      <c r="H2040">
        <f t="shared" si="157"/>
        <v>-5.0078266068052546</v>
      </c>
      <c r="I2040">
        <f t="shared" si="158"/>
        <v>25.078327323826631</v>
      </c>
    </row>
    <row r="2041" spans="1:9" x14ac:dyDescent="0.25">
      <c r="A2041">
        <v>47234</v>
      </c>
      <c r="B2041" t="s">
        <v>4</v>
      </c>
      <c r="C2041">
        <v>38.701239007969001</v>
      </c>
      <c r="D2041">
        <v>3.4265429879999998E-3</v>
      </c>
      <c r="E2041">
        <f t="shared" si="159"/>
        <v>6.748581638136927</v>
      </c>
      <c r="F2041">
        <f t="shared" si="155"/>
        <v>7.5049721415232105</v>
      </c>
      <c r="G2041">
        <f t="shared" si="156"/>
        <v>11.757828048815965</v>
      </c>
      <c r="H2041">
        <f t="shared" si="157"/>
        <v>-5.0092464106790375</v>
      </c>
      <c r="I2041">
        <f t="shared" si="158"/>
        <v>25.092549602900821</v>
      </c>
    </row>
    <row r="2042" spans="1:9" x14ac:dyDescent="0.25">
      <c r="A2042">
        <v>47536</v>
      </c>
      <c r="B2042" t="s">
        <v>4</v>
      </c>
      <c r="C2042">
        <v>38.700402863571</v>
      </c>
      <c r="D2042">
        <v>1.0548633482000001E-2</v>
      </c>
      <c r="E2042">
        <f t="shared" si="159"/>
        <v>6.7380330046549268</v>
      </c>
      <c r="F2042">
        <f t="shared" si="155"/>
        <v>7.5051247162167396</v>
      </c>
      <c r="G2042">
        <f t="shared" si="156"/>
        <v>11.757617123395004</v>
      </c>
      <c r="H2042">
        <f t="shared" si="157"/>
        <v>-5.0195841187400774</v>
      </c>
      <c r="I2042">
        <f t="shared" si="158"/>
        <v>25.196224725107598</v>
      </c>
    </row>
    <row r="2043" spans="1:9" x14ac:dyDescent="0.25">
      <c r="A2043">
        <v>44712</v>
      </c>
      <c r="B2043" t="s">
        <v>4</v>
      </c>
      <c r="C2043">
        <v>38.669940566180998</v>
      </c>
      <c r="D2043">
        <v>1.6505908299999999E-3</v>
      </c>
      <c r="E2043">
        <f t="shared" si="159"/>
        <v>6.7363824138249271</v>
      </c>
      <c r="F2043">
        <f t="shared" si="155"/>
        <v>7.5106868511687814</v>
      </c>
      <c r="G2043">
        <f t="shared" si="156"/>
        <v>11.749932966487528</v>
      </c>
      <c r="H2043">
        <f t="shared" si="157"/>
        <v>-5.0135505526626005</v>
      </c>
      <c r="I2043">
        <f t="shared" si="158"/>
        <v>25.135689144103466</v>
      </c>
    </row>
    <row r="2044" spans="1:9" x14ac:dyDescent="0.25">
      <c r="A2044">
        <v>41922</v>
      </c>
      <c r="B2044" t="s">
        <v>4</v>
      </c>
      <c r="C2044">
        <v>38.655145922259003</v>
      </c>
      <c r="D2044">
        <v>4.432045313E-3</v>
      </c>
      <c r="E2044">
        <f t="shared" si="159"/>
        <v>6.7319503685119271</v>
      </c>
      <c r="F2044">
        <f t="shared" si="155"/>
        <v>7.51339071572467</v>
      </c>
      <c r="G2044">
        <f t="shared" si="156"/>
        <v>11.746201171678267</v>
      </c>
      <c r="H2044">
        <f t="shared" si="157"/>
        <v>-5.0142508031663402</v>
      </c>
      <c r="I2044">
        <f t="shared" si="158"/>
        <v>25.142711117054287</v>
      </c>
    </row>
    <row r="2045" spans="1:9" x14ac:dyDescent="0.25">
      <c r="A2045">
        <v>48852</v>
      </c>
      <c r="B2045" t="s">
        <v>4</v>
      </c>
      <c r="C2045">
        <v>38.640809482521</v>
      </c>
      <c r="D2045">
        <v>8.3495868390000005E-3</v>
      </c>
      <c r="E2045">
        <f t="shared" si="159"/>
        <v>6.7236007816729266</v>
      </c>
      <c r="F2045">
        <f t="shared" si="155"/>
        <v>7.5160123996242829</v>
      </c>
      <c r="G2045">
        <f t="shared" si="156"/>
        <v>11.742585062982281</v>
      </c>
      <c r="H2045">
        <f t="shared" si="157"/>
        <v>-5.0189842813093541</v>
      </c>
      <c r="I2045">
        <f t="shared" si="158"/>
        <v>25.190203216030373</v>
      </c>
    </row>
    <row r="2046" spans="1:9" x14ac:dyDescent="0.25">
      <c r="A2046">
        <v>43755</v>
      </c>
      <c r="B2046" t="s">
        <v>4</v>
      </c>
      <c r="C2046">
        <v>38.636804879791001</v>
      </c>
      <c r="D2046">
        <v>6.7486182019999997E-3</v>
      </c>
      <c r="E2046">
        <f t="shared" si="159"/>
        <v>6.7168521634709268</v>
      </c>
      <c r="F2046">
        <f t="shared" si="155"/>
        <v>7.5167449901562202</v>
      </c>
      <c r="G2046">
        <f t="shared" si="156"/>
        <v>11.741574993214133</v>
      </c>
      <c r="H2046">
        <f t="shared" si="157"/>
        <v>-5.0247228297432063</v>
      </c>
      <c r="I2046">
        <f t="shared" si="158"/>
        <v>25.247839515742573</v>
      </c>
    </row>
    <row r="2047" spans="1:9" x14ac:dyDescent="0.25">
      <c r="A2047">
        <v>50392</v>
      </c>
      <c r="B2047" t="s">
        <v>4</v>
      </c>
      <c r="C2047">
        <v>38.636577491125998</v>
      </c>
      <c r="D2047">
        <v>7.2448401280000001E-3</v>
      </c>
      <c r="E2047">
        <f t="shared" si="159"/>
        <v>6.7096073233429268</v>
      </c>
      <c r="F2047">
        <f t="shared" si="155"/>
        <v>7.516786591585908</v>
      </c>
      <c r="G2047">
        <f t="shared" si="156"/>
        <v>11.741517639856585</v>
      </c>
      <c r="H2047">
        <f t="shared" si="157"/>
        <v>-5.0319103165136587</v>
      </c>
      <c r="I2047">
        <f t="shared" si="158"/>
        <v>25.32012143343659</v>
      </c>
    </row>
    <row r="2048" spans="1:9" x14ac:dyDescent="0.25">
      <c r="A2048">
        <v>41950</v>
      </c>
      <c r="B2048" t="s">
        <v>4</v>
      </c>
      <c r="C2048">
        <v>38.631461712171998</v>
      </c>
      <c r="D2048">
        <v>1.815127574E-3</v>
      </c>
      <c r="E2048">
        <f t="shared" si="159"/>
        <v>6.7077921957689268</v>
      </c>
      <c r="F2048">
        <f t="shared" si="155"/>
        <v>7.5177226407699207</v>
      </c>
      <c r="G2048">
        <f t="shared" si="156"/>
        <v>11.740227313971442</v>
      </c>
      <c r="H2048">
        <f t="shared" si="157"/>
        <v>-5.0324351182025149</v>
      </c>
      <c r="I2048">
        <f t="shared" si="158"/>
        <v>25.325403218917959</v>
      </c>
    </row>
    <row r="2049" spans="1:9" x14ac:dyDescent="0.25">
      <c r="A2049">
        <v>52411</v>
      </c>
      <c r="B2049" t="s">
        <v>4</v>
      </c>
      <c r="C2049">
        <v>38.628175006793001</v>
      </c>
      <c r="D2049">
        <v>1.3868096999999999E-3</v>
      </c>
      <c r="E2049">
        <f t="shared" si="159"/>
        <v>6.7064053860689272</v>
      </c>
      <c r="F2049">
        <f t="shared" si="155"/>
        <v>7.5183241223076758</v>
      </c>
      <c r="G2049">
        <f t="shared" si="156"/>
        <v>11.739398332838888</v>
      </c>
      <c r="H2049">
        <f t="shared" si="157"/>
        <v>-5.0329929467699612</v>
      </c>
      <c r="I2049">
        <f t="shared" si="158"/>
        <v>25.331018002236178</v>
      </c>
    </row>
    <row r="2050" spans="1:9" x14ac:dyDescent="0.25">
      <c r="A2050">
        <v>45354</v>
      </c>
      <c r="B2050" t="s">
        <v>4</v>
      </c>
      <c r="C2050">
        <v>38.628084313595998</v>
      </c>
      <c r="D2050">
        <v>1.5069476400000001E-3</v>
      </c>
      <c r="E2050">
        <f t="shared" si="159"/>
        <v>6.704898438428927</v>
      </c>
      <c r="F2050">
        <f t="shared" ref="F2050:F2113" si="160">(LN($L$2/C2050)/(LN($L$2/$L$3)))^$L$4</f>
        <v>7.5183407207080357</v>
      </c>
      <c r="G2050">
        <f t="shared" si="156"/>
        <v>11.739375458051425</v>
      </c>
      <c r="H2050">
        <f t="shared" si="157"/>
        <v>-5.0344770196224982</v>
      </c>
      <c r="I2050">
        <f t="shared" si="158"/>
        <v>25.345958861107032</v>
      </c>
    </row>
    <row r="2051" spans="1:9" x14ac:dyDescent="0.25">
      <c r="A2051">
        <v>48451</v>
      </c>
      <c r="B2051" t="s">
        <v>4</v>
      </c>
      <c r="C2051">
        <v>38.576764953778003</v>
      </c>
      <c r="D2051">
        <v>4.8342462429999998E-3</v>
      </c>
      <c r="E2051">
        <f t="shared" si="159"/>
        <v>6.700064192185927</v>
      </c>
      <c r="F2051">
        <f t="shared" si="160"/>
        <v>7.5277429244545271</v>
      </c>
      <c r="G2051">
        <f t="shared" ref="G2051:G2114" si="161">(1/(1+F2051))*100</f>
        <v>11.726432291155922</v>
      </c>
      <c r="H2051">
        <f t="shared" ref="H2051:H2114" si="162">E2051-G2051</f>
        <v>-5.0263680989699946</v>
      </c>
      <c r="I2051">
        <f t="shared" ref="I2051:I2114" si="163">H2051^2</f>
        <v>25.264376266343238</v>
      </c>
    </row>
    <row r="2052" spans="1:9" x14ac:dyDescent="0.25">
      <c r="A2052">
        <v>43630</v>
      </c>
      <c r="B2052" t="s">
        <v>4</v>
      </c>
      <c r="C2052">
        <v>38.547802971613002</v>
      </c>
      <c r="D2052">
        <v>9.0364624500000003E-4</v>
      </c>
      <c r="E2052">
        <f t="shared" ref="E2052:E2115" si="164">E2051-D2052</f>
        <v>6.6991605459409271</v>
      </c>
      <c r="F2052">
        <f t="shared" si="160"/>
        <v>7.5330577676506314</v>
      </c>
      <c r="G2052">
        <f t="shared" si="161"/>
        <v>11.719128444097308</v>
      </c>
      <c r="H2052">
        <f t="shared" si="162"/>
        <v>-5.0199678981563807</v>
      </c>
      <c r="I2052">
        <f t="shared" si="163"/>
        <v>25.200077698520591</v>
      </c>
    </row>
    <row r="2053" spans="1:9" x14ac:dyDescent="0.25">
      <c r="A2053">
        <v>49932</v>
      </c>
      <c r="B2053" t="s">
        <v>4</v>
      </c>
      <c r="C2053">
        <v>38.536019907110997</v>
      </c>
      <c r="D2053">
        <v>2.8780871739999998E-3</v>
      </c>
      <c r="E2053">
        <f t="shared" si="164"/>
        <v>6.6962824587669267</v>
      </c>
      <c r="F2053">
        <f t="shared" si="160"/>
        <v>7.5352218955919259</v>
      </c>
      <c r="G2053">
        <f t="shared" si="161"/>
        <v>11.71615702828367</v>
      </c>
      <c r="H2053">
        <f t="shared" si="162"/>
        <v>-5.0198745695167428</v>
      </c>
      <c r="I2053">
        <f t="shared" si="163"/>
        <v>25.199140693680903</v>
      </c>
    </row>
    <row r="2054" spans="1:9" x14ac:dyDescent="0.25">
      <c r="A2054">
        <v>46747</v>
      </c>
      <c r="B2054" t="s">
        <v>4</v>
      </c>
      <c r="C2054">
        <v>38.516566677116003</v>
      </c>
      <c r="D2054">
        <v>2.7057153469999999E-3</v>
      </c>
      <c r="E2054">
        <f t="shared" si="164"/>
        <v>6.6935767434199267</v>
      </c>
      <c r="F2054">
        <f t="shared" si="160"/>
        <v>7.5387970471138832</v>
      </c>
      <c r="G2054">
        <f t="shared" si="161"/>
        <v>11.711251532064464</v>
      </c>
      <c r="H2054">
        <f t="shared" si="162"/>
        <v>-5.0176747886445376</v>
      </c>
      <c r="I2054">
        <f t="shared" si="163"/>
        <v>25.177060284599005</v>
      </c>
    </row>
    <row r="2055" spans="1:9" x14ac:dyDescent="0.25">
      <c r="A2055">
        <v>41108</v>
      </c>
      <c r="B2055" t="s">
        <v>4</v>
      </c>
      <c r="C2055">
        <v>38.502077271325</v>
      </c>
      <c r="D2055">
        <v>5.9572748139999996E-3</v>
      </c>
      <c r="E2055">
        <f t="shared" si="164"/>
        <v>6.6876194686059263</v>
      </c>
      <c r="F2055">
        <f t="shared" si="160"/>
        <v>7.5414617914172251</v>
      </c>
      <c r="G2055">
        <f t="shared" si="161"/>
        <v>11.707597884531156</v>
      </c>
      <c r="H2055">
        <f t="shared" si="162"/>
        <v>-5.0199784159252294</v>
      </c>
      <c r="I2055">
        <f t="shared" si="163"/>
        <v>25.200183296355174</v>
      </c>
    </row>
    <row r="2056" spans="1:9" x14ac:dyDescent="0.25">
      <c r="A2056">
        <v>40876</v>
      </c>
      <c r="B2056" t="s">
        <v>4</v>
      </c>
      <c r="C2056">
        <v>38.486286852351</v>
      </c>
      <c r="D2056">
        <v>1.337187507E-3</v>
      </c>
      <c r="E2056">
        <f t="shared" si="164"/>
        <v>6.6862822810989266</v>
      </c>
      <c r="F2056">
        <f t="shared" si="160"/>
        <v>7.5443676090038867</v>
      </c>
      <c r="G2056">
        <f t="shared" si="161"/>
        <v>11.703616297433408</v>
      </c>
      <c r="H2056">
        <f t="shared" si="162"/>
        <v>-5.0173340163344813</v>
      </c>
      <c r="I2056">
        <f t="shared" si="163"/>
        <v>25.173640631467098</v>
      </c>
    </row>
    <row r="2057" spans="1:9" x14ac:dyDescent="0.25">
      <c r="A2057">
        <v>42222</v>
      </c>
      <c r="B2057" t="s">
        <v>4</v>
      </c>
      <c r="C2057">
        <v>38.482015897140002</v>
      </c>
      <c r="D2057">
        <v>3.3299102969999998E-3</v>
      </c>
      <c r="E2057">
        <f t="shared" si="164"/>
        <v>6.6829523708019263</v>
      </c>
      <c r="F2057">
        <f t="shared" si="160"/>
        <v>7.5451538912204095</v>
      </c>
      <c r="G2057">
        <f t="shared" si="161"/>
        <v>11.70253938934248</v>
      </c>
      <c r="H2057">
        <f t="shared" si="162"/>
        <v>-5.0195870185405536</v>
      </c>
      <c r="I2057">
        <f t="shared" si="163"/>
        <v>25.196253836700844</v>
      </c>
    </row>
    <row r="2058" spans="1:9" x14ac:dyDescent="0.25">
      <c r="A2058">
        <v>48054</v>
      </c>
      <c r="B2058" t="s">
        <v>4</v>
      </c>
      <c r="C2058">
        <v>38.474511541891999</v>
      </c>
      <c r="D2058">
        <v>7.0776916900000004E-3</v>
      </c>
      <c r="E2058">
        <f t="shared" si="164"/>
        <v>6.6758746791119261</v>
      </c>
      <c r="F2058">
        <f t="shared" si="160"/>
        <v>7.5465357757765084</v>
      </c>
      <c r="G2058">
        <f t="shared" si="161"/>
        <v>11.700647212339593</v>
      </c>
      <c r="H2058">
        <f t="shared" si="162"/>
        <v>-5.0247725332276669</v>
      </c>
      <c r="I2058">
        <f t="shared" si="163"/>
        <v>25.248339010679185</v>
      </c>
    </row>
    <row r="2059" spans="1:9" x14ac:dyDescent="0.25">
      <c r="A2059">
        <v>40683</v>
      </c>
      <c r="B2059" t="s">
        <v>4</v>
      </c>
      <c r="C2059">
        <v>38.471108060619997</v>
      </c>
      <c r="D2059">
        <v>8.9424414560000005E-3</v>
      </c>
      <c r="E2059">
        <f t="shared" si="164"/>
        <v>6.6669322376559261</v>
      </c>
      <c r="F2059">
        <f t="shared" si="160"/>
        <v>7.547162647908312</v>
      </c>
      <c r="G2059">
        <f t="shared" si="161"/>
        <v>11.699789055081608</v>
      </c>
      <c r="H2059">
        <f t="shared" si="162"/>
        <v>-5.0328568174256816</v>
      </c>
      <c r="I2059">
        <f t="shared" si="163"/>
        <v>25.329647744708161</v>
      </c>
    </row>
    <row r="2060" spans="1:9" x14ac:dyDescent="0.25">
      <c r="A2060">
        <v>44137</v>
      </c>
      <c r="B2060" t="s">
        <v>4</v>
      </c>
      <c r="C2060">
        <v>38.455318458820997</v>
      </c>
      <c r="D2060">
        <v>2.5098382710000001E-3</v>
      </c>
      <c r="E2060">
        <f t="shared" si="164"/>
        <v>6.6644223993849261</v>
      </c>
      <c r="F2060">
        <f t="shared" si="160"/>
        <v>7.5500720107286643</v>
      </c>
      <c r="G2060">
        <f t="shared" si="161"/>
        <v>11.695807927058345</v>
      </c>
      <c r="H2060">
        <f t="shared" si="162"/>
        <v>-5.031385527673419</v>
      </c>
      <c r="I2060">
        <f t="shared" si="163"/>
        <v>25.31484032808153</v>
      </c>
    </row>
    <row r="2061" spans="1:9" x14ac:dyDescent="0.25">
      <c r="A2061">
        <v>49513</v>
      </c>
      <c r="B2061" t="s">
        <v>4</v>
      </c>
      <c r="C2061">
        <v>38.421449810181997</v>
      </c>
      <c r="D2061">
        <v>3.3560272400000001E-3</v>
      </c>
      <c r="E2061">
        <f t="shared" si="164"/>
        <v>6.6610663721449264</v>
      </c>
      <c r="F2061">
        <f t="shared" si="160"/>
        <v>7.5563189526875334</v>
      </c>
      <c r="G2061">
        <f t="shared" si="161"/>
        <v>11.687268853925795</v>
      </c>
      <c r="H2061">
        <f t="shared" si="162"/>
        <v>-5.026202481780869</v>
      </c>
      <c r="I2061">
        <f t="shared" si="163"/>
        <v>25.262711387860168</v>
      </c>
    </row>
    <row r="2062" spans="1:9" x14ac:dyDescent="0.25">
      <c r="A2062">
        <v>51384</v>
      </c>
      <c r="B2062" t="s">
        <v>4</v>
      </c>
      <c r="C2062">
        <v>38.417692152229002</v>
      </c>
      <c r="D2062">
        <v>2.222551892E-3</v>
      </c>
      <c r="E2062">
        <f t="shared" si="164"/>
        <v>6.6588438202529261</v>
      </c>
      <c r="F2062">
        <f t="shared" si="160"/>
        <v>7.5570125741310763</v>
      </c>
      <c r="G2062">
        <f t="shared" si="161"/>
        <v>11.686321497564766</v>
      </c>
      <c r="H2062">
        <f t="shared" si="162"/>
        <v>-5.0274776773118397</v>
      </c>
      <c r="I2062">
        <f t="shared" si="163"/>
        <v>25.275531795868851</v>
      </c>
    </row>
    <row r="2063" spans="1:9" x14ac:dyDescent="0.25">
      <c r="A2063">
        <v>38484</v>
      </c>
      <c r="B2063" t="s">
        <v>4</v>
      </c>
      <c r="C2063">
        <v>38.405896773961999</v>
      </c>
      <c r="D2063">
        <v>1.3781911088000001E-2</v>
      </c>
      <c r="E2063">
        <f t="shared" si="164"/>
        <v>6.6450619091649257</v>
      </c>
      <c r="F2063">
        <f t="shared" si="160"/>
        <v>7.5591905645093611</v>
      </c>
      <c r="G2063">
        <f t="shared" si="161"/>
        <v>11.683347770599884</v>
      </c>
      <c r="H2063">
        <f t="shared" si="162"/>
        <v>-5.0382858614349582</v>
      </c>
      <c r="I2063">
        <f t="shared" si="163"/>
        <v>25.3843244215354</v>
      </c>
    </row>
    <row r="2064" spans="1:9" x14ac:dyDescent="0.25">
      <c r="A2064">
        <v>38144</v>
      </c>
      <c r="B2064" t="s">
        <v>4</v>
      </c>
      <c r="C2064">
        <v>38.404306712451003</v>
      </c>
      <c r="D2064">
        <v>8.1615448460000007E-3</v>
      </c>
      <c r="E2064">
        <f t="shared" si="164"/>
        <v>6.6369003643189259</v>
      </c>
      <c r="F2064">
        <f t="shared" si="160"/>
        <v>7.5594842466171119</v>
      </c>
      <c r="G2064">
        <f t="shared" si="161"/>
        <v>11.682946906470692</v>
      </c>
      <c r="H2064">
        <f t="shared" si="162"/>
        <v>-5.0460465421517657</v>
      </c>
      <c r="I2064">
        <f t="shared" si="163"/>
        <v>25.462585705561793</v>
      </c>
    </row>
    <row r="2065" spans="1:9" x14ac:dyDescent="0.25">
      <c r="A2065">
        <v>53494</v>
      </c>
      <c r="B2065" t="s">
        <v>4</v>
      </c>
      <c r="C2065">
        <v>38.395991626079997</v>
      </c>
      <c r="D2065">
        <v>5.0353467080000002E-3</v>
      </c>
      <c r="E2065">
        <f t="shared" si="164"/>
        <v>6.6318650176109255</v>
      </c>
      <c r="F2065">
        <f t="shared" si="160"/>
        <v>7.5610203440434551</v>
      </c>
      <c r="G2065">
        <f t="shared" si="161"/>
        <v>11.680850644114811</v>
      </c>
      <c r="H2065">
        <f t="shared" si="162"/>
        <v>-5.0489856265038853</v>
      </c>
      <c r="I2065">
        <f t="shared" si="163"/>
        <v>25.492255856642831</v>
      </c>
    </row>
    <row r="2066" spans="1:9" x14ac:dyDescent="0.25">
      <c r="A2066">
        <v>50616</v>
      </c>
      <c r="B2066" t="s">
        <v>4</v>
      </c>
      <c r="C2066">
        <v>38.378503287786003</v>
      </c>
      <c r="D2066">
        <v>2.9459912270000002E-3</v>
      </c>
      <c r="E2066">
        <f t="shared" si="164"/>
        <v>6.6289190263839259</v>
      </c>
      <c r="F2066">
        <f t="shared" si="160"/>
        <v>7.564252787717872</v>
      </c>
      <c r="G2066">
        <f t="shared" si="161"/>
        <v>11.676441889175848</v>
      </c>
      <c r="H2066">
        <f t="shared" si="162"/>
        <v>-5.0475228627919222</v>
      </c>
      <c r="I2066">
        <f t="shared" si="163"/>
        <v>25.477487050407163</v>
      </c>
    </row>
    <row r="2067" spans="1:9" x14ac:dyDescent="0.25">
      <c r="A2067">
        <v>50378</v>
      </c>
      <c r="B2067" t="s">
        <v>4</v>
      </c>
      <c r="C2067">
        <v>38.378493934482997</v>
      </c>
      <c r="D2067">
        <v>5.4714996640000003E-3</v>
      </c>
      <c r="E2067">
        <f t="shared" si="164"/>
        <v>6.623447526719926</v>
      </c>
      <c r="F2067">
        <f t="shared" si="160"/>
        <v>7.5642545171506805</v>
      </c>
      <c r="G2067">
        <f t="shared" si="161"/>
        <v>11.676439531279824</v>
      </c>
      <c r="H2067">
        <f t="shared" si="162"/>
        <v>-5.0529920045598979</v>
      </c>
      <c r="I2067">
        <f t="shared" si="163"/>
        <v>25.532728198146255</v>
      </c>
    </row>
    <row r="2068" spans="1:9" x14ac:dyDescent="0.25">
      <c r="A2068">
        <v>42640</v>
      </c>
      <c r="B2068" t="s">
        <v>4</v>
      </c>
      <c r="C2068">
        <v>38.368125798102</v>
      </c>
      <c r="D2068">
        <v>5.045793485E-3</v>
      </c>
      <c r="E2068">
        <f t="shared" si="164"/>
        <v>6.6184017332349256</v>
      </c>
      <c r="F2068">
        <f t="shared" si="160"/>
        <v>7.5661720027005499</v>
      </c>
      <c r="G2068">
        <f t="shared" si="161"/>
        <v>11.673825831243436</v>
      </c>
      <c r="H2068">
        <f t="shared" si="162"/>
        <v>-5.0554240980085101</v>
      </c>
      <c r="I2068">
        <f t="shared" si="163"/>
        <v>25.557312810725158</v>
      </c>
    </row>
    <row r="2069" spans="1:9" x14ac:dyDescent="0.25">
      <c r="A2069">
        <v>39489</v>
      </c>
      <c r="B2069" t="s">
        <v>4</v>
      </c>
      <c r="C2069">
        <v>38.367920311043001</v>
      </c>
      <c r="D2069">
        <v>9.0338507589999995E-3</v>
      </c>
      <c r="E2069">
        <f t="shared" si="164"/>
        <v>6.6093678824759259</v>
      </c>
      <c r="F2069">
        <f t="shared" si="160"/>
        <v>7.5662100137916868</v>
      </c>
      <c r="G2069">
        <f t="shared" si="161"/>
        <v>11.673774030638867</v>
      </c>
      <c r="H2069">
        <f t="shared" si="162"/>
        <v>-5.0644061481629414</v>
      </c>
      <c r="I2069">
        <f t="shared" si="163"/>
        <v>25.6482096335506</v>
      </c>
    </row>
    <row r="2070" spans="1:9" x14ac:dyDescent="0.25">
      <c r="A2070">
        <v>42649</v>
      </c>
      <c r="B2070" t="s">
        <v>4</v>
      </c>
      <c r="C2070">
        <v>38.329119497630998</v>
      </c>
      <c r="D2070">
        <v>2.4706628559999998E-3</v>
      </c>
      <c r="E2070">
        <f t="shared" si="164"/>
        <v>6.6068972196199258</v>
      </c>
      <c r="F2070">
        <f t="shared" si="160"/>
        <v>7.5733931706267121</v>
      </c>
      <c r="G2070">
        <f t="shared" si="161"/>
        <v>11.663993241626876</v>
      </c>
      <c r="H2070">
        <f t="shared" si="162"/>
        <v>-5.0570960220069505</v>
      </c>
      <c r="I2070">
        <f t="shared" si="163"/>
        <v>25.574220175798523</v>
      </c>
    </row>
    <row r="2071" spans="1:9" x14ac:dyDescent="0.25">
      <c r="A2071">
        <v>40698</v>
      </c>
      <c r="B2071" t="s">
        <v>4</v>
      </c>
      <c r="C2071">
        <v>38.323082619761998</v>
      </c>
      <c r="D2071">
        <v>2.0423449820000002E-3</v>
      </c>
      <c r="E2071">
        <f t="shared" si="164"/>
        <v>6.6048548746379261</v>
      </c>
      <c r="F2071">
        <f t="shared" si="160"/>
        <v>7.5745118038898491</v>
      </c>
      <c r="G2071">
        <f t="shared" si="161"/>
        <v>11.662471553731462</v>
      </c>
      <c r="H2071">
        <f t="shared" si="162"/>
        <v>-5.0576166790935364</v>
      </c>
      <c r="I2071">
        <f t="shared" si="163"/>
        <v>25.579486472645133</v>
      </c>
    </row>
    <row r="2072" spans="1:9" x14ac:dyDescent="0.25">
      <c r="A2072">
        <v>53238</v>
      </c>
      <c r="B2072" t="s">
        <v>4</v>
      </c>
      <c r="C2072">
        <v>38.321242366790003</v>
      </c>
      <c r="D2072">
        <v>8.6447082999999997E-3</v>
      </c>
      <c r="E2072">
        <f t="shared" si="164"/>
        <v>6.5962101663379258</v>
      </c>
      <c r="F2072">
        <f t="shared" si="160"/>
        <v>7.57485285802177</v>
      </c>
      <c r="G2072">
        <f t="shared" si="161"/>
        <v>11.662007693397333</v>
      </c>
      <c r="H2072">
        <f t="shared" si="162"/>
        <v>-5.0657975270594076</v>
      </c>
      <c r="I2072">
        <f t="shared" si="163"/>
        <v>25.662304585161209</v>
      </c>
    </row>
    <row r="2073" spans="1:9" x14ac:dyDescent="0.25">
      <c r="A2073">
        <v>52721</v>
      </c>
      <c r="B2073" t="s">
        <v>4</v>
      </c>
      <c r="C2073">
        <v>38.302540783165</v>
      </c>
      <c r="D2073">
        <v>7.9447742139999999E-3</v>
      </c>
      <c r="E2073">
        <f t="shared" si="164"/>
        <v>6.588265392123926</v>
      </c>
      <c r="F2073">
        <f t="shared" si="160"/>
        <v>7.5783202898807058</v>
      </c>
      <c r="G2073">
        <f t="shared" si="161"/>
        <v>11.657293808202008</v>
      </c>
      <c r="H2073">
        <f t="shared" si="162"/>
        <v>-5.0690284160780816</v>
      </c>
      <c r="I2073">
        <f t="shared" si="163"/>
        <v>25.695049083007063</v>
      </c>
    </row>
    <row r="2074" spans="1:9" x14ac:dyDescent="0.25">
      <c r="A2074">
        <v>50844</v>
      </c>
      <c r="B2074" t="s">
        <v>4</v>
      </c>
      <c r="C2074">
        <v>38.298378217595001</v>
      </c>
      <c r="D2074">
        <v>5.0327350139999999E-3</v>
      </c>
      <c r="E2074">
        <f t="shared" si="164"/>
        <v>6.5832326571099262</v>
      </c>
      <c r="F2074">
        <f t="shared" si="160"/>
        <v>7.5790924283573826</v>
      </c>
      <c r="G2074">
        <f t="shared" si="161"/>
        <v>11.656244624368355</v>
      </c>
      <c r="H2074">
        <f t="shared" si="162"/>
        <v>-5.0730119672584291</v>
      </c>
      <c r="I2074">
        <f t="shared" si="163"/>
        <v>25.735450419947238</v>
      </c>
    </row>
    <row r="2075" spans="1:9" x14ac:dyDescent="0.25">
      <c r="A2075">
        <v>51838</v>
      </c>
      <c r="B2075" t="s">
        <v>4</v>
      </c>
      <c r="C2075">
        <v>38.289314499683002</v>
      </c>
      <c r="D2075">
        <v>1.345022591E-3</v>
      </c>
      <c r="E2075">
        <f t="shared" si="164"/>
        <v>6.5818876345189263</v>
      </c>
      <c r="F2075">
        <f t="shared" si="160"/>
        <v>7.5807741683550978</v>
      </c>
      <c r="G2075">
        <f t="shared" si="161"/>
        <v>11.653960125041912</v>
      </c>
      <c r="H2075">
        <f t="shared" si="162"/>
        <v>-5.0720724905229861</v>
      </c>
      <c r="I2075">
        <f t="shared" si="163"/>
        <v>25.725919349120048</v>
      </c>
    </row>
    <row r="2076" spans="1:9" x14ac:dyDescent="0.25">
      <c r="A2076">
        <v>39399</v>
      </c>
      <c r="B2076" t="s">
        <v>4</v>
      </c>
      <c r="C2076">
        <v>38.251159868529001</v>
      </c>
      <c r="D2076">
        <v>1.1204168759999999E-3</v>
      </c>
      <c r="E2076">
        <f t="shared" si="164"/>
        <v>6.5807672176429266</v>
      </c>
      <c r="F2076">
        <f t="shared" si="160"/>
        <v>7.5878605167919106</v>
      </c>
      <c r="G2076">
        <f t="shared" si="161"/>
        <v>11.644343757618005</v>
      </c>
      <c r="H2076">
        <f t="shared" si="162"/>
        <v>-5.0635765399750783</v>
      </c>
      <c r="I2076">
        <f t="shared" si="163"/>
        <v>25.639807376185985</v>
      </c>
    </row>
    <row r="2077" spans="1:9" x14ac:dyDescent="0.25">
      <c r="A2077">
        <v>40878</v>
      </c>
      <c r="B2077" t="s">
        <v>4</v>
      </c>
      <c r="C2077">
        <v>38.238476835878998</v>
      </c>
      <c r="D2077">
        <v>4.1108069079999997E-3</v>
      </c>
      <c r="E2077">
        <f t="shared" si="164"/>
        <v>6.5766564107349268</v>
      </c>
      <c r="F2077">
        <f t="shared" si="160"/>
        <v>7.5902185702738434</v>
      </c>
      <c r="G2077">
        <f t="shared" si="161"/>
        <v>11.641147333089586</v>
      </c>
      <c r="H2077">
        <f t="shared" si="162"/>
        <v>-5.0644909223546595</v>
      </c>
      <c r="I2077">
        <f t="shared" si="163"/>
        <v>25.649068302612751</v>
      </c>
    </row>
    <row r="2078" spans="1:9" x14ac:dyDescent="0.25">
      <c r="A2078">
        <v>40883</v>
      </c>
      <c r="B2078" t="s">
        <v>4</v>
      </c>
      <c r="C2078">
        <v>38.237740754214002</v>
      </c>
      <c r="D2078">
        <v>5.2364471729999997E-3</v>
      </c>
      <c r="E2078">
        <f t="shared" si="164"/>
        <v>6.5714199635619268</v>
      </c>
      <c r="F2078">
        <f t="shared" si="160"/>
        <v>7.5903554618655473</v>
      </c>
      <c r="G2078">
        <f t="shared" si="161"/>
        <v>11.640961825610328</v>
      </c>
      <c r="H2078">
        <f t="shared" si="162"/>
        <v>-5.0695418620484007</v>
      </c>
      <c r="I2078">
        <f t="shared" si="163"/>
        <v>25.700254691061165</v>
      </c>
    </row>
    <row r="2079" spans="1:9" x14ac:dyDescent="0.25">
      <c r="A2079">
        <v>49391</v>
      </c>
      <c r="B2079" t="s">
        <v>4</v>
      </c>
      <c r="C2079">
        <v>38.228174172979998</v>
      </c>
      <c r="D2079">
        <v>5.4323242499999997E-4</v>
      </c>
      <c r="E2079">
        <f t="shared" si="164"/>
        <v>6.5708767311369272</v>
      </c>
      <c r="F2079">
        <f t="shared" si="160"/>
        <v>7.5921349695569473</v>
      </c>
      <c r="G2079">
        <f t="shared" si="161"/>
        <v>11.63855087871792</v>
      </c>
      <c r="H2079">
        <f t="shared" si="162"/>
        <v>-5.067674147580993</v>
      </c>
      <c r="I2079">
        <f t="shared" si="163"/>
        <v>25.681321266060746</v>
      </c>
    </row>
    <row r="2080" spans="1:9" x14ac:dyDescent="0.25">
      <c r="A2080">
        <v>39236</v>
      </c>
      <c r="B2080" t="s">
        <v>4</v>
      </c>
      <c r="C2080">
        <v>38.227400943749998</v>
      </c>
      <c r="D2080">
        <v>1.363304451E-3</v>
      </c>
      <c r="E2080">
        <f t="shared" si="164"/>
        <v>6.5695134266859272</v>
      </c>
      <c r="F2080">
        <f t="shared" si="160"/>
        <v>7.5922788308755278</v>
      </c>
      <c r="G2080">
        <f t="shared" si="161"/>
        <v>11.638356013384902</v>
      </c>
      <c r="H2080">
        <f t="shared" si="162"/>
        <v>-5.0688425866989748</v>
      </c>
      <c r="I2080">
        <f t="shared" si="163"/>
        <v>25.693165168733152</v>
      </c>
    </row>
    <row r="2081" spans="1:9" x14ac:dyDescent="0.25">
      <c r="A2081">
        <v>50407</v>
      </c>
      <c r="B2081" t="s">
        <v>4</v>
      </c>
      <c r="C2081">
        <v>38.214814268184</v>
      </c>
      <c r="D2081">
        <v>7.9395508300000004E-4</v>
      </c>
      <c r="E2081">
        <f t="shared" si="164"/>
        <v>6.5687194716029271</v>
      </c>
      <c r="F2081">
        <f t="shared" si="160"/>
        <v>7.5946212606255603</v>
      </c>
      <c r="G2081">
        <f t="shared" si="161"/>
        <v>11.635184025866137</v>
      </c>
      <c r="H2081">
        <f t="shared" si="162"/>
        <v>-5.0664645542632094</v>
      </c>
      <c r="I2081">
        <f t="shared" si="163"/>
        <v>25.6690630796055</v>
      </c>
    </row>
    <row r="2082" spans="1:9" x14ac:dyDescent="0.25">
      <c r="A2082">
        <v>47285</v>
      </c>
      <c r="B2082" t="s">
        <v>4</v>
      </c>
      <c r="C2082">
        <v>38.196091200742998</v>
      </c>
      <c r="D2082">
        <v>1.9666058459999998E-3</v>
      </c>
      <c r="E2082">
        <f t="shared" si="164"/>
        <v>6.5667528657569267</v>
      </c>
      <c r="F2082">
        <f t="shared" si="160"/>
        <v>7.5981079501351259</v>
      </c>
      <c r="G2082">
        <f t="shared" si="161"/>
        <v>11.630465746644692</v>
      </c>
      <c r="H2082">
        <f t="shared" si="162"/>
        <v>-5.0637128808877652</v>
      </c>
      <c r="I2082">
        <f t="shared" si="163"/>
        <v>25.641188140068671</v>
      </c>
    </row>
    <row r="2083" spans="1:9" x14ac:dyDescent="0.25">
      <c r="A2083">
        <v>42043</v>
      </c>
      <c r="B2083" t="s">
        <v>4</v>
      </c>
      <c r="C2083">
        <v>38.181995068306001</v>
      </c>
      <c r="D2083">
        <v>4.186546044E-3</v>
      </c>
      <c r="E2083">
        <f t="shared" si="164"/>
        <v>6.5625663197129267</v>
      </c>
      <c r="F2083">
        <f t="shared" si="160"/>
        <v>7.6007347718990435</v>
      </c>
      <c r="G2083">
        <f t="shared" si="161"/>
        <v>11.626913589607179</v>
      </c>
      <c r="H2083">
        <f t="shared" si="162"/>
        <v>-5.0643472698942524</v>
      </c>
      <c r="I2083">
        <f t="shared" si="163"/>
        <v>25.647613270085369</v>
      </c>
    </row>
    <row r="2084" spans="1:9" x14ac:dyDescent="0.25">
      <c r="A2084">
        <v>41675</v>
      </c>
      <c r="B2084" t="s">
        <v>4</v>
      </c>
      <c r="C2084">
        <v>38.179782661609003</v>
      </c>
      <c r="D2084">
        <v>3.222830829E-3</v>
      </c>
      <c r="E2084">
        <f t="shared" si="164"/>
        <v>6.5593434888839264</v>
      </c>
      <c r="F2084">
        <f t="shared" si="160"/>
        <v>7.601147193978993</v>
      </c>
      <c r="G2084">
        <f t="shared" si="161"/>
        <v>11.626356083058592</v>
      </c>
      <c r="H2084">
        <f t="shared" si="162"/>
        <v>-5.067012594174666</v>
      </c>
      <c r="I2084">
        <f t="shared" si="163"/>
        <v>25.674616629524678</v>
      </c>
    </row>
    <row r="2085" spans="1:9" x14ac:dyDescent="0.25">
      <c r="A2085">
        <v>50757</v>
      </c>
      <c r="B2085" t="s">
        <v>4</v>
      </c>
      <c r="C2085">
        <v>38.160426495114002</v>
      </c>
      <c r="D2085">
        <v>2.5725189349999999E-3</v>
      </c>
      <c r="E2085">
        <f t="shared" si="164"/>
        <v>6.5567709699489267</v>
      </c>
      <c r="F2085">
        <f t="shared" si="160"/>
        <v>7.604757049857831</v>
      </c>
      <c r="G2085">
        <f t="shared" si="161"/>
        <v>11.621478610096519</v>
      </c>
      <c r="H2085">
        <f t="shared" si="162"/>
        <v>-5.0647076401475921</v>
      </c>
      <c r="I2085">
        <f t="shared" si="163"/>
        <v>25.651263480169391</v>
      </c>
    </row>
    <row r="2086" spans="1:9" x14ac:dyDescent="0.25">
      <c r="A2086">
        <v>39819</v>
      </c>
      <c r="B2086" t="s">
        <v>4</v>
      </c>
      <c r="C2086">
        <v>38.143785789443001</v>
      </c>
      <c r="D2086">
        <v>8.6368732169999993E-3</v>
      </c>
      <c r="E2086">
        <f t="shared" si="164"/>
        <v>6.5481340967319266</v>
      </c>
      <c r="F2086">
        <f t="shared" si="160"/>
        <v>7.6078627919237194</v>
      </c>
      <c r="G2086">
        <f t="shared" si="161"/>
        <v>11.61728554663121</v>
      </c>
      <c r="H2086">
        <f t="shared" si="162"/>
        <v>-5.0691514498992838</v>
      </c>
      <c r="I2086">
        <f t="shared" si="163"/>
        <v>25.696296422016012</v>
      </c>
    </row>
    <row r="2087" spans="1:9" x14ac:dyDescent="0.25">
      <c r="A2087">
        <v>48210</v>
      </c>
      <c r="B2087" t="s">
        <v>4</v>
      </c>
      <c r="C2087">
        <v>38.122193481554</v>
      </c>
      <c r="D2087">
        <v>4.1395355460000002E-3</v>
      </c>
      <c r="E2087">
        <f t="shared" si="164"/>
        <v>6.5439945611859267</v>
      </c>
      <c r="F2087">
        <f t="shared" si="160"/>
        <v>7.6118958648286252</v>
      </c>
      <c r="G2087">
        <f t="shared" si="161"/>
        <v>11.611845007137692</v>
      </c>
      <c r="H2087">
        <f t="shared" si="162"/>
        <v>-5.0678504459517653</v>
      </c>
      <c r="I2087">
        <f t="shared" si="163"/>
        <v>25.683108142533506</v>
      </c>
    </row>
    <row r="2088" spans="1:9" x14ac:dyDescent="0.25">
      <c r="A2088">
        <v>40767</v>
      </c>
      <c r="B2088" t="s">
        <v>4</v>
      </c>
      <c r="C2088">
        <v>38.112570060757001</v>
      </c>
      <c r="D2088">
        <v>1.1637710026E-2</v>
      </c>
      <c r="E2088">
        <f t="shared" si="164"/>
        <v>6.5323568511599266</v>
      </c>
      <c r="F2088">
        <f t="shared" si="160"/>
        <v>7.613694515866416</v>
      </c>
      <c r="G2088">
        <f t="shared" si="161"/>
        <v>11.609420303424981</v>
      </c>
      <c r="H2088">
        <f t="shared" si="162"/>
        <v>-5.0770634522650546</v>
      </c>
      <c r="I2088">
        <f t="shared" si="163"/>
        <v>25.776573298325555</v>
      </c>
    </row>
    <row r="2089" spans="1:9" x14ac:dyDescent="0.25">
      <c r="A2089">
        <v>52934</v>
      </c>
      <c r="B2089" t="s">
        <v>4</v>
      </c>
      <c r="C2089">
        <v>38.107082454127998</v>
      </c>
      <c r="D2089">
        <v>3.7843451140000001E-3</v>
      </c>
      <c r="E2089">
        <f t="shared" si="164"/>
        <v>6.5285725060459265</v>
      </c>
      <c r="F2089">
        <f t="shared" si="160"/>
        <v>7.6147204895010079</v>
      </c>
      <c r="G2089">
        <f t="shared" si="161"/>
        <v>11.608037674800094</v>
      </c>
      <c r="H2089">
        <f t="shared" si="162"/>
        <v>-5.0794651687541679</v>
      </c>
      <c r="I2089">
        <f t="shared" si="163"/>
        <v>25.800966400586805</v>
      </c>
    </row>
    <row r="2090" spans="1:9" x14ac:dyDescent="0.25">
      <c r="A2090">
        <v>49941</v>
      </c>
      <c r="B2090" t="s">
        <v>4</v>
      </c>
      <c r="C2090">
        <v>38.100448079548002</v>
      </c>
      <c r="D2090">
        <v>7.4563873709999999E-3</v>
      </c>
      <c r="E2090">
        <f t="shared" si="164"/>
        <v>6.5211161186749269</v>
      </c>
      <c r="F2090">
        <f t="shared" si="160"/>
        <v>7.6159611763201598</v>
      </c>
      <c r="G2090">
        <f t="shared" si="161"/>
        <v>11.606366132990118</v>
      </c>
      <c r="H2090">
        <f t="shared" si="162"/>
        <v>-5.0852500143151911</v>
      </c>
      <c r="I2090">
        <f t="shared" si="163"/>
        <v>25.859767708092651</v>
      </c>
    </row>
    <row r="2091" spans="1:9" x14ac:dyDescent="0.25">
      <c r="A2091">
        <v>43889</v>
      </c>
      <c r="B2091" t="s">
        <v>4</v>
      </c>
      <c r="C2091">
        <v>38.092607889813998</v>
      </c>
      <c r="D2091">
        <v>6.4404382680000004E-3</v>
      </c>
      <c r="E2091">
        <f t="shared" si="164"/>
        <v>6.5146756804069268</v>
      </c>
      <c r="F2091">
        <f t="shared" si="160"/>
        <v>7.6174278005956246</v>
      </c>
      <c r="G2091">
        <f t="shared" si="161"/>
        <v>11.604390812892932</v>
      </c>
      <c r="H2091">
        <f t="shared" si="162"/>
        <v>-5.0897151324860053</v>
      </c>
      <c r="I2091">
        <f t="shared" si="163"/>
        <v>25.905200129857032</v>
      </c>
    </row>
    <row r="2092" spans="1:9" x14ac:dyDescent="0.25">
      <c r="A2092">
        <v>47151</v>
      </c>
      <c r="B2092" t="s">
        <v>4</v>
      </c>
      <c r="C2092">
        <v>38.087491668311003</v>
      </c>
      <c r="D2092">
        <v>5.6595416579999997E-3</v>
      </c>
      <c r="E2092">
        <f t="shared" si="164"/>
        <v>6.5090161387489269</v>
      </c>
      <c r="F2092">
        <f t="shared" si="160"/>
        <v>7.6183851227729411</v>
      </c>
      <c r="G2092">
        <f t="shared" si="161"/>
        <v>11.603101807989901</v>
      </c>
      <c r="H2092">
        <f t="shared" si="162"/>
        <v>-5.0940856692409744</v>
      </c>
      <c r="I2092">
        <f t="shared" si="163"/>
        <v>25.949708805566267</v>
      </c>
    </row>
    <row r="2093" spans="1:9" x14ac:dyDescent="0.25">
      <c r="A2093">
        <v>41256</v>
      </c>
      <c r="B2093" t="s">
        <v>4</v>
      </c>
      <c r="C2093">
        <v>38.083574937437</v>
      </c>
      <c r="D2093">
        <v>6.069577671E-3</v>
      </c>
      <c r="E2093">
        <f t="shared" si="164"/>
        <v>6.5029465610779269</v>
      </c>
      <c r="F2093">
        <f t="shared" si="160"/>
        <v>7.6191181392456109</v>
      </c>
      <c r="G2093">
        <f t="shared" si="161"/>
        <v>11.602115017389995</v>
      </c>
      <c r="H2093">
        <f t="shared" si="162"/>
        <v>-5.0991684563120678</v>
      </c>
      <c r="I2093">
        <f t="shared" si="163"/>
        <v>26.001518945847998</v>
      </c>
    </row>
    <row r="2094" spans="1:9" x14ac:dyDescent="0.25">
      <c r="A2094">
        <v>48463</v>
      </c>
      <c r="B2094" t="s">
        <v>4</v>
      </c>
      <c r="C2094">
        <v>38.076717745536001</v>
      </c>
      <c r="D2094">
        <v>9.352477469E-3</v>
      </c>
      <c r="E2094">
        <f t="shared" si="164"/>
        <v>6.4935940836089268</v>
      </c>
      <c r="F2094">
        <f t="shared" si="160"/>
        <v>7.6204017495528715</v>
      </c>
      <c r="G2094">
        <f t="shared" si="161"/>
        <v>11.600387418740299</v>
      </c>
      <c r="H2094">
        <f t="shared" si="162"/>
        <v>-5.1067933351313721</v>
      </c>
      <c r="I2094">
        <f t="shared" si="163"/>
        <v>26.079338167742204</v>
      </c>
    </row>
    <row r="2095" spans="1:9" x14ac:dyDescent="0.25">
      <c r="A2095">
        <v>40385</v>
      </c>
      <c r="B2095" t="s">
        <v>4</v>
      </c>
      <c r="C2095">
        <v>38.059524142720001</v>
      </c>
      <c r="D2095">
        <v>4.1317004629999998E-3</v>
      </c>
      <c r="E2095">
        <f t="shared" si="164"/>
        <v>6.489462383145927</v>
      </c>
      <c r="F2095">
        <f t="shared" si="160"/>
        <v>7.6236218552045294</v>
      </c>
      <c r="G2095">
        <f t="shared" si="161"/>
        <v>11.596055773207169</v>
      </c>
      <c r="H2095">
        <f t="shared" si="162"/>
        <v>-5.1065933900612421</v>
      </c>
      <c r="I2095">
        <f t="shared" si="163"/>
        <v>26.077296051417168</v>
      </c>
    </row>
    <row r="2096" spans="1:9" x14ac:dyDescent="0.25">
      <c r="A2096">
        <v>53429</v>
      </c>
      <c r="B2096" t="s">
        <v>4</v>
      </c>
      <c r="C2096">
        <v>38.038977111580003</v>
      </c>
      <c r="D2096">
        <v>2.7354886628000001E-2</v>
      </c>
      <c r="E2096">
        <f t="shared" si="164"/>
        <v>6.4621074965179268</v>
      </c>
      <c r="F2096">
        <f t="shared" si="160"/>
        <v>7.6274730181768984</v>
      </c>
      <c r="G2096">
        <f t="shared" si="161"/>
        <v>11.59087948340305</v>
      </c>
      <c r="H2096">
        <f t="shared" si="162"/>
        <v>-5.1287719868851234</v>
      </c>
      <c r="I2096">
        <f t="shared" si="163"/>
        <v>26.304302093457576</v>
      </c>
    </row>
    <row r="2097" spans="1:9" x14ac:dyDescent="0.25">
      <c r="A2097">
        <v>48856</v>
      </c>
      <c r="B2097" t="s">
        <v>4</v>
      </c>
      <c r="C2097">
        <v>38.030759865717002</v>
      </c>
      <c r="D2097">
        <v>3.0269537519999998E-3</v>
      </c>
      <c r="E2097">
        <f t="shared" si="164"/>
        <v>6.4590805427659266</v>
      </c>
      <c r="F2097">
        <f t="shared" si="160"/>
        <v>7.6290141081499998</v>
      </c>
      <c r="G2097">
        <f t="shared" si="161"/>
        <v>11.588809422104342</v>
      </c>
      <c r="H2097">
        <f t="shared" si="162"/>
        <v>-5.1297288793384155</v>
      </c>
      <c r="I2097">
        <f t="shared" si="163"/>
        <v>26.314118375518557</v>
      </c>
    </row>
    <row r="2098" spans="1:9" x14ac:dyDescent="0.25">
      <c r="A2098">
        <v>39257</v>
      </c>
      <c r="B2098" t="s">
        <v>4</v>
      </c>
      <c r="C2098">
        <v>38.015281795546997</v>
      </c>
      <c r="D2098">
        <v>7.1377606599999999E-3</v>
      </c>
      <c r="E2098">
        <f t="shared" si="164"/>
        <v>6.4519427821059265</v>
      </c>
      <c r="F2098">
        <f t="shared" si="160"/>
        <v>7.6319183440022966</v>
      </c>
      <c r="G2098">
        <f t="shared" si="161"/>
        <v>11.584910331025414</v>
      </c>
      <c r="H2098">
        <f t="shared" si="162"/>
        <v>-5.1329675489194875</v>
      </c>
      <c r="I2098">
        <f t="shared" si="163"/>
        <v>26.347355858260531</v>
      </c>
    </row>
    <row r="2099" spans="1:9" x14ac:dyDescent="0.25">
      <c r="A2099">
        <v>43053</v>
      </c>
      <c r="B2099" t="s">
        <v>4</v>
      </c>
      <c r="C2099">
        <v>38.004644751705001</v>
      </c>
      <c r="D2099">
        <v>7.5713019219999997E-3</v>
      </c>
      <c r="E2099">
        <f t="shared" si="164"/>
        <v>6.4443714801839267</v>
      </c>
      <c r="F2099">
        <f t="shared" si="160"/>
        <v>7.633915312520533</v>
      </c>
      <c r="G2099">
        <f t="shared" si="161"/>
        <v>11.582230816531673</v>
      </c>
      <c r="H2099">
        <f t="shared" si="162"/>
        <v>-5.1378593363477467</v>
      </c>
      <c r="I2099">
        <f t="shared" si="163"/>
        <v>26.397598560095709</v>
      </c>
    </row>
    <row r="2100" spans="1:9" x14ac:dyDescent="0.25">
      <c r="A2100">
        <v>38629</v>
      </c>
      <c r="B2100" t="s">
        <v>4</v>
      </c>
      <c r="C2100">
        <v>38.004640075052997</v>
      </c>
      <c r="D2100">
        <v>2.1964349489999998E-3</v>
      </c>
      <c r="E2100">
        <f t="shared" si="164"/>
        <v>6.4421750452349267</v>
      </c>
      <c r="F2100">
        <f t="shared" si="160"/>
        <v>7.6339161906957589</v>
      </c>
      <c r="G2100">
        <f t="shared" si="161"/>
        <v>11.582229638476669</v>
      </c>
      <c r="H2100">
        <f t="shared" si="162"/>
        <v>-5.1400545932417421</v>
      </c>
      <c r="I2100">
        <f t="shared" si="163"/>
        <v>26.420161221505531</v>
      </c>
    </row>
    <row r="2101" spans="1:9" x14ac:dyDescent="0.25">
      <c r="A2101">
        <v>44857</v>
      </c>
      <c r="B2101" t="s">
        <v>4</v>
      </c>
      <c r="C2101">
        <v>38.004640075052997</v>
      </c>
      <c r="D2101">
        <v>4.6148639169999997E-3</v>
      </c>
      <c r="E2101">
        <f t="shared" si="164"/>
        <v>6.4375601813179264</v>
      </c>
      <c r="F2101">
        <f t="shared" si="160"/>
        <v>7.6339161906957589</v>
      </c>
      <c r="G2101">
        <f t="shared" si="161"/>
        <v>11.582229638476669</v>
      </c>
      <c r="H2101">
        <f t="shared" si="162"/>
        <v>-5.1446694571587424</v>
      </c>
      <c r="I2101">
        <f t="shared" si="163"/>
        <v>26.467623823422027</v>
      </c>
    </row>
    <row r="2102" spans="1:9" x14ac:dyDescent="0.25">
      <c r="A2102">
        <v>45174</v>
      </c>
      <c r="B2102" t="s">
        <v>4</v>
      </c>
      <c r="C2102">
        <v>37.973367290810003</v>
      </c>
      <c r="D2102">
        <v>3.5806329549999999E-3</v>
      </c>
      <c r="E2102">
        <f t="shared" si="164"/>
        <v>6.4339795483629265</v>
      </c>
      <c r="F2102">
        <f t="shared" si="160"/>
        <v>7.6397923633617308</v>
      </c>
      <c r="G2102">
        <f t="shared" si="161"/>
        <v>11.574352229118864</v>
      </c>
      <c r="H2102">
        <f t="shared" si="162"/>
        <v>-5.1403726807559371</v>
      </c>
      <c r="I2102">
        <f t="shared" si="163"/>
        <v>26.423431297061981</v>
      </c>
    </row>
    <row r="2103" spans="1:9" x14ac:dyDescent="0.25">
      <c r="A2103">
        <v>47115</v>
      </c>
      <c r="B2103" t="s">
        <v>4</v>
      </c>
      <c r="C2103">
        <v>37.963529970021</v>
      </c>
      <c r="D2103">
        <v>3.5179522900000001E-3</v>
      </c>
      <c r="E2103">
        <f t="shared" si="164"/>
        <v>6.4304615960729263</v>
      </c>
      <c r="F2103">
        <f t="shared" si="160"/>
        <v>7.6416423788593146</v>
      </c>
      <c r="G2103">
        <f t="shared" si="161"/>
        <v>11.571874374787523</v>
      </c>
      <c r="H2103">
        <f t="shared" si="162"/>
        <v>-5.1414127787145967</v>
      </c>
      <c r="I2103">
        <f t="shared" si="163"/>
        <v>26.434125361129752</v>
      </c>
    </row>
    <row r="2104" spans="1:9" x14ac:dyDescent="0.25">
      <c r="A2104">
        <v>41909</v>
      </c>
      <c r="B2104" t="s">
        <v>4</v>
      </c>
      <c r="C2104">
        <v>37.932395603097</v>
      </c>
      <c r="D2104">
        <v>5.9520514250000003E-3</v>
      </c>
      <c r="E2104">
        <f t="shared" si="164"/>
        <v>6.4245095446479263</v>
      </c>
      <c r="F2104">
        <f t="shared" si="160"/>
        <v>7.6475025205328384</v>
      </c>
      <c r="G2104">
        <f t="shared" si="161"/>
        <v>11.564032477881051</v>
      </c>
      <c r="H2104">
        <f t="shared" si="162"/>
        <v>-5.1395229332331249</v>
      </c>
      <c r="I2104">
        <f t="shared" si="163"/>
        <v>26.414695981229226</v>
      </c>
    </row>
    <row r="2105" spans="1:9" x14ac:dyDescent="0.25">
      <c r="A2105">
        <v>49360</v>
      </c>
      <c r="B2105" t="s">
        <v>4</v>
      </c>
      <c r="C2105">
        <v>37.917245783391003</v>
      </c>
      <c r="D2105">
        <v>7.4903393970000001E-3</v>
      </c>
      <c r="E2105">
        <f t="shared" si="164"/>
        <v>6.4170192052509263</v>
      </c>
      <c r="F2105">
        <f t="shared" si="160"/>
        <v>7.6503567778629824</v>
      </c>
      <c r="G2105">
        <f t="shared" si="161"/>
        <v>11.560216828964641</v>
      </c>
      <c r="H2105">
        <f t="shared" si="162"/>
        <v>-5.1431976237137151</v>
      </c>
      <c r="I2105">
        <f t="shared" si="163"/>
        <v>26.452481796574407</v>
      </c>
    </row>
    <row r="2106" spans="1:9" x14ac:dyDescent="0.25">
      <c r="A2106">
        <v>44731</v>
      </c>
      <c r="B2106" t="s">
        <v>4</v>
      </c>
      <c r="C2106">
        <v>37.910555476630996</v>
      </c>
      <c r="D2106">
        <v>4.4477154789999999E-3</v>
      </c>
      <c r="E2106">
        <f t="shared" si="164"/>
        <v>6.4125714897719259</v>
      </c>
      <c r="F2106">
        <f t="shared" si="160"/>
        <v>7.6516178177462395</v>
      </c>
      <c r="G2106">
        <f t="shared" si="161"/>
        <v>11.558531838389756</v>
      </c>
      <c r="H2106">
        <f t="shared" si="162"/>
        <v>-5.1459603486178302</v>
      </c>
      <c r="I2106">
        <f t="shared" si="163"/>
        <v>26.480907909546939</v>
      </c>
    </row>
    <row r="2107" spans="1:9" x14ac:dyDescent="0.25">
      <c r="A2107">
        <v>38833</v>
      </c>
      <c r="B2107" t="s">
        <v>4</v>
      </c>
      <c r="C2107">
        <v>37.907035349795002</v>
      </c>
      <c r="D2107">
        <v>4.5678534189999998E-3</v>
      </c>
      <c r="E2107">
        <f t="shared" si="164"/>
        <v>6.4080036363529258</v>
      </c>
      <c r="F2107">
        <f t="shared" si="160"/>
        <v>7.6522814588589751</v>
      </c>
      <c r="G2107">
        <f t="shared" si="161"/>
        <v>11.557645284136139</v>
      </c>
      <c r="H2107">
        <f t="shared" si="162"/>
        <v>-5.1496416477832136</v>
      </c>
      <c r="I2107">
        <f t="shared" si="163"/>
        <v>26.518809100583411</v>
      </c>
    </row>
    <row r="2108" spans="1:9" x14ac:dyDescent="0.25">
      <c r="A2108">
        <v>51521</v>
      </c>
      <c r="B2108" t="s">
        <v>4</v>
      </c>
      <c r="C2108">
        <v>37.883581907112003</v>
      </c>
      <c r="D2108">
        <v>5.8136316239999998E-3</v>
      </c>
      <c r="E2108">
        <f t="shared" si="164"/>
        <v>6.4021900047289257</v>
      </c>
      <c r="F2108">
        <f t="shared" si="160"/>
        <v>7.6567055612611465</v>
      </c>
      <c r="G2108">
        <f t="shared" si="161"/>
        <v>11.551738625315052</v>
      </c>
      <c r="H2108">
        <f t="shared" si="162"/>
        <v>-5.1495486205861258</v>
      </c>
      <c r="I2108">
        <f t="shared" si="163"/>
        <v>26.517850995780471</v>
      </c>
    </row>
    <row r="2109" spans="1:9" x14ac:dyDescent="0.25">
      <c r="A2109">
        <v>39281</v>
      </c>
      <c r="B2109" t="s">
        <v>4</v>
      </c>
      <c r="C2109">
        <v>37.877180859585998</v>
      </c>
      <c r="D2109">
        <v>3.1209747489999999E-3</v>
      </c>
      <c r="E2109">
        <f t="shared" si="164"/>
        <v>6.399069029979926</v>
      </c>
      <c r="F2109">
        <f t="shared" si="160"/>
        <v>7.6579137624886231</v>
      </c>
      <c r="G2109">
        <f t="shared" si="161"/>
        <v>11.550126594383645</v>
      </c>
      <c r="H2109">
        <f t="shared" si="162"/>
        <v>-5.1510575644037191</v>
      </c>
      <c r="I2109">
        <f t="shared" si="163"/>
        <v>26.533394031800775</v>
      </c>
    </row>
    <row r="2110" spans="1:9" x14ac:dyDescent="0.25">
      <c r="A2110">
        <v>43901</v>
      </c>
      <c r="B2110" t="s">
        <v>4</v>
      </c>
      <c r="C2110">
        <v>37.854267861129003</v>
      </c>
      <c r="D2110">
        <v>8.7831281009999995E-3</v>
      </c>
      <c r="E2110">
        <f t="shared" si="164"/>
        <v>6.3902859018789258</v>
      </c>
      <c r="F2110">
        <f t="shared" si="160"/>
        <v>7.6622412423363553</v>
      </c>
      <c r="G2110">
        <f t="shared" si="161"/>
        <v>11.54435638564925</v>
      </c>
      <c r="H2110">
        <f t="shared" si="162"/>
        <v>-5.1540704837703242</v>
      </c>
      <c r="I2110">
        <f t="shared" si="163"/>
        <v>26.564442551672464</v>
      </c>
    </row>
    <row r="2111" spans="1:9" x14ac:dyDescent="0.25">
      <c r="A2111">
        <v>47164</v>
      </c>
      <c r="B2111" t="s">
        <v>4</v>
      </c>
      <c r="C2111">
        <v>37.814432876239998</v>
      </c>
      <c r="D2111">
        <v>3.8705310279999999E-3</v>
      </c>
      <c r="E2111">
        <f t="shared" si="164"/>
        <v>6.3864153708509255</v>
      </c>
      <c r="F2111">
        <f t="shared" si="160"/>
        <v>7.6697745400644557</v>
      </c>
      <c r="G2111">
        <f t="shared" si="161"/>
        <v>11.534325320443287</v>
      </c>
      <c r="H2111">
        <f t="shared" si="162"/>
        <v>-5.1479099495923615</v>
      </c>
      <c r="I2111">
        <f t="shared" si="163"/>
        <v>26.500976849112028</v>
      </c>
    </row>
    <row r="2112" spans="1:9" x14ac:dyDescent="0.25">
      <c r="A2112">
        <v>44240</v>
      </c>
      <c r="B2112" t="s">
        <v>4</v>
      </c>
      <c r="C2112">
        <v>37.744120609471999</v>
      </c>
      <c r="D2112">
        <v>8.143262985E-3</v>
      </c>
      <c r="E2112">
        <f t="shared" si="164"/>
        <v>6.3782721078659259</v>
      </c>
      <c r="F2112">
        <f t="shared" si="160"/>
        <v>7.6831020358177513</v>
      </c>
      <c r="G2112">
        <f t="shared" si="161"/>
        <v>11.516621546942616</v>
      </c>
      <c r="H2112">
        <f t="shared" si="162"/>
        <v>-5.1383494390766904</v>
      </c>
      <c r="I2112">
        <f t="shared" si="163"/>
        <v>26.402634958059739</v>
      </c>
    </row>
    <row r="2113" spans="1:9" x14ac:dyDescent="0.25">
      <c r="A2113">
        <v>49683</v>
      </c>
      <c r="B2113" t="s">
        <v>4</v>
      </c>
      <c r="C2113">
        <v>37.734958028836999</v>
      </c>
      <c r="D2113">
        <v>9.4073230509999998E-3</v>
      </c>
      <c r="E2113">
        <f t="shared" si="164"/>
        <v>6.3688647848149262</v>
      </c>
      <c r="F2113">
        <f t="shared" si="160"/>
        <v>7.6848416584340251</v>
      </c>
      <c r="G2113">
        <f t="shared" si="161"/>
        <v>11.514314702892481</v>
      </c>
      <c r="H2113">
        <f t="shared" si="162"/>
        <v>-5.1454499180775546</v>
      </c>
      <c r="I2113">
        <f t="shared" si="163"/>
        <v>26.475654859444312</v>
      </c>
    </row>
    <row r="2114" spans="1:9" x14ac:dyDescent="0.25">
      <c r="A2114">
        <v>40354</v>
      </c>
      <c r="B2114" t="s">
        <v>4</v>
      </c>
      <c r="C2114">
        <v>37.725708987022998</v>
      </c>
      <c r="D2114">
        <v>3.4735534860000001E-3</v>
      </c>
      <c r="E2114">
        <f t="shared" si="164"/>
        <v>6.3653912313289265</v>
      </c>
      <c r="F2114">
        <f t="shared" ref="F2114:F2177" si="165">(LN($L$2/C2114)/(LN($L$2/$L$3)))^$L$4</f>
        <v>7.6865983716819635</v>
      </c>
      <c r="G2114">
        <f t="shared" si="161"/>
        <v>11.511986133259809</v>
      </c>
      <c r="H2114">
        <f t="shared" si="162"/>
        <v>-5.1465949019308823</v>
      </c>
      <c r="I2114">
        <f t="shared" si="163"/>
        <v>26.487439084580949</v>
      </c>
    </row>
    <row r="2115" spans="1:9" x14ac:dyDescent="0.25">
      <c r="A2115">
        <v>41729</v>
      </c>
      <c r="B2115" t="s">
        <v>4</v>
      </c>
      <c r="C2115">
        <v>37.712822131541003</v>
      </c>
      <c r="D2115">
        <v>7.9447742139999999E-3</v>
      </c>
      <c r="E2115">
        <f t="shared" si="164"/>
        <v>6.3574464571149267</v>
      </c>
      <c r="F2115">
        <f t="shared" si="165"/>
        <v>7.6890471631337682</v>
      </c>
      <c r="G2115">
        <f t="shared" ref="G2115:G2178" si="166">(1/(1+F2115))*100</f>
        <v>11.508741766793941</v>
      </c>
      <c r="H2115">
        <f t="shared" ref="H2115:H2178" si="167">E2115-G2115</f>
        <v>-5.1512953096790142</v>
      </c>
      <c r="I2115">
        <f t="shared" ref="I2115:I2178" si="168">H2115^2</f>
        <v>26.535843367521011</v>
      </c>
    </row>
    <row r="2116" spans="1:9" x14ac:dyDescent="0.25">
      <c r="A2116">
        <v>48295</v>
      </c>
      <c r="B2116" t="s">
        <v>4</v>
      </c>
      <c r="C2116">
        <v>37.684838804479</v>
      </c>
      <c r="D2116">
        <v>1.9953344839999999E-3</v>
      </c>
      <c r="E2116">
        <f t="shared" ref="E2116:E2179" si="169">E2115-D2116</f>
        <v>6.3554511226309272</v>
      </c>
      <c r="F2116">
        <f t="shared" si="165"/>
        <v>7.6943691637812019</v>
      </c>
      <c r="G2116">
        <f t="shared" si="166"/>
        <v>11.501697031289819</v>
      </c>
      <c r="H2116">
        <f t="shared" si="167"/>
        <v>-5.1462459086588916</v>
      </c>
      <c r="I2116">
        <f t="shared" si="168"/>
        <v>26.483846952388383</v>
      </c>
    </row>
    <row r="2117" spans="1:9" x14ac:dyDescent="0.25">
      <c r="A2117">
        <v>52610</v>
      </c>
      <c r="B2117" t="s">
        <v>4</v>
      </c>
      <c r="C2117">
        <v>37.624089629944002</v>
      </c>
      <c r="D2117">
        <v>8.759622852E-3</v>
      </c>
      <c r="E2117">
        <f t="shared" si="169"/>
        <v>6.3466914997789274</v>
      </c>
      <c r="F2117">
        <f t="shared" si="165"/>
        <v>7.7059441777784334</v>
      </c>
      <c r="G2117">
        <f t="shared" si="166"/>
        <v>11.486404915763863</v>
      </c>
      <c r="H2117">
        <f t="shared" si="167"/>
        <v>-5.1397134159849358</v>
      </c>
      <c r="I2117">
        <f t="shared" si="168"/>
        <v>26.416653998455537</v>
      </c>
    </row>
    <row r="2118" spans="1:9" x14ac:dyDescent="0.25">
      <c r="A2118">
        <v>50133</v>
      </c>
      <c r="B2118" t="s">
        <v>4</v>
      </c>
      <c r="C2118">
        <v>37.622286954183998</v>
      </c>
      <c r="D2118">
        <v>5.5028399969999997E-3</v>
      </c>
      <c r="E2118">
        <f t="shared" si="169"/>
        <v>6.3411886597819276</v>
      </c>
      <c r="F2118">
        <f t="shared" si="165"/>
        <v>7.7062881052459309</v>
      </c>
      <c r="G2118">
        <f t="shared" si="166"/>
        <v>11.485951164394098</v>
      </c>
      <c r="H2118">
        <f t="shared" si="167"/>
        <v>-5.1447625046121708</v>
      </c>
      <c r="I2118">
        <f t="shared" si="168"/>
        <v>26.468581228863297</v>
      </c>
    </row>
    <row r="2119" spans="1:9" x14ac:dyDescent="0.25">
      <c r="A2119">
        <v>37952</v>
      </c>
      <c r="B2119" t="s">
        <v>4</v>
      </c>
      <c r="C2119">
        <v>37.610462184272002</v>
      </c>
      <c r="D2119">
        <v>2.7318322910000001E-3</v>
      </c>
      <c r="E2119">
        <f t="shared" si="169"/>
        <v>6.3384568274909272</v>
      </c>
      <c r="F2119">
        <f t="shared" si="165"/>
        <v>7.7085447635657349</v>
      </c>
      <c r="G2119">
        <f t="shared" si="166"/>
        <v>11.482974792570825</v>
      </c>
      <c r="H2119">
        <f t="shared" si="167"/>
        <v>-5.1445179650798982</v>
      </c>
      <c r="I2119">
        <f t="shared" si="168"/>
        <v>26.466065093029815</v>
      </c>
    </row>
    <row r="2120" spans="1:9" x14ac:dyDescent="0.25">
      <c r="A2120">
        <v>39960</v>
      </c>
      <c r="B2120" t="s">
        <v>4</v>
      </c>
      <c r="C2120">
        <v>37.609709053941998</v>
      </c>
      <c r="D2120">
        <v>5.7953497640000004E-3</v>
      </c>
      <c r="E2120">
        <f t="shared" si="169"/>
        <v>6.3326614777269272</v>
      </c>
      <c r="F2120">
        <f t="shared" si="165"/>
        <v>7.7086885300249772</v>
      </c>
      <c r="G2120">
        <f t="shared" si="166"/>
        <v>11.482785227101605</v>
      </c>
      <c r="H2120">
        <f t="shared" si="167"/>
        <v>-5.1501237493746777</v>
      </c>
      <c r="I2120">
        <f t="shared" si="168"/>
        <v>26.523774633873089</v>
      </c>
    </row>
    <row r="2121" spans="1:9" x14ac:dyDescent="0.25">
      <c r="A2121">
        <v>44354</v>
      </c>
      <c r="B2121" t="s">
        <v>4</v>
      </c>
      <c r="C2121">
        <v>37.603222031667997</v>
      </c>
      <c r="D2121">
        <v>5.2286120900000002E-3</v>
      </c>
      <c r="E2121">
        <f t="shared" si="169"/>
        <v>6.3274328656369274</v>
      </c>
      <c r="F2121">
        <f t="shared" si="165"/>
        <v>7.7099270375597104</v>
      </c>
      <c r="G2121">
        <f t="shared" si="166"/>
        <v>11.481152433168642</v>
      </c>
      <c r="H2121">
        <f t="shared" si="167"/>
        <v>-5.1537195675317147</v>
      </c>
      <c r="I2121">
        <f t="shared" si="168"/>
        <v>26.560825380759283</v>
      </c>
    </row>
    <row r="2122" spans="1:9" x14ac:dyDescent="0.25">
      <c r="A2122">
        <v>44891</v>
      </c>
      <c r="B2122" t="s">
        <v>4</v>
      </c>
      <c r="C2122">
        <v>37.601689835736003</v>
      </c>
      <c r="D2122">
        <v>8.3443634499999995E-3</v>
      </c>
      <c r="E2122">
        <f t="shared" si="169"/>
        <v>6.3190885021869274</v>
      </c>
      <c r="F2122">
        <f t="shared" si="165"/>
        <v>7.7102196147594606</v>
      </c>
      <c r="G2122">
        <f t="shared" si="166"/>
        <v>11.480766780041927</v>
      </c>
      <c r="H2122">
        <f t="shared" si="167"/>
        <v>-5.1616782778549997</v>
      </c>
      <c r="I2122">
        <f t="shared" si="168"/>
        <v>26.642922644080155</v>
      </c>
    </row>
    <row r="2123" spans="1:9" x14ac:dyDescent="0.25">
      <c r="A2123">
        <v>43596</v>
      </c>
      <c r="B2123" t="s">
        <v>4</v>
      </c>
      <c r="C2123">
        <v>37.574502161398001</v>
      </c>
      <c r="D2123">
        <v>3.2541711609999999E-3</v>
      </c>
      <c r="E2123">
        <f t="shared" si="169"/>
        <v>6.3158343310259273</v>
      </c>
      <c r="F2123">
        <f t="shared" si="165"/>
        <v>7.7154143025502426</v>
      </c>
      <c r="G2123">
        <f t="shared" si="166"/>
        <v>11.473923846711303</v>
      </c>
      <c r="H2123">
        <f t="shared" si="167"/>
        <v>-5.1580895156853757</v>
      </c>
      <c r="I2123">
        <f t="shared" si="168"/>
        <v>26.605887451823392</v>
      </c>
    </row>
    <row r="2124" spans="1:9" x14ac:dyDescent="0.25">
      <c r="A2124">
        <v>38915</v>
      </c>
      <c r="B2124" t="s">
        <v>4</v>
      </c>
      <c r="C2124">
        <v>37.569905792454001</v>
      </c>
      <c r="D2124">
        <v>2.9381561439999998E-3</v>
      </c>
      <c r="E2124">
        <f t="shared" si="169"/>
        <v>6.312896174881927</v>
      </c>
      <c r="F2124">
        <f t="shared" si="165"/>
        <v>7.7162931052579262</v>
      </c>
      <c r="G2124">
        <f t="shared" si="166"/>
        <v>11.472767011434833</v>
      </c>
      <c r="H2124">
        <f t="shared" si="167"/>
        <v>-5.1598708365529058</v>
      </c>
      <c r="I2124">
        <f t="shared" si="168"/>
        <v>26.624267049909182</v>
      </c>
    </row>
    <row r="2125" spans="1:9" x14ac:dyDescent="0.25">
      <c r="A2125">
        <v>41241</v>
      </c>
      <c r="B2125" t="s">
        <v>4</v>
      </c>
      <c r="C2125">
        <v>37.550768351416998</v>
      </c>
      <c r="D2125">
        <v>1.922207042E-3</v>
      </c>
      <c r="E2125">
        <f t="shared" si="169"/>
        <v>6.310973967839927</v>
      </c>
      <c r="F2125">
        <f t="shared" si="165"/>
        <v>7.7199539083532631</v>
      </c>
      <c r="G2125">
        <f t="shared" si="166"/>
        <v>11.467950524853714</v>
      </c>
      <c r="H2125">
        <f t="shared" si="167"/>
        <v>-5.1569765570137873</v>
      </c>
      <c r="I2125">
        <f t="shared" si="168"/>
        <v>26.594407209589775</v>
      </c>
    </row>
    <row r="2126" spans="1:9" x14ac:dyDescent="0.25">
      <c r="A2126">
        <v>45471</v>
      </c>
      <c r="B2126" t="s">
        <v>4</v>
      </c>
      <c r="C2126">
        <v>37.545590356920997</v>
      </c>
      <c r="D2126">
        <v>9.6188702930000008E-3</v>
      </c>
      <c r="E2126">
        <f t="shared" si="169"/>
        <v>6.301355097546927</v>
      </c>
      <c r="F2126">
        <f t="shared" si="165"/>
        <v>7.720944912357111</v>
      </c>
      <c r="G2126">
        <f t="shared" si="166"/>
        <v>11.466647365047033</v>
      </c>
      <c r="H2126">
        <f t="shared" si="167"/>
        <v>-5.1652922675001056</v>
      </c>
      <c r="I2126">
        <f t="shared" si="168"/>
        <v>26.680244208696383</v>
      </c>
    </row>
    <row r="2127" spans="1:9" x14ac:dyDescent="0.25">
      <c r="A2127">
        <v>49758</v>
      </c>
      <c r="B2127" t="s">
        <v>4</v>
      </c>
      <c r="C2127">
        <v>37.540339441091</v>
      </c>
      <c r="D2127">
        <v>1.2066027900000001E-3</v>
      </c>
      <c r="E2127">
        <f t="shared" si="169"/>
        <v>6.3001484947569271</v>
      </c>
      <c r="F2127">
        <f t="shared" si="165"/>
        <v>7.7219500923417268</v>
      </c>
      <c r="G2127">
        <f t="shared" si="166"/>
        <v>11.465325866494535</v>
      </c>
      <c r="H2127">
        <f t="shared" si="167"/>
        <v>-5.1651773717376077</v>
      </c>
      <c r="I2127">
        <f t="shared" si="168"/>
        <v>26.679057281510222</v>
      </c>
    </row>
    <row r="2128" spans="1:9" x14ac:dyDescent="0.25">
      <c r="A2128">
        <v>41653</v>
      </c>
      <c r="B2128" t="s">
        <v>4</v>
      </c>
      <c r="C2128">
        <v>37.517789007813001</v>
      </c>
      <c r="D2128">
        <v>7.1821594640000003E-3</v>
      </c>
      <c r="E2128">
        <f t="shared" si="169"/>
        <v>6.2929663352929275</v>
      </c>
      <c r="F2128">
        <f t="shared" si="165"/>
        <v>7.7262694271118537</v>
      </c>
      <c r="G2128">
        <f t="shared" si="166"/>
        <v>11.459650751706981</v>
      </c>
      <c r="H2128">
        <f t="shared" si="167"/>
        <v>-5.1666844164140535</v>
      </c>
      <c r="I2128">
        <f t="shared" si="168"/>
        <v>26.694627858815828</v>
      </c>
    </row>
    <row r="2129" spans="1:9" x14ac:dyDescent="0.25">
      <c r="A2129">
        <v>41618</v>
      </c>
      <c r="B2129" t="s">
        <v>4</v>
      </c>
      <c r="C2129">
        <v>37.509768782450998</v>
      </c>
      <c r="D2129">
        <v>5.2286120900000002E-3</v>
      </c>
      <c r="E2129">
        <f t="shared" si="169"/>
        <v>6.2877377232029277</v>
      </c>
      <c r="F2129">
        <f t="shared" si="165"/>
        <v>7.7278066152093494</v>
      </c>
      <c r="G2129">
        <f t="shared" si="166"/>
        <v>11.457632416572666</v>
      </c>
      <c r="H2129">
        <f t="shared" si="167"/>
        <v>-5.1698946933697387</v>
      </c>
      <c r="I2129">
        <f t="shared" si="168"/>
        <v>26.727811140532584</v>
      </c>
    </row>
    <row r="2130" spans="1:9" x14ac:dyDescent="0.25">
      <c r="A2130">
        <v>45352</v>
      </c>
      <c r="B2130" t="s">
        <v>4</v>
      </c>
      <c r="C2130">
        <v>37.473889927793998</v>
      </c>
      <c r="D2130">
        <v>5.5367920229999999E-3</v>
      </c>
      <c r="E2130">
        <f t="shared" si="169"/>
        <v>6.2822009311799274</v>
      </c>
      <c r="F2130">
        <f t="shared" si="165"/>
        <v>7.7346896371104519</v>
      </c>
      <c r="G2130">
        <f t="shared" si="166"/>
        <v>11.448603688806198</v>
      </c>
      <c r="H2130">
        <f t="shared" si="167"/>
        <v>-5.1664027576262708</v>
      </c>
      <c r="I2130">
        <f t="shared" si="168"/>
        <v>26.691717454008334</v>
      </c>
    </row>
    <row r="2131" spans="1:9" x14ac:dyDescent="0.25">
      <c r="A2131">
        <v>40829</v>
      </c>
      <c r="B2131" t="s">
        <v>4</v>
      </c>
      <c r="C2131">
        <v>37.461973126339998</v>
      </c>
      <c r="D2131">
        <v>3.3481921570000001E-3</v>
      </c>
      <c r="E2131">
        <f t="shared" si="169"/>
        <v>6.278852739022927</v>
      </c>
      <c r="F2131">
        <f t="shared" si="165"/>
        <v>7.7369780587716495</v>
      </c>
      <c r="G2131">
        <f t="shared" si="166"/>
        <v>11.445605028114175</v>
      </c>
      <c r="H2131">
        <f t="shared" si="167"/>
        <v>-5.1667522890912476</v>
      </c>
      <c r="I2131">
        <f t="shared" si="168"/>
        <v>26.695329216829649</v>
      </c>
    </row>
    <row r="2132" spans="1:9" x14ac:dyDescent="0.25">
      <c r="A2132">
        <v>38528</v>
      </c>
      <c r="B2132" t="s">
        <v>4</v>
      </c>
      <c r="C2132">
        <v>37.453008002795997</v>
      </c>
      <c r="D2132">
        <v>6.4273797970000003E-3</v>
      </c>
      <c r="E2132">
        <f t="shared" si="169"/>
        <v>6.2724253592259274</v>
      </c>
      <c r="F2132">
        <f t="shared" si="165"/>
        <v>7.7387004155112633</v>
      </c>
      <c r="G2132">
        <f t="shared" si="166"/>
        <v>11.443349153210377</v>
      </c>
      <c r="H2132">
        <f t="shared" si="167"/>
        <v>-5.1709237939844499</v>
      </c>
      <c r="I2132">
        <f t="shared" si="168"/>
        <v>26.738452883194537</v>
      </c>
    </row>
    <row r="2133" spans="1:9" x14ac:dyDescent="0.25">
      <c r="A2133">
        <v>48917</v>
      </c>
      <c r="B2133" t="s">
        <v>4</v>
      </c>
      <c r="C2133">
        <v>37.435939767575</v>
      </c>
      <c r="D2133">
        <v>2.3505249159999999E-3</v>
      </c>
      <c r="E2133">
        <f t="shared" si="169"/>
        <v>6.2700748343099271</v>
      </c>
      <c r="F2133">
        <f t="shared" si="165"/>
        <v>7.7419813155840584</v>
      </c>
      <c r="G2133">
        <f t="shared" si="166"/>
        <v>11.43905441913186</v>
      </c>
      <c r="H2133">
        <f t="shared" si="167"/>
        <v>-5.1689795848219333</v>
      </c>
      <c r="I2133">
        <f t="shared" si="168"/>
        <v>26.718349948305924</v>
      </c>
    </row>
    <row r="2134" spans="1:9" x14ac:dyDescent="0.25">
      <c r="A2134">
        <v>41912</v>
      </c>
      <c r="B2134" t="s">
        <v>4</v>
      </c>
      <c r="C2134">
        <v>37.410628760324002</v>
      </c>
      <c r="D2134">
        <v>6.4822253779999997E-3</v>
      </c>
      <c r="E2134">
        <f t="shared" si="169"/>
        <v>6.2635926089319272</v>
      </c>
      <c r="F2134">
        <f t="shared" si="165"/>
        <v>7.746850998412552</v>
      </c>
      <c r="G2134">
        <f t="shared" si="166"/>
        <v>11.432685890973655</v>
      </c>
      <c r="H2134">
        <f t="shared" si="167"/>
        <v>-5.1690932820417279</v>
      </c>
      <c r="I2134">
        <f t="shared" si="168"/>
        <v>26.719525358448923</v>
      </c>
    </row>
    <row r="2135" spans="1:9" x14ac:dyDescent="0.25">
      <c r="A2135">
        <v>50186</v>
      </c>
      <c r="B2135" t="s">
        <v>4</v>
      </c>
      <c r="C2135">
        <v>37.398368615298999</v>
      </c>
      <c r="D2135">
        <v>6.9444952779999999E-3</v>
      </c>
      <c r="E2135">
        <f t="shared" si="169"/>
        <v>6.2566481136539274</v>
      </c>
      <c r="F2135">
        <f t="shared" si="165"/>
        <v>7.7492116394198263</v>
      </c>
      <c r="G2135">
        <f t="shared" si="166"/>
        <v>11.429601216805308</v>
      </c>
      <c r="H2135">
        <f t="shared" si="167"/>
        <v>-5.1729531031513805</v>
      </c>
      <c r="I2135">
        <f t="shared" si="168"/>
        <v>26.759443807403496</v>
      </c>
    </row>
    <row r="2136" spans="1:9" x14ac:dyDescent="0.25">
      <c r="A2136">
        <v>39233</v>
      </c>
      <c r="B2136" t="s">
        <v>4</v>
      </c>
      <c r="C2136">
        <v>37.370985493157001</v>
      </c>
      <c r="D2136">
        <v>4.750672024E-3</v>
      </c>
      <c r="E2136">
        <f t="shared" si="169"/>
        <v>6.2518974416299278</v>
      </c>
      <c r="F2136">
        <f t="shared" si="165"/>
        <v>7.7544885475788439</v>
      </c>
      <c r="G2136">
        <f t="shared" si="166"/>
        <v>11.422711841647923</v>
      </c>
      <c r="H2136">
        <f t="shared" si="167"/>
        <v>-5.1708144000179947</v>
      </c>
      <c r="I2136">
        <f t="shared" si="168"/>
        <v>26.737321559433454</v>
      </c>
    </row>
    <row r="2137" spans="1:9" x14ac:dyDescent="0.25">
      <c r="A2137">
        <v>39623</v>
      </c>
      <c r="B2137" t="s">
        <v>4</v>
      </c>
      <c r="C2137">
        <v>37.361539696999003</v>
      </c>
      <c r="D2137">
        <v>3.3403570740000001E-3</v>
      </c>
      <c r="E2137">
        <f t="shared" si="169"/>
        <v>6.2485570845559275</v>
      </c>
      <c r="F2137">
        <f t="shared" si="165"/>
        <v>7.7563102261402008</v>
      </c>
      <c r="G2137">
        <f t="shared" si="166"/>
        <v>11.420335440088696</v>
      </c>
      <c r="H2137">
        <f t="shared" si="167"/>
        <v>-5.1717783555327683</v>
      </c>
      <c r="I2137">
        <f t="shared" si="168"/>
        <v>26.747291358757224</v>
      </c>
    </row>
    <row r="2138" spans="1:9" x14ac:dyDescent="0.25">
      <c r="A2138">
        <v>41171</v>
      </c>
      <c r="B2138" t="s">
        <v>4</v>
      </c>
      <c r="C2138">
        <v>37.356901876000002</v>
      </c>
      <c r="D2138">
        <v>9.1409302270000006E-3</v>
      </c>
      <c r="E2138">
        <f t="shared" si="169"/>
        <v>6.2394161543289277</v>
      </c>
      <c r="F2138">
        <f t="shared" si="165"/>
        <v>7.7572049230317113</v>
      </c>
      <c r="G2138">
        <f t="shared" si="166"/>
        <v>11.419168659282713</v>
      </c>
      <c r="H2138">
        <f t="shared" si="167"/>
        <v>-5.1797525049537851</v>
      </c>
      <c r="I2138">
        <f t="shared" si="168"/>
        <v>26.829836012575011</v>
      </c>
    </row>
    <row r="2139" spans="1:9" x14ac:dyDescent="0.25">
      <c r="A2139">
        <v>42997</v>
      </c>
      <c r="B2139" t="s">
        <v>4</v>
      </c>
      <c r="C2139">
        <v>37.329302145450001</v>
      </c>
      <c r="D2139">
        <v>1.0062858333E-2</v>
      </c>
      <c r="E2139">
        <f t="shared" si="169"/>
        <v>6.2293532959959279</v>
      </c>
      <c r="F2139">
        <f t="shared" si="165"/>
        <v>7.7625328917072025</v>
      </c>
      <c r="G2139">
        <f t="shared" si="166"/>
        <v>11.412225350348102</v>
      </c>
      <c r="H2139">
        <f t="shared" si="167"/>
        <v>-5.182872054352174</v>
      </c>
      <c r="I2139">
        <f t="shared" si="168"/>
        <v>26.862162731784725</v>
      </c>
    </row>
    <row r="2140" spans="1:9" x14ac:dyDescent="0.25">
      <c r="A2140">
        <v>51467</v>
      </c>
      <c r="B2140" t="s">
        <v>4</v>
      </c>
      <c r="C2140">
        <v>37.325517788802003</v>
      </c>
      <c r="D2140">
        <v>5.4845581359999999E-3</v>
      </c>
      <c r="E2140">
        <f t="shared" si="169"/>
        <v>6.2238687378599282</v>
      </c>
      <c r="F2140">
        <f t="shared" si="165"/>
        <v>7.7632639230218041</v>
      </c>
      <c r="G2140">
        <f t="shared" si="166"/>
        <v>11.411273342720159</v>
      </c>
      <c r="H2140">
        <f t="shared" si="167"/>
        <v>-5.1874046048602311</v>
      </c>
      <c r="I2140">
        <f t="shared" si="168"/>
        <v>26.909166534525131</v>
      </c>
    </row>
    <row r="2141" spans="1:9" x14ac:dyDescent="0.25">
      <c r="A2141">
        <v>48183</v>
      </c>
      <c r="B2141" t="s">
        <v>4</v>
      </c>
      <c r="C2141">
        <v>37.321689605826002</v>
      </c>
      <c r="D2141">
        <v>2.0710736199999998E-3</v>
      </c>
      <c r="E2141">
        <f t="shared" si="169"/>
        <v>6.2217976642399284</v>
      </c>
      <c r="F2141">
        <f t="shared" si="165"/>
        <v>7.764003538981771</v>
      </c>
      <c r="G2141">
        <f t="shared" si="166"/>
        <v>11.410310317106319</v>
      </c>
      <c r="H2141">
        <f t="shared" si="167"/>
        <v>-5.1885126528663905</v>
      </c>
      <c r="I2141">
        <f t="shared" si="168"/>
        <v>26.920663548954629</v>
      </c>
    </row>
    <row r="2142" spans="1:9" x14ac:dyDescent="0.25">
      <c r="A2142">
        <v>46676</v>
      </c>
      <c r="B2142" t="s">
        <v>4</v>
      </c>
      <c r="C2142">
        <v>37.281973486662999</v>
      </c>
      <c r="D2142">
        <v>7.8951520219999998E-3</v>
      </c>
      <c r="E2142">
        <f t="shared" si="169"/>
        <v>6.2139025122179286</v>
      </c>
      <c r="F2142">
        <f t="shared" si="165"/>
        <v>7.7716838547131957</v>
      </c>
      <c r="G2142">
        <f t="shared" si="166"/>
        <v>11.400319671378496</v>
      </c>
      <c r="H2142">
        <f t="shared" si="167"/>
        <v>-5.186417159160567</v>
      </c>
      <c r="I2142">
        <f t="shared" si="168"/>
        <v>26.898922948835168</v>
      </c>
    </row>
    <row r="2143" spans="1:9" x14ac:dyDescent="0.25">
      <c r="A2143">
        <v>46345</v>
      </c>
      <c r="B2143" t="s">
        <v>4</v>
      </c>
      <c r="C2143">
        <v>37.262168573891003</v>
      </c>
      <c r="D2143">
        <v>2.2930676399999998E-3</v>
      </c>
      <c r="E2143">
        <f t="shared" si="169"/>
        <v>6.2116094445779284</v>
      </c>
      <c r="F2143">
        <f t="shared" si="165"/>
        <v>7.7755185452910718</v>
      </c>
      <c r="G2143">
        <f t="shared" si="166"/>
        <v>11.395338005827568</v>
      </c>
      <c r="H2143">
        <f t="shared" si="167"/>
        <v>-5.18372856124964</v>
      </c>
      <c r="I2143">
        <f t="shared" si="168"/>
        <v>26.871041796715261</v>
      </c>
    </row>
    <row r="2144" spans="1:9" x14ac:dyDescent="0.25">
      <c r="A2144">
        <v>48610</v>
      </c>
      <c r="B2144" t="s">
        <v>4</v>
      </c>
      <c r="C2144">
        <v>37.251529298419001</v>
      </c>
      <c r="D2144">
        <v>7.3545312910000002E-3</v>
      </c>
      <c r="E2144">
        <f t="shared" si="169"/>
        <v>6.2042549132869285</v>
      </c>
      <c r="F2144">
        <f t="shared" si="165"/>
        <v>7.7775798796023325</v>
      </c>
      <c r="G2144">
        <f t="shared" si="166"/>
        <v>11.392661914975418</v>
      </c>
      <c r="H2144">
        <f t="shared" si="167"/>
        <v>-5.18840700168849</v>
      </c>
      <c r="I2144">
        <f t="shared" si="168"/>
        <v>26.919567215170147</v>
      </c>
    </row>
    <row r="2145" spans="1:9" x14ac:dyDescent="0.25">
      <c r="A2145">
        <v>44077</v>
      </c>
      <c r="B2145" t="s">
        <v>4</v>
      </c>
      <c r="C2145">
        <v>37.237434382956998</v>
      </c>
      <c r="D2145">
        <v>5.4349359439999998E-3</v>
      </c>
      <c r="E2145">
        <f t="shared" si="169"/>
        <v>6.1988199773429287</v>
      </c>
      <c r="F2145">
        <f t="shared" si="165"/>
        <v>7.7803121621180713</v>
      </c>
      <c r="G2145">
        <f t="shared" si="166"/>
        <v>11.389116714032298</v>
      </c>
      <c r="H2145">
        <f t="shared" si="167"/>
        <v>-5.1902967366893691</v>
      </c>
      <c r="I2145">
        <f t="shared" si="168"/>
        <v>26.939180214888314</v>
      </c>
    </row>
    <row r="2146" spans="1:9" x14ac:dyDescent="0.25">
      <c r="A2146">
        <v>43568</v>
      </c>
      <c r="B2146" t="s">
        <v>4</v>
      </c>
      <c r="C2146">
        <v>37.198172651036998</v>
      </c>
      <c r="D2146">
        <v>2.8571936200000002E-3</v>
      </c>
      <c r="E2146">
        <f t="shared" si="169"/>
        <v>6.195962783722929</v>
      </c>
      <c r="F2146">
        <f t="shared" si="165"/>
        <v>7.7879315837426963</v>
      </c>
      <c r="G2146">
        <f t="shared" si="166"/>
        <v>11.379241980558403</v>
      </c>
      <c r="H2146">
        <f t="shared" si="167"/>
        <v>-5.1832791968354739</v>
      </c>
      <c r="I2146">
        <f t="shared" si="168"/>
        <v>26.866383232347395</v>
      </c>
    </row>
    <row r="2147" spans="1:9" x14ac:dyDescent="0.25">
      <c r="A2147">
        <v>51191</v>
      </c>
      <c r="B2147" t="s">
        <v>4</v>
      </c>
      <c r="C2147">
        <v>37.155993566108997</v>
      </c>
      <c r="D2147">
        <v>7.6836047790000001E-3</v>
      </c>
      <c r="E2147">
        <f t="shared" si="169"/>
        <v>6.1882791789439286</v>
      </c>
      <c r="F2147">
        <f t="shared" si="165"/>
        <v>7.7961312700467733</v>
      </c>
      <c r="G2147">
        <f t="shared" si="166"/>
        <v>11.368634338203579</v>
      </c>
      <c r="H2147">
        <f t="shared" si="167"/>
        <v>-5.1803551592596504</v>
      </c>
      <c r="I2147">
        <f t="shared" si="168"/>
        <v>26.836079576068077</v>
      </c>
    </row>
    <row r="2148" spans="1:9" x14ac:dyDescent="0.25">
      <c r="A2148">
        <v>45831</v>
      </c>
      <c r="B2148" t="s">
        <v>4</v>
      </c>
      <c r="C2148">
        <v>37.141179457402998</v>
      </c>
      <c r="D2148">
        <v>4.5443481700000003E-3</v>
      </c>
      <c r="E2148">
        <f t="shared" si="169"/>
        <v>6.183734830773929</v>
      </c>
      <c r="F2148">
        <f t="shared" si="165"/>
        <v>7.7990146314435487</v>
      </c>
      <c r="G2148">
        <f t="shared" si="166"/>
        <v>11.364908934535345</v>
      </c>
      <c r="H2148">
        <f t="shared" si="167"/>
        <v>-5.1811741037614159</v>
      </c>
      <c r="I2148">
        <f t="shared" si="168"/>
        <v>26.844565093487912</v>
      </c>
    </row>
    <row r="2149" spans="1:9" x14ac:dyDescent="0.25">
      <c r="A2149">
        <v>41843</v>
      </c>
      <c r="B2149" t="s">
        <v>4</v>
      </c>
      <c r="C2149">
        <v>37.140718770444998</v>
      </c>
      <c r="D2149">
        <v>1.611415414E-3</v>
      </c>
      <c r="E2149">
        <f t="shared" si="169"/>
        <v>6.1821234153599294</v>
      </c>
      <c r="F2149">
        <f t="shared" si="165"/>
        <v>7.7991043267740938</v>
      </c>
      <c r="G2149">
        <f t="shared" si="166"/>
        <v>11.364793084191303</v>
      </c>
      <c r="H2149">
        <f t="shared" si="167"/>
        <v>-5.182669668831374</v>
      </c>
      <c r="I2149">
        <f t="shared" si="168"/>
        <v>26.860064896224703</v>
      </c>
    </row>
    <row r="2150" spans="1:9" x14ac:dyDescent="0.25">
      <c r="A2150">
        <v>48502</v>
      </c>
      <c r="B2150" t="s">
        <v>4</v>
      </c>
      <c r="C2150">
        <v>37.136839733849001</v>
      </c>
      <c r="D2150">
        <v>4.7611188009999998E-3</v>
      </c>
      <c r="E2150">
        <f t="shared" si="169"/>
        <v>6.177362296558929</v>
      </c>
      <c r="F2150">
        <f t="shared" si="165"/>
        <v>7.7998596410295047</v>
      </c>
      <c r="G2150">
        <f t="shared" si="166"/>
        <v>11.363817615197883</v>
      </c>
      <c r="H2150">
        <f t="shared" si="167"/>
        <v>-5.1864553186389539</v>
      </c>
      <c r="I2150">
        <f t="shared" si="168"/>
        <v>26.899318772238292</v>
      </c>
    </row>
    <row r="2151" spans="1:9" x14ac:dyDescent="0.25">
      <c r="A2151">
        <v>50041</v>
      </c>
      <c r="B2151" t="s">
        <v>4</v>
      </c>
      <c r="C2151">
        <v>37.120261892686003</v>
      </c>
      <c r="D2151">
        <v>3.460495014E-3</v>
      </c>
      <c r="E2151">
        <f t="shared" si="169"/>
        <v>6.173901801544929</v>
      </c>
      <c r="F2151">
        <f t="shared" si="165"/>
        <v>7.8030890261491743</v>
      </c>
      <c r="G2151">
        <f t="shared" si="166"/>
        <v>11.35964883496629</v>
      </c>
      <c r="H2151">
        <f t="shared" si="167"/>
        <v>-5.1857470334213609</v>
      </c>
      <c r="I2151">
        <f t="shared" si="168"/>
        <v>26.891972294638446</v>
      </c>
    </row>
    <row r="2152" spans="1:9" x14ac:dyDescent="0.25">
      <c r="A2152">
        <v>47367</v>
      </c>
      <c r="B2152" t="s">
        <v>4</v>
      </c>
      <c r="C2152">
        <v>37.102916192263002</v>
      </c>
      <c r="D2152">
        <v>4.8368579370000001E-3</v>
      </c>
      <c r="E2152">
        <f t="shared" si="169"/>
        <v>6.1690649436079292</v>
      </c>
      <c r="F2152">
        <f t="shared" si="165"/>
        <v>7.8064704191300356</v>
      </c>
      <c r="G2152">
        <f t="shared" si="166"/>
        <v>11.355287106032055</v>
      </c>
      <c r="H2152">
        <f t="shared" si="167"/>
        <v>-5.1862221624241256</v>
      </c>
      <c r="I2152">
        <f t="shared" si="168"/>
        <v>26.896900318019174</v>
      </c>
    </row>
    <row r="2153" spans="1:9" x14ac:dyDescent="0.25">
      <c r="A2153">
        <v>42259</v>
      </c>
      <c r="B2153" t="s">
        <v>4</v>
      </c>
      <c r="C2153">
        <v>37.09373618982</v>
      </c>
      <c r="D2153">
        <v>4.3406360109999997E-3</v>
      </c>
      <c r="E2153">
        <f t="shared" si="169"/>
        <v>6.1647243075969289</v>
      </c>
      <c r="F2153">
        <f t="shared" si="165"/>
        <v>7.8082609861891692</v>
      </c>
      <c r="G2153">
        <f t="shared" si="166"/>
        <v>11.352978772631065</v>
      </c>
      <c r="H2153">
        <f t="shared" si="167"/>
        <v>-5.1882544650341362</v>
      </c>
      <c r="I2153">
        <f t="shared" si="168"/>
        <v>26.91798439394665</v>
      </c>
    </row>
    <row r="2154" spans="1:9" x14ac:dyDescent="0.25">
      <c r="A2154">
        <v>46147</v>
      </c>
      <c r="B2154" t="s">
        <v>4</v>
      </c>
      <c r="C2154">
        <v>37.092083327409</v>
      </c>
      <c r="D2154">
        <v>7.5007861750000003E-3</v>
      </c>
      <c r="E2154">
        <f t="shared" si="169"/>
        <v>6.1572235214219289</v>
      </c>
      <c r="F2154">
        <f t="shared" si="165"/>
        <v>7.8085834523609821</v>
      </c>
      <c r="G2154">
        <f t="shared" si="166"/>
        <v>11.352563160787994</v>
      </c>
      <c r="H2154">
        <f t="shared" si="167"/>
        <v>-5.1953396393660656</v>
      </c>
      <c r="I2154">
        <f t="shared" si="168"/>
        <v>26.991553968368319</v>
      </c>
    </row>
    <row r="2155" spans="1:9" x14ac:dyDescent="0.25">
      <c r="A2155">
        <v>53496</v>
      </c>
      <c r="B2155" t="s">
        <v>4</v>
      </c>
      <c r="C2155">
        <v>37.084455110457</v>
      </c>
      <c r="D2155">
        <v>6.6337036500000003E-3</v>
      </c>
      <c r="E2155">
        <f t="shared" si="169"/>
        <v>6.1505898177719285</v>
      </c>
      <c r="F2155">
        <f t="shared" si="165"/>
        <v>7.8100719765601898</v>
      </c>
      <c r="G2155">
        <f t="shared" si="166"/>
        <v>11.3506450646552</v>
      </c>
      <c r="H2155">
        <f t="shared" si="167"/>
        <v>-5.2000552468832719</v>
      </c>
      <c r="I2155">
        <f t="shared" si="168"/>
        <v>27.040574570638245</v>
      </c>
    </row>
    <row r="2156" spans="1:9" x14ac:dyDescent="0.25">
      <c r="A2156">
        <v>42549</v>
      </c>
      <c r="B2156" t="s">
        <v>4</v>
      </c>
      <c r="C2156">
        <v>37.047300972833</v>
      </c>
      <c r="D2156">
        <v>3.1679852470000002E-3</v>
      </c>
      <c r="E2156">
        <f t="shared" si="169"/>
        <v>6.1474218325249286</v>
      </c>
      <c r="F2156">
        <f t="shared" si="165"/>
        <v>7.8173288963069822</v>
      </c>
      <c r="G2156">
        <f t="shared" si="166"/>
        <v>11.34130315155689</v>
      </c>
      <c r="H2156">
        <f t="shared" si="167"/>
        <v>-5.193881319031961</v>
      </c>
      <c r="I2156">
        <f t="shared" si="168"/>
        <v>26.976403156189182</v>
      </c>
    </row>
    <row r="2157" spans="1:9" x14ac:dyDescent="0.25">
      <c r="A2157">
        <v>38535</v>
      </c>
      <c r="B2157" t="s">
        <v>4</v>
      </c>
      <c r="C2157">
        <v>37.044919496532998</v>
      </c>
      <c r="D2157">
        <v>3.4709417919999998E-3</v>
      </c>
      <c r="E2157">
        <f t="shared" si="169"/>
        <v>6.1439508907329285</v>
      </c>
      <c r="F2157">
        <f t="shared" si="165"/>
        <v>7.8177944346108603</v>
      </c>
      <c r="G2157">
        <f t="shared" si="166"/>
        <v>11.340704383795618</v>
      </c>
      <c r="H2157">
        <f t="shared" si="167"/>
        <v>-5.1967534930626895</v>
      </c>
      <c r="I2157">
        <f t="shared" si="168"/>
        <v>27.006246867659264</v>
      </c>
    </row>
    <row r="2158" spans="1:9" x14ac:dyDescent="0.25">
      <c r="A2158">
        <v>38586</v>
      </c>
      <c r="B2158" t="s">
        <v>4</v>
      </c>
      <c r="C2158">
        <v>37.037988874984002</v>
      </c>
      <c r="D2158">
        <v>3.6276434530000002E-3</v>
      </c>
      <c r="E2158">
        <f t="shared" si="169"/>
        <v>6.1403232472799285</v>
      </c>
      <c r="F2158">
        <f t="shared" si="165"/>
        <v>7.8191495214403828</v>
      </c>
      <c r="G2158">
        <f t="shared" si="166"/>
        <v>11.338961853054913</v>
      </c>
      <c r="H2158">
        <f t="shared" si="167"/>
        <v>-5.1986386057749847</v>
      </c>
      <c r="I2158">
        <f t="shared" si="168"/>
        <v>27.025843353454079</v>
      </c>
    </row>
    <row r="2159" spans="1:9" x14ac:dyDescent="0.25">
      <c r="A2159">
        <v>43767</v>
      </c>
      <c r="B2159" t="s">
        <v>4</v>
      </c>
      <c r="C2159">
        <v>37.001767764286001</v>
      </c>
      <c r="D2159">
        <v>5.698717073E-3</v>
      </c>
      <c r="E2159">
        <f t="shared" si="169"/>
        <v>6.1346245302069287</v>
      </c>
      <c r="F2159">
        <f t="shared" si="165"/>
        <v>7.8262380222987398</v>
      </c>
      <c r="G2159">
        <f t="shared" si="166"/>
        <v>11.329855341240346</v>
      </c>
      <c r="H2159">
        <f t="shared" si="167"/>
        <v>-5.1952308110334178</v>
      </c>
      <c r="I2159">
        <f t="shared" si="168"/>
        <v>26.990423179910945</v>
      </c>
    </row>
    <row r="2160" spans="1:9" x14ac:dyDescent="0.25">
      <c r="A2160">
        <v>53519</v>
      </c>
      <c r="B2160" t="s">
        <v>4</v>
      </c>
      <c r="C2160">
        <v>36.995526243813003</v>
      </c>
      <c r="D2160">
        <v>2.9094275070000002E-3</v>
      </c>
      <c r="E2160">
        <f t="shared" si="169"/>
        <v>6.1317151026999284</v>
      </c>
      <c r="F2160">
        <f t="shared" si="165"/>
        <v>7.8274605942951476</v>
      </c>
      <c r="G2160">
        <f t="shared" si="166"/>
        <v>11.3282861964432</v>
      </c>
      <c r="H2160">
        <f t="shared" si="167"/>
        <v>-5.1965710937432714</v>
      </c>
      <c r="I2160">
        <f t="shared" si="168"/>
        <v>27.004351132328139</v>
      </c>
    </row>
    <row r="2161" spans="1:9" x14ac:dyDescent="0.25">
      <c r="A2161">
        <v>49032</v>
      </c>
      <c r="B2161" t="s">
        <v>4</v>
      </c>
      <c r="C2161">
        <v>36.959892497689999</v>
      </c>
      <c r="D2161">
        <v>2.8885339520000001E-3</v>
      </c>
      <c r="E2161">
        <f t="shared" si="169"/>
        <v>6.128826568747928</v>
      </c>
      <c r="F2161">
        <f t="shared" si="165"/>
        <v>7.8344466467345102</v>
      </c>
      <c r="G2161">
        <f t="shared" si="166"/>
        <v>11.319328080040322</v>
      </c>
      <c r="H2161">
        <f t="shared" si="167"/>
        <v>-5.1905015112923936</v>
      </c>
      <c r="I2161">
        <f t="shared" si="168"/>
        <v>26.941305938728622</v>
      </c>
    </row>
    <row r="2162" spans="1:9" x14ac:dyDescent="0.25">
      <c r="A2162">
        <v>41658</v>
      </c>
      <c r="B2162" t="s">
        <v>4</v>
      </c>
      <c r="C2162">
        <v>36.954306480463003</v>
      </c>
      <c r="D2162">
        <v>3.8104620569999999E-3</v>
      </c>
      <c r="E2162">
        <f t="shared" si="169"/>
        <v>6.1250161066909277</v>
      </c>
      <c r="F2162">
        <f t="shared" si="165"/>
        <v>7.8355427537571023</v>
      </c>
      <c r="G2162">
        <f t="shared" si="166"/>
        <v>11.317923843159198</v>
      </c>
      <c r="H2162">
        <f t="shared" si="167"/>
        <v>-5.1929077364682703</v>
      </c>
      <c r="I2162">
        <f t="shared" si="168"/>
        <v>26.966290759472013</v>
      </c>
    </row>
    <row r="2163" spans="1:9" x14ac:dyDescent="0.25">
      <c r="A2163">
        <v>46796</v>
      </c>
      <c r="B2163" t="s">
        <v>4</v>
      </c>
      <c r="C2163">
        <v>36.946314134619001</v>
      </c>
      <c r="D2163">
        <v>2.133754284E-3</v>
      </c>
      <c r="E2163">
        <f t="shared" si="169"/>
        <v>6.1228823524069274</v>
      </c>
      <c r="F2163">
        <f t="shared" si="165"/>
        <v>7.8371114913594218</v>
      </c>
      <c r="G2163">
        <f t="shared" si="166"/>
        <v>11.315914719167687</v>
      </c>
      <c r="H2163">
        <f t="shared" si="167"/>
        <v>-5.1930323667607592</v>
      </c>
      <c r="I2163">
        <f t="shared" si="168"/>
        <v>26.967585162224854</v>
      </c>
    </row>
    <row r="2164" spans="1:9" x14ac:dyDescent="0.25">
      <c r="A2164">
        <v>53362</v>
      </c>
      <c r="B2164" t="s">
        <v>4</v>
      </c>
      <c r="C2164">
        <v>36.926068615699002</v>
      </c>
      <c r="D2164">
        <v>6.6493738169999999E-3</v>
      </c>
      <c r="E2164">
        <f t="shared" si="169"/>
        <v>6.1162329785899274</v>
      </c>
      <c r="F2164">
        <f t="shared" si="165"/>
        <v>7.8410876683472326</v>
      </c>
      <c r="G2164">
        <f t="shared" si="166"/>
        <v>11.310825517319428</v>
      </c>
      <c r="H2164">
        <f t="shared" si="167"/>
        <v>-5.1945925387295002</v>
      </c>
      <c r="I2164">
        <f t="shared" si="168"/>
        <v>26.983791643424194</v>
      </c>
    </row>
    <row r="2165" spans="1:9" x14ac:dyDescent="0.25">
      <c r="A2165">
        <v>48155</v>
      </c>
      <c r="B2165" t="s">
        <v>4</v>
      </c>
      <c r="C2165">
        <v>36.869044581715997</v>
      </c>
      <c r="D2165">
        <v>1.1073584046E-2</v>
      </c>
      <c r="E2165">
        <f t="shared" si="169"/>
        <v>6.1051593945439278</v>
      </c>
      <c r="F2165">
        <f t="shared" si="165"/>
        <v>7.8523054969809793</v>
      </c>
      <c r="G2165">
        <f t="shared" si="166"/>
        <v>11.296492200151063</v>
      </c>
      <c r="H2165">
        <f t="shared" si="167"/>
        <v>-5.1913328056071348</v>
      </c>
      <c r="I2165">
        <f t="shared" si="168"/>
        <v>26.949936298572847</v>
      </c>
    </row>
    <row r="2166" spans="1:9" x14ac:dyDescent="0.25">
      <c r="A2166">
        <v>47003</v>
      </c>
      <c r="B2166" t="s">
        <v>4</v>
      </c>
      <c r="C2166">
        <v>36.824579752681998</v>
      </c>
      <c r="D2166">
        <v>6.0878595310000002E-3</v>
      </c>
      <c r="E2166">
        <f t="shared" si="169"/>
        <v>6.0990715350129276</v>
      </c>
      <c r="F2166">
        <f t="shared" si="165"/>
        <v>7.8610715907864979</v>
      </c>
      <c r="G2166">
        <f t="shared" si="166"/>
        <v>11.28531678989901</v>
      </c>
      <c r="H2166">
        <f t="shared" si="167"/>
        <v>-5.1862452548860825</v>
      </c>
      <c r="I2166">
        <f t="shared" si="168"/>
        <v>26.897139843828406</v>
      </c>
    </row>
    <row r="2167" spans="1:9" x14ac:dyDescent="0.25">
      <c r="A2167">
        <v>37892</v>
      </c>
      <c r="B2167" t="s">
        <v>4</v>
      </c>
      <c r="C2167">
        <v>36.806037619809999</v>
      </c>
      <c r="D2167">
        <v>1.0577362119999999E-3</v>
      </c>
      <c r="E2167">
        <f t="shared" si="169"/>
        <v>6.0980137988009275</v>
      </c>
      <c r="F2167">
        <f t="shared" si="165"/>
        <v>7.8647320234403493</v>
      </c>
      <c r="G2167">
        <f t="shared" si="166"/>
        <v>11.280656847333621</v>
      </c>
      <c r="H2167">
        <f t="shared" si="167"/>
        <v>-5.1826430485326931</v>
      </c>
      <c r="I2167">
        <f t="shared" si="168"/>
        <v>26.859788968504247</v>
      </c>
    </row>
    <row r="2168" spans="1:9" x14ac:dyDescent="0.25">
      <c r="A2168">
        <v>41164</v>
      </c>
      <c r="B2168" t="s">
        <v>4</v>
      </c>
      <c r="C2168">
        <v>36.801776676144001</v>
      </c>
      <c r="D2168">
        <v>8.5689691640000003E-3</v>
      </c>
      <c r="E2168">
        <f t="shared" si="169"/>
        <v>6.0894448296369275</v>
      </c>
      <c r="F2168">
        <f t="shared" si="165"/>
        <v>7.865573592440561</v>
      </c>
      <c r="G2168">
        <f t="shared" si="166"/>
        <v>11.279586025349486</v>
      </c>
      <c r="H2168">
        <f t="shared" si="167"/>
        <v>-5.1901411957125587</v>
      </c>
      <c r="I2168">
        <f t="shared" si="168"/>
        <v>26.937565631432587</v>
      </c>
    </row>
    <row r="2169" spans="1:9" x14ac:dyDescent="0.25">
      <c r="A2169">
        <v>43745</v>
      </c>
      <c r="B2169" t="s">
        <v>4</v>
      </c>
      <c r="C2169">
        <v>36.778683943600001</v>
      </c>
      <c r="D2169">
        <v>2.1285308959999999E-3</v>
      </c>
      <c r="E2169">
        <f t="shared" si="169"/>
        <v>6.0873162987409275</v>
      </c>
      <c r="F2169">
        <f t="shared" si="165"/>
        <v>7.8701372467289135</v>
      </c>
      <c r="G2169">
        <f t="shared" si="166"/>
        <v>11.273782718173559</v>
      </c>
      <c r="H2169">
        <f t="shared" si="167"/>
        <v>-5.1864664194326311</v>
      </c>
      <c r="I2169">
        <f t="shared" si="168"/>
        <v>26.899433919902336</v>
      </c>
    </row>
    <row r="2170" spans="1:9" x14ac:dyDescent="0.25">
      <c r="A2170">
        <v>50220</v>
      </c>
      <c r="B2170" t="s">
        <v>4</v>
      </c>
      <c r="C2170">
        <v>36.756701402428</v>
      </c>
      <c r="D2170">
        <v>5.505451691E-3</v>
      </c>
      <c r="E2170">
        <f t="shared" si="169"/>
        <v>6.0818108470499279</v>
      </c>
      <c r="F2170">
        <f t="shared" si="165"/>
        <v>7.8744856832445054</v>
      </c>
      <c r="G2170">
        <f t="shared" si="166"/>
        <v>11.268258642729602</v>
      </c>
      <c r="H2170">
        <f t="shared" si="167"/>
        <v>-5.1864477956796744</v>
      </c>
      <c r="I2170">
        <f t="shared" si="168"/>
        <v>26.899240737310553</v>
      </c>
    </row>
    <row r="2171" spans="1:9" x14ac:dyDescent="0.25">
      <c r="A2171">
        <v>49874</v>
      </c>
      <c r="B2171" t="s">
        <v>4</v>
      </c>
      <c r="C2171">
        <v>36.752172618293002</v>
      </c>
      <c r="D2171">
        <v>7.5112329520000002E-3</v>
      </c>
      <c r="E2171">
        <f t="shared" si="169"/>
        <v>6.074299614097928</v>
      </c>
      <c r="F2171">
        <f t="shared" si="165"/>
        <v>7.875382043700486</v>
      </c>
      <c r="G2171">
        <f t="shared" si="166"/>
        <v>11.267120616061522</v>
      </c>
      <c r="H2171">
        <f t="shared" si="167"/>
        <v>-5.1928210019635941</v>
      </c>
      <c r="I2171">
        <f t="shared" si="168"/>
        <v>26.965389958434184</v>
      </c>
    </row>
    <row r="2172" spans="1:9" x14ac:dyDescent="0.25">
      <c r="A2172">
        <v>41660</v>
      </c>
      <c r="B2172" t="s">
        <v>4</v>
      </c>
      <c r="C2172">
        <v>36.749403342774002</v>
      </c>
      <c r="D2172">
        <v>8.2869061740000003E-3</v>
      </c>
      <c r="E2172">
        <f t="shared" si="169"/>
        <v>6.0660127079239281</v>
      </c>
      <c r="F2172">
        <f t="shared" si="165"/>
        <v>7.8759302385191656</v>
      </c>
      <c r="G2172">
        <f t="shared" si="166"/>
        <v>11.266424736646389</v>
      </c>
      <c r="H2172">
        <f t="shared" si="167"/>
        <v>-5.2004120287224609</v>
      </c>
      <c r="I2172">
        <f t="shared" si="168"/>
        <v>27.044285268481261</v>
      </c>
    </row>
    <row r="2173" spans="1:9" x14ac:dyDescent="0.25">
      <c r="A2173">
        <v>43837</v>
      </c>
      <c r="B2173" t="s">
        <v>4</v>
      </c>
      <c r="C2173">
        <v>36.738329622728997</v>
      </c>
      <c r="D2173">
        <v>3.7582281699999999E-3</v>
      </c>
      <c r="E2173">
        <f t="shared" si="169"/>
        <v>6.0622544797539284</v>
      </c>
      <c r="F2173">
        <f t="shared" si="165"/>
        <v>7.8781229966039117</v>
      </c>
      <c r="G2173">
        <f t="shared" si="166"/>
        <v>11.263642105234668</v>
      </c>
      <c r="H2173">
        <f t="shared" si="167"/>
        <v>-5.2013876254807396</v>
      </c>
      <c r="I2173">
        <f t="shared" si="168"/>
        <v>27.054433230504166</v>
      </c>
    </row>
    <row r="2174" spans="1:9" x14ac:dyDescent="0.25">
      <c r="A2174">
        <v>38993</v>
      </c>
      <c r="B2174" t="s">
        <v>4</v>
      </c>
      <c r="C2174">
        <v>36.697014634276997</v>
      </c>
      <c r="D2174">
        <v>1.3123764112000001E-2</v>
      </c>
      <c r="E2174">
        <f t="shared" si="169"/>
        <v>6.0491307156419287</v>
      </c>
      <c r="F2174">
        <f t="shared" si="165"/>
        <v>7.8863131318838091</v>
      </c>
      <c r="G2174">
        <f t="shared" si="166"/>
        <v>11.253260887375571</v>
      </c>
      <c r="H2174">
        <f t="shared" si="167"/>
        <v>-5.2041301717336426</v>
      </c>
      <c r="I2174">
        <f t="shared" si="168"/>
        <v>27.082970844348431</v>
      </c>
    </row>
    <row r="2175" spans="1:9" x14ac:dyDescent="0.25">
      <c r="A2175">
        <v>39916</v>
      </c>
      <c r="B2175" t="s">
        <v>4</v>
      </c>
      <c r="C2175">
        <v>36.696396776333998</v>
      </c>
      <c r="D2175">
        <v>1.311070564E-3</v>
      </c>
      <c r="E2175">
        <f t="shared" si="169"/>
        <v>6.0478196450779285</v>
      </c>
      <c r="F2175">
        <f t="shared" si="165"/>
        <v>7.8864357236631211</v>
      </c>
      <c r="G2175">
        <f t="shared" si="166"/>
        <v>11.253105644337966</v>
      </c>
      <c r="H2175">
        <f t="shared" si="167"/>
        <v>-5.2052859992600373</v>
      </c>
      <c r="I2175">
        <f t="shared" si="168"/>
        <v>27.095002334092566</v>
      </c>
    </row>
    <row r="2176" spans="1:9" x14ac:dyDescent="0.25">
      <c r="A2176">
        <v>43961</v>
      </c>
      <c r="B2176" t="s">
        <v>4</v>
      </c>
      <c r="C2176">
        <v>36.687756813938002</v>
      </c>
      <c r="D2176">
        <v>3.5675744829999998E-3</v>
      </c>
      <c r="E2176">
        <f t="shared" si="169"/>
        <v>6.0442520705949283</v>
      </c>
      <c r="F2176">
        <f t="shared" si="165"/>
        <v>7.8881503542192553</v>
      </c>
      <c r="G2176">
        <f t="shared" si="166"/>
        <v>11.250934785608056</v>
      </c>
      <c r="H2176">
        <f t="shared" si="167"/>
        <v>-5.2066827150131276</v>
      </c>
      <c r="I2176">
        <f t="shared" si="168"/>
        <v>27.109544894816473</v>
      </c>
    </row>
    <row r="2177" spans="1:9" x14ac:dyDescent="0.25">
      <c r="A2177">
        <v>46290</v>
      </c>
      <c r="B2177" t="s">
        <v>4</v>
      </c>
      <c r="C2177">
        <v>36.666178059170001</v>
      </c>
      <c r="D2177">
        <v>4.0063391339999997E-3</v>
      </c>
      <c r="E2177">
        <f t="shared" si="169"/>
        <v>6.0402457314609279</v>
      </c>
      <c r="F2177">
        <f t="shared" si="165"/>
        <v>7.8924355024525976</v>
      </c>
      <c r="G2177">
        <f t="shared" si="166"/>
        <v>11.245513107451753</v>
      </c>
      <c r="H2177">
        <f t="shared" si="167"/>
        <v>-5.2052673759908252</v>
      </c>
      <c r="I2177">
        <f t="shared" si="168"/>
        <v>27.094808455554411</v>
      </c>
    </row>
    <row r="2178" spans="1:9" x14ac:dyDescent="0.25">
      <c r="A2178">
        <v>40730</v>
      </c>
      <c r="B2178" t="s">
        <v>4</v>
      </c>
      <c r="C2178">
        <v>36.660145286216</v>
      </c>
      <c r="D2178">
        <v>3.7843451140000001E-3</v>
      </c>
      <c r="E2178">
        <f t="shared" si="169"/>
        <v>6.0364613863469279</v>
      </c>
      <c r="F2178">
        <f t="shared" ref="F2178:F2241" si="170">(LN($L$2/C2178)/(LN($L$2/$L$3)))^$L$4</f>
        <v>7.8936342094451684</v>
      </c>
      <c r="G2178">
        <f t="shared" si="166"/>
        <v>11.243997408145994</v>
      </c>
      <c r="H2178">
        <f t="shared" si="167"/>
        <v>-5.2075360217990658</v>
      </c>
      <c r="I2178">
        <f t="shared" si="168"/>
        <v>27.11843141833484</v>
      </c>
    </row>
    <row r="2179" spans="1:9" x14ac:dyDescent="0.25">
      <c r="A2179">
        <v>42380</v>
      </c>
      <c r="B2179" t="s">
        <v>4</v>
      </c>
      <c r="C2179">
        <v>36.642376403245002</v>
      </c>
      <c r="D2179">
        <v>3.060905779E-3</v>
      </c>
      <c r="E2179">
        <f t="shared" si="169"/>
        <v>6.033400480567928</v>
      </c>
      <c r="F2179">
        <f t="shared" si="170"/>
        <v>7.8971666712082884</v>
      </c>
      <c r="G2179">
        <f t="shared" ref="G2179:G2242" si="171">(1/(1+F2179))*100</f>
        <v>11.239533178984427</v>
      </c>
      <c r="H2179">
        <f t="shared" ref="H2179:H2242" si="172">E2179-G2179</f>
        <v>-5.2061326984164991</v>
      </c>
      <c r="I2179">
        <f t="shared" ref="I2179:I2242" si="173">H2179^2</f>
        <v>27.103817673521458</v>
      </c>
    </row>
    <row r="2180" spans="1:9" x14ac:dyDescent="0.25">
      <c r="A2180">
        <v>39769</v>
      </c>
      <c r="B2180" t="s">
        <v>4</v>
      </c>
      <c r="C2180">
        <v>36.614403292394002</v>
      </c>
      <c r="D2180">
        <v>1.115193488E-3</v>
      </c>
      <c r="E2180">
        <f t="shared" ref="E2180:E2243" si="174">E2179-D2180</f>
        <v>6.0322852870799277</v>
      </c>
      <c r="F2180">
        <f t="shared" si="170"/>
        <v>7.902733188282836</v>
      </c>
      <c r="G2180">
        <f t="shared" si="171"/>
        <v>11.232505555890757</v>
      </c>
      <c r="H2180">
        <f t="shared" si="172"/>
        <v>-5.2002202688108294</v>
      </c>
      <c r="I2180">
        <f t="shared" si="173"/>
        <v>27.042290844150976</v>
      </c>
    </row>
    <row r="2181" spans="1:9" x14ac:dyDescent="0.25">
      <c r="A2181">
        <v>52943</v>
      </c>
      <c r="B2181" t="s">
        <v>4</v>
      </c>
      <c r="C2181">
        <v>36.610776795383003</v>
      </c>
      <c r="D2181">
        <v>3.9619403300000001E-3</v>
      </c>
      <c r="E2181">
        <f t="shared" si="174"/>
        <v>6.0283233467499278</v>
      </c>
      <c r="F2181">
        <f t="shared" si="170"/>
        <v>7.9034553327417463</v>
      </c>
      <c r="G2181">
        <f t="shared" si="171"/>
        <v>11.231594506040592</v>
      </c>
      <c r="H2181">
        <f t="shared" si="172"/>
        <v>-5.2032711592906642</v>
      </c>
      <c r="I2181">
        <f t="shared" si="173"/>
        <v>27.074030757106012</v>
      </c>
    </row>
    <row r="2182" spans="1:9" x14ac:dyDescent="0.25">
      <c r="A2182">
        <v>46382</v>
      </c>
      <c r="B2182" t="s">
        <v>4</v>
      </c>
      <c r="C2182">
        <v>36.600472202658999</v>
      </c>
      <c r="D2182">
        <v>5.2965161430000001E-3</v>
      </c>
      <c r="E2182">
        <f t="shared" si="174"/>
        <v>6.0230268306069279</v>
      </c>
      <c r="F2182">
        <f t="shared" si="170"/>
        <v>7.9055078993209298</v>
      </c>
      <c r="G2182">
        <f t="shared" si="171"/>
        <v>11.229005816459416</v>
      </c>
      <c r="H2182">
        <f t="shared" si="172"/>
        <v>-5.2059789858524885</v>
      </c>
      <c r="I2182">
        <f t="shared" si="173"/>
        <v>27.102217201137705</v>
      </c>
    </row>
    <row r="2183" spans="1:9" x14ac:dyDescent="0.25">
      <c r="A2183">
        <v>50359</v>
      </c>
      <c r="B2183" t="s">
        <v>4</v>
      </c>
      <c r="C2183">
        <v>36.596233738534998</v>
      </c>
      <c r="D2183">
        <v>6.7146661749999999E-3</v>
      </c>
      <c r="E2183">
        <f t="shared" si="174"/>
        <v>6.0163121644319277</v>
      </c>
      <c r="F2183">
        <f t="shared" si="170"/>
        <v>7.9063524200321309</v>
      </c>
      <c r="G2183">
        <f t="shared" si="171"/>
        <v>11.227941056439716</v>
      </c>
      <c r="H2183">
        <f t="shared" si="172"/>
        <v>-5.2116288920077887</v>
      </c>
      <c r="I2183">
        <f t="shared" si="173"/>
        <v>27.16107570801033</v>
      </c>
    </row>
    <row r="2184" spans="1:9" x14ac:dyDescent="0.25">
      <c r="A2184">
        <v>48498</v>
      </c>
      <c r="B2184" t="s">
        <v>4</v>
      </c>
      <c r="C2184">
        <v>36.569576824972003</v>
      </c>
      <c r="D2184">
        <v>3.2071606620000001E-3</v>
      </c>
      <c r="E2184">
        <f t="shared" si="174"/>
        <v>6.0131050037699278</v>
      </c>
      <c r="F2184">
        <f t="shared" si="170"/>
        <v>7.9116673722535147</v>
      </c>
      <c r="G2184">
        <f t="shared" si="171"/>
        <v>11.221244669807819</v>
      </c>
      <c r="H2184">
        <f t="shared" si="172"/>
        <v>-5.2081396660378907</v>
      </c>
      <c r="I2184">
        <f t="shared" si="173"/>
        <v>27.12471878095727</v>
      </c>
    </row>
    <row r="2185" spans="1:9" x14ac:dyDescent="0.25">
      <c r="A2185">
        <v>42299</v>
      </c>
      <c r="B2185" t="s">
        <v>4</v>
      </c>
      <c r="C2185">
        <v>36.540856749204004</v>
      </c>
      <c r="D2185">
        <v>1.801546763E-2</v>
      </c>
      <c r="E2185">
        <f t="shared" si="174"/>
        <v>5.9950895361399281</v>
      </c>
      <c r="F2185">
        <f t="shared" si="170"/>
        <v>7.9174004915346927</v>
      </c>
      <c r="G2185">
        <f t="shared" si="171"/>
        <v>11.214030377454755</v>
      </c>
      <c r="H2185">
        <f t="shared" si="172"/>
        <v>-5.2189408413148266</v>
      </c>
      <c r="I2185">
        <f t="shared" si="173"/>
        <v>27.237343505143912</v>
      </c>
    </row>
    <row r="2186" spans="1:9" x14ac:dyDescent="0.25">
      <c r="A2186">
        <v>48914</v>
      </c>
      <c r="B2186" t="s">
        <v>4</v>
      </c>
      <c r="C2186">
        <v>36.534324687442002</v>
      </c>
      <c r="D2186">
        <v>6.4090979359999996E-3</v>
      </c>
      <c r="E2186">
        <f t="shared" si="174"/>
        <v>5.9886804382039278</v>
      </c>
      <c r="F2186">
        <f t="shared" si="170"/>
        <v>7.9187054125426277</v>
      </c>
      <c r="G2186">
        <f t="shared" si="171"/>
        <v>11.212389620960813</v>
      </c>
      <c r="H2186">
        <f t="shared" si="172"/>
        <v>-5.2237091827568856</v>
      </c>
      <c r="I2186">
        <f t="shared" si="173"/>
        <v>27.287137626018609</v>
      </c>
    </row>
    <row r="2187" spans="1:9" x14ac:dyDescent="0.25">
      <c r="A2187">
        <v>48425</v>
      </c>
      <c r="B2187" t="s">
        <v>4</v>
      </c>
      <c r="C2187">
        <v>36.526530044022998</v>
      </c>
      <c r="D2187">
        <v>3.1836554130000002E-3</v>
      </c>
      <c r="E2187">
        <f t="shared" si="174"/>
        <v>5.9854967827909276</v>
      </c>
      <c r="F2187">
        <f t="shared" si="170"/>
        <v>7.9202630406387193</v>
      </c>
      <c r="G2187">
        <f t="shared" si="171"/>
        <v>11.210431748976729</v>
      </c>
      <c r="H2187">
        <f t="shared" si="172"/>
        <v>-5.2249349661858018</v>
      </c>
      <c r="I2187">
        <f t="shared" si="173"/>
        <v>27.299945400871025</v>
      </c>
    </row>
    <row r="2188" spans="1:9" x14ac:dyDescent="0.25">
      <c r="A2188">
        <v>41314</v>
      </c>
      <c r="B2188" t="s">
        <v>4</v>
      </c>
      <c r="C2188">
        <v>36.517270889991003</v>
      </c>
      <c r="D2188">
        <v>7.7541205269999998E-3</v>
      </c>
      <c r="E2188">
        <f t="shared" si="174"/>
        <v>5.9777426622639274</v>
      </c>
      <c r="F2188">
        <f t="shared" si="170"/>
        <v>7.9221140041829772</v>
      </c>
      <c r="G2188">
        <f t="shared" si="171"/>
        <v>11.208106055707958</v>
      </c>
      <c r="H2188">
        <f t="shared" si="172"/>
        <v>-5.2303633934440308</v>
      </c>
      <c r="I2188">
        <f t="shared" si="173"/>
        <v>27.356701227479356</v>
      </c>
    </row>
    <row r="2189" spans="1:9" x14ac:dyDescent="0.25">
      <c r="A2189">
        <v>39855</v>
      </c>
      <c r="B2189" t="s">
        <v>4</v>
      </c>
      <c r="C2189">
        <v>36.504372238224001</v>
      </c>
      <c r="D2189">
        <v>5.3461383359999998E-3</v>
      </c>
      <c r="E2189">
        <f t="shared" si="174"/>
        <v>5.9723965239279275</v>
      </c>
      <c r="F2189">
        <f t="shared" si="170"/>
        <v>7.9246937538150837</v>
      </c>
      <c r="G2189">
        <f t="shared" si="171"/>
        <v>11.204866268632745</v>
      </c>
      <c r="H2189">
        <f t="shared" si="172"/>
        <v>-5.2324697447048178</v>
      </c>
      <c r="I2189">
        <f t="shared" si="173"/>
        <v>27.378739629251303</v>
      </c>
    </row>
    <row r="2190" spans="1:9" x14ac:dyDescent="0.25">
      <c r="A2190">
        <v>52611</v>
      </c>
      <c r="B2190" t="s">
        <v>4</v>
      </c>
      <c r="C2190">
        <v>36.484246987067003</v>
      </c>
      <c r="D2190">
        <v>6.4978955439999996E-3</v>
      </c>
      <c r="E2190">
        <f t="shared" si="174"/>
        <v>5.9658986283839273</v>
      </c>
      <c r="F2190">
        <f t="shared" si="170"/>
        <v>7.9287216911025347</v>
      </c>
      <c r="G2190">
        <f t="shared" si="171"/>
        <v>11.19981151385309</v>
      </c>
      <c r="H2190">
        <f t="shared" si="172"/>
        <v>-5.233912885469163</v>
      </c>
      <c r="I2190">
        <f t="shared" si="173"/>
        <v>27.393844092680141</v>
      </c>
    </row>
    <row r="2191" spans="1:9" x14ac:dyDescent="0.25">
      <c r="A2191">
        <v>48793</v>
      </c>
      <c r="B2191" t="s">
        <v>4</v>
      </c>
      <c r="C2191">
        <v>36.409244924060999</v>
      </c>
      <c r="D2191">
        <v>1.4103149490000001E-3</v>
      </c>
      <c r="E2191">
        <f t="shared" si="174"/>
        <v>5.9644883134349271</v>
      </c>
      <c r="F2191">
        <f t="shared" si="170"/>
        <v>7.9437636071924427</v>
      </c>
      <c r="G2191">
        <f t="shared" si="171"/>
        <v>11.180975302117945</v>
      </c>
      <c r="H2191">
        <f t="shared" si="172"/>
        <v>-5.2164869886830179</v>
      </c>
      <c r="I2191">
        <f t="shared" si="173"/>
        <v>27.211736503099221</v>
      </c>
    </row>
    <row r="2192" spans="1:9" x14ac:dyDescent="0.25">
      <c r="A2192">
        <v>45878</v>
      </c>
      <c r="B2192" t="s">
        <v>4</v>
      </c>
      <c r="C2192">
        <v>36.409036732196</v>
      </c>
      <c r="D2192">
        <v>3.416096211E-3</v>
      </c>
      <c r="E2192">
        <f t="shared" si="174"/>
        <v>5.9610722172239274</v>
      </c>
      <c r="F2192">
        <f t="shared" si="170"/>
        <v>7.9438054283872592</v>
      </c>
      <c r="G2192">
        <f t="shared" si="171"/>
        <v>11.180923019926645</v>
      </c>
      <c r="H2192">
        <f t="shared" si="172"/>
        <v>-5.2198508027027177</v>
      </c>
      <c r="I2192">
        <f t="shared" si="173"/>
        <v>27.246842402476208</v>
      </c>
    </row>
    <row r="2193" spans="1:9" x14ac:dyDescent="0.25">
      <c r="A2193">
        <v>44915</v>
      </c>
      <c r="B2193" t="s">
        <v>4</v>
      </c>
      <c r="C2193">
        <v>36.388478721600997</v>
      </c>
      <c r="D2193">
        <v>6.0800244479999998E-3</v>
      </c>
      <c r="E2193">
        <f t="shared" si="174"/>
        <v>5.9549921927759275</v>
      </c>
      <c r="F2193">
        <f t="shared" si="170"/>
        <v>7.9479369307944205</v>
      </c>
      <c r="G2193">
        <f t="shared" si="171"/>
        <v>11.175760487967784</v>
      </c>
      <c r="H2193">
        <f t="shared" si="172"/>
        <v>-5.2207682951918564</v>
      </c>
      <c r="I2193">
        <f t="shared" si="173"/>
        <v>27.256421592080482</v>
      </c>
    </row>
    <row r="2194" spans="1:9" x14ac:dyDescent="0.25">
      <c r="A2194">
        <v>42697</v>
      </c>
      <c r="B2194" t="s">
        <v>4</v>
      </c>
      <c r="C2194">
        <v>36.383851713615996</v>
      </c>
      <c r="D2194">
        <v>6.7851819229999997E-3</v>
      </c>
      <c r="E2194">
        <f t="shared" si="174"/>
        <v>5.9482070108529275</v>
      </c>
      <c r="F2194">
        <f t="shared" si="170"/>
        <v>7.948867315939359</v>
      </c>
      <c r="G2194">
        <f t="shared" si="171"/>
        <v>11.174598579854241</v>
      </c>
      <c r="H2194">
        <f t="shared" si="172"/>
        <v>-5.2263915690013132</v>
      </c>
      <c r="I2194">
        <f t="shared" si="173"/>
        <v>27.315168832528009</v>
      </c>
    </row>
    <row r="2195" spans="1:9" x14ac:dyDescent="0.25">
      <c r="A2195">
        <v>39805</v>
      </c>
      <c r="B2195" t="s">
        <v>4</v>
      </c>
      <c r="C2195">
        <v>36.355019069016997</v>
      </c>
      <c r="D2195">
        <v>3.9253766090000001E-3</v>
      </c>
      <c r="E2195">
        <f t="shared" si="174"/>
        <v>5.9442816342439277</v>
      </c>
      <c r="F2195">
        <f t="shared" si="170"/>
        <v>7.9546690815165917</v>
      </c>
      <c r="G2195">
        <f t="shared" si="171"/>
        <v>11.167358513159447</v>
      </c>
      <c r="H2195">
        <f t="shared" si="172"/>
        <v>-5.2230768789155197</v>
      </c>
      <c r="I2195">
        <f t="shared" si="173"/>
        <v>27.280532083061885</v>
      </c>
    </row>
    <row r="2196" spans="1:9" x14ac:dyDescent="0.25">
      <c r="A2196">
        <v>52741</v>
      </c>
      <c r="B2196" t="s">
        <v>4</v>
      </c>
      <c r="C2196">
        <v>36.338526857494003</v>
      </c>
      <c r="D2196">
        <v>1.0517293150000001E-2</v>
      </c>
      <c r="E2196">
        <f t="shared" si="174"/>
        <v>5.9337643410939274</v>
      </c>
      <c r="F2196">
        <f t="shared" si="170"/>
        <v>7.9579909233131003</v>
      </c>
      <c r="G2196">
        <f t="shared" si="171"/>
        <v>11.163217383905891</v>
      </c>
      <c r="H2196">
        <f t="shared" si="172"/>
        <v>-5.2294530428119641</v>
      </c>
      <c r="I2196">
        <f t="shared" si="173"/>
        <v>27.347179126975309</v>
      </c>
    </row>
    <row r="2197" spans="1:9" x14ac:dyDescent="0.25">
      <c r="A2197">
        <v>38684</v>
      </c>
      <c r="B2197" t="s">
        <v>4</v>
      </c>
      <c r="C2197">
        <v>36.337724687165</v>
      </c>
      <c r="D2197">
        <v>4.7611188009999998E-3</v>
      </c>
      <c r="E2197">
        <f t="shared" si="174"/>
        <v>5.929003222292927</v>
      </c>
      <c r="F2197">
        <f t="shared" si="170"/>
        <v>7.95815255578629</v>
      </c>
      <c r="G2197">
        <f t="shared" si="171"/>
        <v>11.16301596531838</v>
      </c>
      <c r="H2197">
        <f t="shared" si="172"/>
        <v>-5.2340127430254526</v>
      </c>
      <c r="I2197">
        <f t="shared" si="173"/>
        <v>27.394889394152823</v>
      </c>
    </row>
    <row r="2198" spans="1:9" x14ac:dyDescent="0.25">
      <c r="A2198">
        <v>44060</v>
      </c>
      <c r="B2198" t="s">
        <v>4</v>
      </c>
      <c r="C2198">
        <v>36.337088630807997</v>
      </c>
      <c r="D2198">
        <v>1.0188219662E-2</v>
      </c>
      <c r="E2198">
        <f t="shared" si="174"/>
        <v>5.918815002630927</v>
      </c>
      <c r="F2198">
        <f t="shared" si="170"/>
        <v>7.9582807212739874</v>
      </c>
      <c r="G2198">
        <f t="shared" si="171"/>
        <v>11.162856256839724</v>
      </c>
      <c r="H2198">
        <f t="shared" si="172"/>
        <v>-5.2440412542087973</v>
      </c>
      <c r="I2198">
        <f t="shared" si="173"/>
        <v>27.499968675843775</v>
      </c>
    </row>
    <row r="2199" spans="1:9" x14ac:dyDescent="0.25">
      <c r="A2199">
        <v>43795</v>
      </c>
      <c r="B2199" t="s">
        <v>4</v>
      </c>
      <c r="C2199">
        <v>36.306470840727997</v>
      </c>
      <c r="D2199">
        <v>2.6639282379999998E-3</v>
      </c>
      <c r="E2199">
        <f t="shared" si="174"/>
        <v>5.9161510743929266</v>
      </c>
      <c r="F2199">
        <f t="shared" si="170"/>
        <v>7.9644543743315817</v>
      </c>
      <c r="G2199">
        <f t="shared" si="171"/>
        <v>11.155168605279039</v>
      </c>
      <c r="H2199">
        <f t="shared" si="172"/>
        <v>-5.2390175308861124</v>
      </c>
      <c r="I2199">
        <f t="shared" si="173"/>
        <v>27.447304688932018</v>
      </c>
    </row>
    <row r="2200" spans="1:9" x14ac:dyDescent="0.25">
      <c r="A2200">
        <v>45673</v>
      </c>
      <c r="B2200" t="s">
        <v>4</v>
      </c>
      <c r="C2200">
        <v>36.305689748970003</v>
      </c>
      <c r="D2200">
        <v>1.9431005969999999E-3</v>
      </c>
      <c r="E2200">
        <f t="shared" si="174"/>
        <v>5.9142079737959268</v>
      </c>
      <c r="F2200">
        <f t="shared" si="170"/>
        <v>7.9646119774065172</v>
      </c>
      <c r="G2200">
        <f t="shared" si="171"/>
        <v>11.15497249094882</v>
      </c>
      <c r="H2200">
        <f t="shared" si="172"/>
        <v>-5.2407645171528934</v>
      </c>
      <c r="I2200">
        <f t="shared" si="173"/>
        <v>27.4656127242488</v>
      </c>
    </row>
    <row r="2201" spans="1:9" x14ac:dyDescent="0.25">
      <c r="A2201">
        <v>44803</v>
      </c>
      <c r="B2201" t="s">
        <v>4</v>
      </c>
      <c r="C2201">
        <v>36.286091633601998</v>
      </c>
      <c r="D2201">
        <v>3.6511487020000001E-3</v>
      </c>
      <c r="E2201">
        <f t="shared" si="174"/>
        <v>5.9105568250939271</v>
      </c>
      <c r="F2201">
        <f t="shared" si="170"/>
        <v>7.9685680844612907</v>
      </c>
      <c r="G2201">
        <f t="shared" si="171"/>
        <v>11.150051943437594</v>
      </c>
      <c r="H2201">
        <f t="shared" si="172"/>
        <v>-5.2394951183436671</v>
      </c>
      <c r="I2201">
        <f t="shared" si="173"/>
        <v>27.452309095147118</v>
      </c>
    </row>
    <row r="2202" spans="1:9" x14ac:dyDescent="0.25">
      <c r="A2202">
        <v>47891</v>
      </c>
      <c r="B2202" t="s">
        <v>4</v>
      </c>
      <c r="C2202">
        <v>36.277952129657997</v>
      </c>
      <c r="D2202">
        <v>6.0330139500000004E-4</v>
      </c>
      <c r="E2202">
        <f t="shared" si="174"/>
        <v>5.9099535236989267</v>
      </c>
      <c r="F2202">
        <f t="shared" si="170"/>
        <v>7.9702121222200049</v>
      </c>
      <c r="G2202">
        <f t="shared" si="171"/>
        <v>11.148008390157374</v>
      </c>
      <c r="H2202">
        <f t="shared" si="172"/>
        <v>-5.2380548664584472</v>
      </c>
      <c r="I2202">
        <f t="shared" si="173"/>
        <v>27.437218784029021</v>
      </c>
    </row>
    <row r="2203" spans="1:9" x14ac:dyDescent="0.25">
      <c r="A2203">
        <v>38924</v>
      </c>
      <c r="B2203" t="s">
        <v>4</v>
      </c>
      <c r="C2203">
        <v>36.248282227822003</v>
      </c>
      <c r="D2203">
        <v>4.6253106949999999E-3</v>
      </c>
      <c r="E2203">
        <f t="shared" si="174"/>
        <v>5.9053282130039264</v>
      </c>
      <c r="F2203">
        <f t="shared" si="170"/>
        <v>7.9762098222705946</v>
      </c>
      <c r="G2203">
        <f t="shared" si="171"/>
        <v>11.140559543505002</v>
      </c>
      <c r="H2203">
        <f t="shared" si="172"/>
        <v>-5.235231330501076</v>
      </c>
      <c r="I2203">
        <f t="shared" si="173"/>
        <v>27.407647083860066</v>
      </c>
    </row>
    <row r="2204" spans="1:9" x14ac:dyDescent="0.25">
      <c r="A2204">
        <v>42648</v>
      </c>
      <c r="B2204" t="s">
        <v>4</v>
      </c>
      <c r="C2204">
        <v>36.242663659036999</v>
      </c>
      <c r="D2204">
        <v>5.4793347469999998E-3</v>
      </c>
      <c r="E2204">
        <f t="shared" si="174"/>
        <v>5.8998488782569263</v>
      </c>
      <c r="F2204">
        <f t="shared" si="170"/>
        <v>7.9773464690464078</v>
      </c>
      <c r="G2204">
        <f t="shared" si="171"/>
        <v>11.139149006312353</v>
      </c>
      <c r="H2204">
        <f t="shared" si="172"/>
        <v>-5.2393001280554268</v>
      </c>
      <c r="I2204">
        <f t="shared" si="173"/>
        <v>27.450265831841612</v>
      </c>
    </row>
    <row r="2205" spans="1:9" x14ac:dyDescent="0.25">
      <c r="A2205">
        <v>44154</v>
      </c>
      <c r="B2205" t="s">
        <v>4</v>
      </c>
      <c r="C2205">
        <v>36.241301350591002</v>
      </c>
      <c r="D2205">
        <v>3.246336078E-3</v>
      </c>
      <c r="E2205">
        <f t="shared" si="174"/>
        <v>5.8966025421789263</v>
      </c>
      <c r="F2205">
        <f t="shared" si="170"/>
        <v>7.97762210813947</v>
      </c>
      <c r="G2205">
        <f t="shared" si="171"/>
        <v>11.138807002060824</v>
      </c>
      <c r="H2205">
        <f t="shared" si="172"/>
        <v>-5.242204459881898</v>
      </c>
      <c r="I2205">
        <f t="shared" si="173"/>
        <v>27.480707599205662</v>
      </c>
    </row>
    <row r="2206" spans="1:9" x14ac:dyDescent="0.25">
      <c r="A2206">
        <v>46076</v>
      </c>
      <c r="B2206" t="s">
        <v>4</v>
      </c>
      <c r="C2206">
        <v>36.233905486733001</v>
      </c>
      <c r="D2206">
        <v>4.0220092999999997E-3</v>
      </c>
      <c r="E2206">
        <f t="shared" si="174"/>
        <v>5.8925805328789265</v>
      </c>
      <c r="F2206">
        <f t="shared" si="170"/>
        <v>7.9791188141784861</v>
      </c>
      <c r="G2206">
        <f t="shared" si="171"/>
        <v>11.136950303196222</v>
      </c>
      <c r="H2206">
        <f t="shared" si="172"/>
        <v>-5.244369770317296</v>
      </c>
      <c r="I2206">
        <f t="shared" si="173"/>
        <v>27.50341428781789</v>
      </c>
    </row>
    <row r="2207" spans="1:9" x14ac:dyDescent="0.25">
      <c r="A2207">
        <v>52516</v>
      </c>
      <c r="B2207" t="s">
        <v>4</v>
      </c>
      <c r="C2207">
        <v>36.219587918157998</v>
      </c>
      <c r="D2207">
        <v>3.9671637190000003E-3</v>
      </c>
      <c r="E2207">
        <f t="shared" si="174"/>
        <v>5.8886133691599261</v>
      </c>
      <c r="F2207">
        <f t="shared" si="170"/>
        <v>7.9820176312047</v>
      </c>
      <c r="G2207">
        <f t="shared" si="171"/>
        <v>11.133356012638739</v>
      </c>
      <c r="H2207">
        <f t="shared" si="172"/>
        <v>-5.2447426434788129</v>
      </c>
      <c r="I2207">
        <f t="shared" si="173"/>
        <v>27.507325396325125</v>
      </c>
    </row>
    <row r="2208" spans="1:9" x14ac:dyDescent="0.25">
      <c r="A2208">
        <v>50318</v>
      </c>
      <c r="B2208" t="s">
        <v>4</v>
      </c>
      <c r="C2208">
        <v>36.185439008887997</v>
      </c>
      <c r="D2208">
        <v>2.8571936200000002E-3</v>
      </c>
      <c r="E2208">
        <f t="shared" si="174"/>
        <v>5.8857561755399264</v>
      </c>
      <c r="F2208">
        <f t="shared" si="170"/>
        <v>7.9889388691875078</v>
      </c>
      <c r="G2208">
        <f t="shared" si="171"/>
        <v>11.124783631890335</v>
      </c>
      <c r="H2208">
        <f t="shared" si="172"/>
        <v>-5.2390274563504082</v>
      </c>
      <c r="I2208">
        <f t="shared" si="173"/>
        <v>27.447408688393427</v>
      </c>
    </row>
    <row r="2209" spans="1:9" x14ac:dyDescent="0.25">
      <c r="A2209">
        <v>41635</v>
      </c>
      <c r="B2209" t="s">
        <v>4</v>
      </c>
      <c r="C2209">
        <v>36.164182495706001</v>
      </c>
      <c r="D2209">
        <v>6.4508850459999998E-3</v>
      </c>
      <c r="E2209">
        <f t="shared" si="174"/>
        <v>5.8793052904939263</v>
      </c>
      <c r="F2209">
        <f t="shared" si="170"/>
        <v>7.9932522700245148</v>
      </c>
      <c r="G2209">
        <f t="shared" si="171"/>
        <v>11.119447892428287</v>
      </c>
      <c r="H2209">
        <f t="shared" si="172"/>
        <v>-5.2401426019343607</v>
      </c>
      <c r="I2209">
        <f t="shared" si="173"/>
        <v>27.459094488607413</v>
      </c>
    </row>
    <row r="2210" spans="1:9" x14ac:dyDescent="0.25">
      <c r="A2210">
        <v>38593</v>
      </c>
      <c r="B2210" t="s">
        <v>4</v>
      </c>
      <c r="C2210">
        <v>36.127479265509997</v>
      </c>
      <c r="D2210">
        <v>4.1839343499999997E-3</v>
      </c>
      <c r="E2210">
        <f t="shared" si="174"/>
        <v>5.8751213561439259</v>
      </c>
      <c r="F2210">
        <f t="shared" si="170"/>
        <v>8.0007094976065432</v>
      </c>
      <c r="G2210">
        <f t="shared" si="171"/>
        <v>11.110235257186321</v>
      </c>
      <c r="H2210">
        <f t="shared" si="172"/>
        <v>-5.2351139010423955</v>
      </c>
      <c r="I2210">
        <f t="shared" si="173"/>
        <v>27.406417556887327</v>
      </c>
    </row>
    <row r="2211" spans="1:9" x14ac:dyDescent="0.25">
      <c r="A2211">
        <v>48029</v>
      </c>
      <c r="B2211" t="s">
        <v>4</v>
      </c>
      <c r="C2211">
        <v>36.113951348453</v>
      </c>
      <c r="D2211">
        <v>3.7242761440000002E-3</v>
      </c>
      <c r="E2211">
        <f t="shared" si="174"/>
        <v>5.8713970799999258</v>
      </c>
      <c r="F2211">
        <f t="shared" si="170"/>
        <v>8.0034610440672278</v>
      </c>
      <c r="G2211">
        <f t="shared" si="171"/>
        <v>11.106839859755304</v>
      </c>
      <c r="H2211">
        <f t="shared" si="172"/>
        <v>-5.2354427797553784</v>
      </c>
      <c r="I2211">
        <f t="shared" si="173"/>
        <v>27.409861100092723</v>
      </c>
    </row>
    <row r="2212" spans="1:9" x14ac:dyDescent="0.25">
      <c r="A2212">
        <v>39907</v>
      </c>
      <c r="B2212" t="s">
        <v>4</v>
      </c>
      <c r="C2212">
        <v>36.106684941601998</v>
      </c>
      <c r="D2212">
        <v>3.0687408619999999E-3</v>
      </c>
      <c r="E2212">
        <f t="shared" si="174"/>
        <v>5.8683283391379257</v>
      </c>
      <c r="F2212">
        <f t="shared" si="170"/>
        <v>8.0049396807009376</v>
      </c>
      <c r="G2212">
        <f t="shared" si="171"/>
        <v>11.105016085151174</v>
      </c>
      <c r="H2212">
        <f t="shared" si="172"/>
        <v>-5.2366877460132484</v>
      </c>
      <c r="I2212">
        <f t="shared" si="173"/>
        <v>27.422898549245314</v>
      </c>
    </row>
    <row r="2213" spans="1:9" x14ac:dyDescent="0.25">
      <c r="A2213">
        <v>50518</v>
      </c>
      <c r="B2213" t="s">
        <v>4</v>
      </c>
      <c r="C2213">
        <v>36.099704956091003</v>
      </c>
      <c r="D2213">
        <v>3.0556823900000001E-4</v>
      </c>
      <c r="E2213">
        <f t="shared" si="174"/>
        <v>5.8680227708989259</v>
      </c>
      <c r="F2213">
        <f t="shared" si="170"/>
        <v>8.0063604725991606</v>
      </c>
      <c r="G2213">
        <f t="shared" si="171"/>
        <v>11.103264221350983</v>
      </c>
      <c r="H2213">
        <f t="shared" si="172"/>
        <v>-5.2352414504520572</v>
      </c>
      <c r="I2213">
        <f t="shared" si="173"/>
        <v>27.407753044531361</v>
      </c>
    </row>
    <row r="2214" spans="1:9" x14ac:dyDescent="0.25">
      <c r="A2214">
        <v>42808</v>
      </c>
      <c r="B2214" t="s">
        <v>4</v>
      </c>
      <c r="C2214">
        <v>36.091976420046002</v>
      </c>
      <c r="D2214">
        <v>6.2602313580000001E-3</v>
      </c>
      <c r="E2214">
        <f t="shared" si="174"/>
        <v>5.8617625395409263</v>
      </c>
      <c r="F2214">
        <f t="shared" si="170"/>
        <v>8.0079341357143647</v>
      </c>
      <c r="G2214">
        <f t="shared" si="171"/>
        <v>11.101324509414789</v>
      </c>
      <c r="H2214">
        <f t="shared" si="172"/>
        <v>-5.2395619698738631</v>
      </c>
      <c r="I2214">
        <f t="shared" si="173"/>
        <v>27.453009636148476</v>
      </c>
    </row>
    <row r="2215" spans="1:9" x14ac:dyDescent="0.25">
      <c r="A2215">
        <v>44773</v>
      </c>
      <c r="B2215" t="s">
        <v>4</v>
      </c>
      <c r="C2215">
        <v>36.077184842233997</v>
      </c>
      <c r="D2215">
        <v>5.3252447809999997E-3</v>
      </c>
      <c r="E2215">
        <f t="shared" si="174"/>
        <v>5.8564372947599264</v>
      </c>
      <c r="F2215">
        <f t="shared" si="170"/>
        <v>8.0109474280184454</v>
      </c>
      <c r="G2215">
        <f t="shared" si="171"/>
        <v>11.097612187710935</v>
      </c>
      <c r="H2215">
        <f t="shared" si="172"/>
        <v>-5.2411748929510082</v>
      </c>
      <c r="I2215">
        <f t="shared" si="173"/>
        <v>27.469914258500012</v>
      </c>
    </row>
    <row r="2216" spans="1:9" x14ac:dyDescent="0.25">
      <c r="A2216">
        <v>51589</v>
      </c>
      <c r="B2216" t="s">
        <v>4</v>
      </c>
      <c r="C2216">
        <v>36.068415039880001</v>
      </c>
      <c r="D2216">
        <v>1.0864648499999999E-3</v>
      </c>
      <c r="E2216">
        <f t="shared" si="174"/>
        <v>5.8553508299099262</v>
      </c>
      <c r="F2216">
        <f t="shared" si="170"/>
        <v>8.0127348975807511</v>
      </c>
      <c r="G2216">
        <f t="shared" si="171"/>
        <v>11.09541123048483</v>
      </c>
      <c r="H2216">
        <f t="shared" si="172"/>
        <v>-5.2400604005749036</v>
      </c>
      <c r="I2216">
        <f t="shared" si="173"/>
        <v>27.458233001673218</v>
      </c>
    </row>
    <row r="2217" spans="1:9" x14ac:dyDescent="0.25">
      <c r="A2217">
        <v>48905</v>
      </c>
      <c r="B2217" t="s">
        <v>4</v>
      </c>
      <c r="C2217">
        <v>36.067863313464997</v>
      </c>
      <c r="D2217">
        <v>4.9491607939999996E-3</v>
      </c>
      <c r="E2217">
        <f t="shared" si="174"/>
        <v>5.850401669115926</v>
      </c>
      <c r="F2217">
        <f t="shared" si="170"/>
        <v>8.0128473737477197</v>
      </c>
      <c r="G2217">
        <f t="shared" si="171"/>
        <v>11.09527276488407</v>
      </c>
      <c r="H2217">
        <f t="shared" si="172"/>
        <v>-5.2448710957681444</v>
      </c>
      <c r="I2217">
        <f t="shared" si="173"/>
        <v>27.508672811224134</v>
      </c>
    </row>
    <row r="2218" spans="1:9" x14ac:dyDescent="0.25">
      <c r="A2218">
        <v>49754</v>
      </c>
      <c r="B2218" t="s">
        <v>4</v>
      </c>
      <c r="C2218">
        <v>36.058211076490998</v>
      </c>
      <c r="D2218">
        <v>4.9961712929999999E-3</v>
      </c>
      <c r="E2218">
        <f t="shared" si="174"/>
        <v>5.8454054978229264</v>
      </c>
      <c r="F2218">
        <f t="shared" si="170"/>
        <v>8.0148155361337921</v>
      </c>
      <c r="G2218">
        <f t="shared" si="171"/>
        <v>11.092850386031001</v>
      </c>
      <c r="H2218">
        <f t="shared" si="172"/>
        <v>-5.2474448882080749</v>
      </c>
      <c r="I2218">
        <f t="shared" si="173"/>
        <v>27.535677854781056</v>
      </c>
    </row>
    <row r="2219" spans="1:9" x14ac:dyDescent="0.25">
      <c r="A2219">
        <v>48291</v>
      </c>
      <c r="B2219" t="s">
        <v>4</v>
      </c>
      <c r="C2219">
        <v>36.044092434066997</v>
      </c>
      <c r="D2219">
        <v>6.8687561419999996E-3</v>
      </c>
      <c r="E2219">
        <f t="shared" si="174"/>
        <v>5.838536741680926</v>
      </c>
      <c r="F2219">
        <f t="shared" si="170"/>
        <v>8.0176959181170133</v>
      </c>
      <c r="G2219">
        <f t="shared" si="171"/>
        <v>11.089307169816502</v>
      </c>
      <c r="H2219">
        <f t="shared" si="172"/>
        <v>-5.250770428135576</v>
      </c>
      <c r="I2219">
        <f t="shared" si="173"/>
        <v>27.57059008898306</v>
      </c>
    </row>
    <row r="2220" spans="1:9" x14ac:dyDescent="0.25">
      <c r="A2220">
        <v>48746</v>
      </c>
      <c r="B2220" t="s">
        <v>4</v>
      </c>
      <c r="C2220">
        <v>36.015986971064002</v>
      </c>
      <c r="D2220">
        <v>1.078629767E-3</v>
      </c>
      <c r="E2220">
        <f t="shared" si="174"/>
        <v>5.8374581119139259</v>
      </c>
      <c r="F2220">
        <f t="shared" si="170"/>
        <v>8.0234350513546833</v>
      </c>
      <c r="G2220">
        <f t="shared" si="171"/>
        <v>11.082254089587208</v>
      </c>
      <c r="H2220">
        <f t="shared" si="172"/>
        <v>-5.2447959776732818</v>
      </c>
      <c r="I2220">
        <f t="shared" si="173"/>
        <v>27.507884847417834</v>
      </c>
    </row>
    <row r="2221" spans="1:9" x14ac:dyDescent="0.25">
      <c r="A2221">
        <v>38590</v>
      </c>
      <c r="B2221" t="s">
        <v>4</v>
      </c>
      <c r="C2221">
        <v>35.940419309263</v>
      </c>
      <c r="D2221">
        <v>6.6154217900000001E-3</v>
      </c>
      <c r="E2221">
        <f t="shared" si="174"/>
        <v>5.8308426901239256</v>
      </c>
      <c r="F2221">
        <f t="shared" si="170"/>
        <v>8.0389007959291234</v>
      </c>
      <c r="G2221">
        <f t="shared" si="171"/>
        <v>11.063292125635154</v>
      </c>
      <c r="H2221">
        <f t="shared" si="172"/>
        <v>-5.2324494355112288</v>
      </c>
      <c r="I2221">
        <f t="shared" si="173"/>
        <v>27.378527095181777</v>
      </c>
    </row>
    <row r="2222" spans="1:9" x14ac:dyDescent="0.25">
      <c r="A2222">
        <v>44330</v>
      </c>
      <c r="B2222" t="s">
        <v>4</v>
      </c>
      <c r="C2222">
        <v>35.931336944625002</v>
      </c>
      <c r="D2222">
        <v>9.7181146779999998E-3</v>
      </c>
      <c r="E2222">
        <f t="shared" si="174"/>
        <v>5.8211245754459258</v>
      </c>
      <c r="F2222">
        <f t="shared" si="170"/>
        <v>8.0407630278933908</v>
      </c>
      <c r="G2222">
        <f t="shared" si="171"/>
        <v>11.061013289638367</v>
      </c>
      <c r="H2222">
        <f t="shared" si="172"/>
        <v>-5.2398887141924417</v>
      </c>
      <c r="I2222">
        <f t="shared" si="173"/>
        <v>27.456433737121319</v>
      </c>
    </row>
    <row r="2223" spans="1:9" x14ac:dyDescent="0.25">
      <c r="A2223">
        <v>44235</v>
      </c>
      <c r="B2223" t="s">
        <v>4</v>
      </c>
      <c r="C2223">
        <v>35.920577589685003</v>
      </c>
      <c r="D2223">
        <v>3.8209088350000002E-3</v>
      </c>
      <c r="E2223">
        <f t="shared" si="174"/>
        <v>5.8173036666109255</v>
      </c>
      <c r="F2223">
        <f t="shared" si="170"/>
        <v>8.0429700606812666</v>
      </c>
      <c r="G2223">
        <f t="shared" si="171"/>
        <v>11.058313731989326</v>
      </c>
      <c r="H2223">
        <f t="shared" si="172"/>
        <v>-5.2410100653784006</v>
      </c>
      <c r="I2223">
        <f t="shared" si="173"/>
        <v>27.468186505397707</v>
      </c>
    </row>
    <row r="2224" spans="1:9" x14ac:dyDescent="0.25">
      <c r="A2224">
        <v>40807</v>
      </c>
      <c r="B2224" t="s">
        <v>4</v>
      </c>
      <c r="C2224">
        <v>35.900721226042997</v>
      </c>
      <c r="D2224">
        <v>1.9770526230000001E-3</v>
      </c>
      <c r="E2224">
        <f t="shared" si="174"/>
        <v>5.8153266139879252</v>
      </c>
      <c r="F2224">
        <f t="shared" si="170"/>
        <v>8.0470458525769697</v>
      </c>
      <c r="G2224">
        <f t="shared" si="171"/>
        <v>11.053331842185358</v>
      </c>
      <c r="H2224">
        <f t="shared" si="172"/>
        <v>-5.2380052281974327</v>
      </c>
      <c r="I2224">
        <f t="shared" si="173"/>
        <v>27.436698770623639</v>
      </c>
    </row>
    <row r="2225" spans="1:9" x14ac:dyDescent="0.25">
      <c r="A2225">
        <v>40956</v>
      </c>
      <c r="B2225" t="s">
        <v>4</v>
      </c>
      <c r="C2225">
        <v>35.897732269210003</v>
      </c>
      <c r="D2225">
        <v>4.3197424559999996E-3</v>
      </c>
      <c r="E2225">
        <f t="shared" si="174"/>
        <v>5.8110068715319247</v>
      </c>
      <c r="F2225">
        <f t="shared" si="170"/>
        <v>8.0476596826515348</v>
      </c>
      <c r="G2225">
        <f t="shared" si="171"/>
        <v>11.052581939144476</v>
      </c>
      <c r="H2225">
        <f t="shared" si="172"/>
        <v>-5.2415750676125512</v>
      </c>
      <c r="I2225">
        <f t="shared" si="173"/>
        <v>27.474109189417522</v>
      </c>
    </row>
    <row r="2226" spans="1:9" x14ac:dyDescent="0.25">
      <c r="A2226">
        <v>51750</v>
      </c>
      <c r="B2226" t="s">
        <v>4</v>
      </c>
      <c r="C2226">
        <v>35.892475668560998</v>
      </c>
      <c r="D2226">
        <v>4.6749328879999996E-3</v>
      </c>
      <c r="E2226">
        <f t="shared" si="174"/>
        <v>5.8063319386439245</v>
      </c>
      <c r="F2226">
        <f t="shared" si="170"/>
        <v>8.0487394037144657</v>
      </c>
      <c r="G2226">
        <f t="shared" si="171"/>
        <v>11.051263113948277</v>
      </c>
      <c r="H2226">
        <f t="shared" si="172"/>
        <v>-5.2449311753043526</v>
      </c>
      <c r="I2226">
        <f t="shared" si="173"/>
        <v>27.509303033679497</v>
      </c>
    </row>
    <row r="2227" spans="1:9" x14ac:dyDescent="0.25">
      <c r="A2227">
        <v>43688</v>
      </c>
      <c r="B2227" t="s">
        <v>4</v>
      </c>
      <c r="C2227">
        <v>35.873580803887002</v>
      </c>
      <c r="D2227">
        <v>3.6615954789999999E-3</v>
      </c>
      <c r="E2227">
        <f t="shared" si="174"/>
        <v>5.8026703431649249</v>
      </c>
      <c r="F2227">
        <f t="shared" si="170"/>
        <v>8.052622508427385</v>
      </c>
      <c r="G2227">
        <f t="shared" si="171"/>
        <v>11.046522696258096</v>
      </c>
      <c r="H2227">
        <f t="shared" si="172"/>
        <v>-5.2438523530931711</v>
      </c>
      <c r="I2227">
        <f t="shared" si="173"/>
        <v>27.497987501040786</v>
      </c>
    </row>
    <row r="2228" spans="1:9" x14ac:dyDescent="0.25">
      <c r="A2228">
        <v>52175</v>
      </c>
      <c r="B2228" t="s">
        <v>4</v>
      </c>
      <c r="C2228">
        <v>35.866923127676003</v>
      </c>
      <c r="D2228">
        <v>1.585298471E-3</v>
      </c>
      <c r="E2228">
        <f t="shared" si="174"/>
        <v>5.8010850446939246</v>
      </c>
      <c r="F2228">
        <f t="shared" si="170"/>
        <v>8.0539914976201299</v>
      </c>
      <c r="G2228">
        <f t="shared" si="171"/>
        <v>11.044852430697038</v>
      </c>
      <c r="H2228">
        <f t="shared" si="172"/>
        <v>-5.2437673860031131</v>
      </c>
      <c r="I2228">
        <f t="shared" si="173"/>
        <v>27.497096398509921</v>
      </c>
    </row>
    <row r="2229" spans="1:9" x14ac:dyDescent="0.25">
      <c r="A2229">
        <v>45183</v>
      </c>
      <c r="B2229" t="s">
        <v>4</v>
      </c>
      <c r="C2229">
        <v>35.857165699215003</v>
      </c>
      <c r="D2229">
        <v>6.9000964740000004E-3</v>
      </c>
      <c r="E2229">
        <f t="shared" si="174"/>
        <v>5.7941849482199244</v>
      </c>
      <c r="F2229">
        <f t="shared" si="170"/>
        <v>8.055998594162082</v>
      </c>
      <c r="G2229">
        <f t="shared" si="171"/>
        <v>11.042404541059078</v>
      </c>
      <c r="H2229">
        <f t="shared" si="172"/>
        <v>-5.2482195928391535</v>
      </c>
      <c r="I2229">
        <f t="shared" si="173"/>
        <v>27.543808894660771</v>
      </c>
    </row>
    <row r="2230" spans="1:9" x14ac:dyDescent="0.25">
      <c r="A2230">
        <v>46231</v>
      </c>
      <c r="B2230" t="s">
        <v>4</v>
      </c>
      <c r="C2230">
        <v>35.850752900872997</v>
      </c>
      <c r="D2230">
        <v>3.682489034E-3</v>
      </c>
      <c r="E2230">
        <f t="shared" si="174"/>
        <v>5.790502459185924</v>
      </c>
      <c r="F2230">
        <f t="shared" si="170"/>
        <v>8.0573181680459207</v>
      </c>
      <c r="G2230">
        <f t="shared" si="171"/>
        <v>11.040795757048533</v>
      </c>
      <c r="H2230">
        <f t="shared" si="172"/>
        <v>-5.2502932978626093</v>
      </c>
      <c r="I2230">
        <f t="shared" si="173"/>
        <v>27.565579713581034</v>
      </c>
    </row>
    <row r="2231" spans="1:9" x14ac:dyDescent="0.25">
      <c r="A2231">
        <v>46491</v>
      </c>
      <c r="B2231" t="s">
        <v>4</v>
      </c>
      <c r="C2231">
        <v>35.845004678171001</v>
      </c>
      <c r="D2231">
        <v>4.4033166750000003E-3</v>
      </c>
      <c r="E2231">
        <f t="shared" si="174"/>
        <v>5.7860991425109241</v>
      </c>
      <c r="F2231">
        <f t="shared" si="170"/>
        <v>8.0585013049007586</v>
      </c>
      <c r="G2231">
        <f t="shared" si="171"/>
        <v>11.039353711402436</v>
      </c>
      <c r="H2231">
        <f t="shared" si="172"/>
        <v>-5.2532545688915118</v>
      </c>
      <c r="I2231">
        <f t="shared" si="173"/>
        <v>27.596683565579543</v>
      </c>
    </row>
    <row r="2232" spans="1:9" x14ac:dyDescent="0.25">
      <c r="A2232">
        <v>47084</v>
      </c>
      <c r="B2232" t="s">
        <v>4</v>
      </c>
      <c r="C2232">
        <v>35.835427743349001</v>
      </c>
      <c r="D2232">
        <v>1.7430448096000001E-2</v>
      </c>
      <c r="E2232">
        <f t="shared" si="174"/>
        <v>5.7686686944149237</v>
      </c>
      <c r="F2232">
        <f t="shared" si="170"/>
        <v>8.060473151916117</v>
      </c>
      <c r="G2232">
        <f t="shared" si="171"/>
        <v>11.036951197063246</v>
      </c>
      <c r="H2232">
        <f t="shared" si="172"/>
        <v>-5.2682825026483222</v>
      </c>
      <c r="I2232">
        <f t="shared" si="173"/>
        <v>27.754800527710469</v>
      </c>
    </row>
    <row r="2233" spans="1:9" x14ac:dyDescent="0.25">
      <c r="A2233">
        <v>46949</v>
      </c>
      <c r="B2233" t="s">
        <v>4</v>
      </c>
      <c r="C2233">
        <v>35.831189232393001</v>
      </c>
      <c r="D2233">
        <v>5.1972717600000005E-4</v>
      </c>
      <c r="E2233">
        <f t="shared" si="174"/>
        <v>5.7681489672389237</v>
      </c>
      <c r="F2233">
        <f t="shared" si="170"/>
        <v>8.0613461051695854</v>
      </c>
      <c r="G2233">
        <f t="shared" si="171"/>
        <v>11.035887917684663</v>
      </c>
      <c r="H2233">
        <f t="shared" si="172"/>
        <v>-5.2677389504457395</v>
      </c>
      <c r="I2233">
        <f t="shared" si="173"/>
        <v>27.749073650043179</v>
      </c>
    </row>
    <row r="2234" spans="1:9" x14ac:dyDescent="0.25">
      <c r="A2234">
        <v>44343</v>
      </c>
      <c r="B2234" t="s">
        <v>4</v>
      </c>
      <c r="C2234">
        <v>35.799897560232999</v>
      </c>
      <c r="D2234">
        <v>6.3855926870000001E-3</v>
      </c>
      <c r="E2234">
        <f t="shared" si="174"/>
        <v>5.7617633745519239</v>
      </c>
      <c r="F2234">
        <f t="shared" si="170"/>
        <v>8.0677958642795478</v>
      </c>
      <c r="G2234">
        <f t="shared" si="171"/>
        <v>11.028038290311157</v>
      </c>
      <c r="H2234">
        <f t="shared" si="172"/>
        <v>-5.266274915759233</v>
      </c>
      <c r="I2234">
        <f t="shared" si="173"/>
        <v>27.733651488354916</v>
      </c>
    </row>
    <row r="2235" spans="1:9" x14ac:dyDescent="0.25">
      <c r="A2235">
        <v>47159</v>
      </c>
      <c r="B2235" t="s">
        <v>4</v>
      </c>
      <c r="C2235">
        <v>35.773661417931002</v>
      </c>
      <c r="D2235">
        <v>4.6853796650000003E-3</v>
      </c>
      <c r="E2235">
        <f t="shared" si="174"/>
        <v>5.7570779948869237</v>
      </c>
      <c r="F2235">
        <f t="shared" si="170"/>
        <v>8.073210392600739</v>
      </c>
      <c r="G2235">
        <f t="shared" si="171"/>
        <v>11.021457199047278</v>
      </c>
      <c r="H2235">
        <f t="shared" si="172"/>
        <v>-5.2643792041603543</v>
      </c>
      <c r="I2235">
        <f t="shared" si="173"/>
        <v>27.713688405196006</v>
      </c>
    </row>
    <row r="2236" spans="1:9" x14ac:dyDescent="0.25">
      <c r="A2236">
        <v>48838</v>
      </c>
      <c r="B2236" t="s">
        <v>4</v>
      </c>
      <c r="C2236">
        <v>35.70765373815</v>
      </c>
      <c r="D2236">
        <v>1.1386987369999999E-3</v>
      </c>
      <c r="E2236">
        <f t="shared" si="174"/>
        <v>5.7559392961499238</v>
      </c>
      <c r="F2236">
        <f t="shared" si="170"/>
        <v>8.0868603570591304</v>
      </c>
      <c r="G2236">
        <f t="shared" si="171"/>
        <v>11.004901150738492</v>
      </c>
      <c r="H2236">
        <f t="shared" si="172"/>
        <v>-5.2489618545885683</v>
      </c>
      <c r="I2236">
        <f t="shared" si="173"/>
        <v>27.551600550925862</v>
      </c>
    </row>
    <row r="2237" spans="1:9" x14ac:dyDescent="0.25">
      <c r="A2237">
        <v>53330</v>
      </c>
      <c r="B2237" t="s">
        <v>4</v>
      </c>
      <c r="C2237">
        <v>35.702001851452998</v>
      </c>
      <c r="D2237">
        <v>3.9123181369999996E-3</v>
      </c>
      <c r="E2237">
        <f t="shared" si="174"/>
        <v>5.7520269780129238</v>
      </c>
      <c r="F2237">
        <f t="shared" si="170"/>
        <v>8.0880309654334184</v>
      </c>
      <c r="G2237">
        <f t="shared" si="171"/>
        <v>11.003483634722727</v>
      </c>
      <c r="H2237">
        <f t="shared" si="172"/>
        <v>-5.2514566567098031</v>
      </c>
      <c r="I2237">
        <f t="shared" si="173"/>
        <v>27.577797017301702</v>
      </c>
    </row>
    <row r="2238" spans="1:9" x14ac:dyDescent="0.25">
      <c r="A2238">
        <v>44855</v>
      </c>
      <c r="B2238" t="s">
        <v>4</v>
      </c>
      <c r="C2238">
        <v>35.692924784276997</v>
      </c>
      <c r="D2238">
        <v>4.1081952129999998E-3</v>
      </c>
      <c r="E2238">
        <f t="shared" si="174"/>
        <v>5.7479187827999239</v>
      </c>
      <c r="F2238">
        <f t="shared" si="170"/>
        <v>8.0899115975696905</v>
      </c>
      <c r="G2238">
        <f t="shared" si="171"/>
        <v>11.001207099388772</v>
      </c>
      <c r="H2238">
        <f t="shared" si="172"/>
        <v>-5.253288316588848</v>
      </c>
      <c r="I2238">
        <f t="shared" si="173"/>
        <v>27.597038137208891</v>
      </c>
    </row>
    <row r="2239" spans="1:9" x14ac:dyDescent="0.25">
      <c r="A2239">
        <v>41308</v>
      </c>
      <c r="B2239" t="s">
        <v>4</v>
      </c>
      <c r="C2239">
        <v>35.659813673601001</v>
      </c>
      <c r="D2239">
        <v>2.7448907619999998E-3</v>
      </c>
      <c r="E2239">
        <f t="shared" si="174"/>
        <v>5.7451738920379238</v>
      </c>
      <c r="F2239">
        <f t="shared" si="170"/>
        <v>8.0967780686725135</v>
      </c>
      <c r="G2239">
        <f t="shared" si="171"/>
        <v>10.992903118564586</v>
      </c>
      <c r="H2239">
        <f t="shared" si="172"/>
        <v>-5.247729226526662</v>
      </c>
      <c r="I2239">
        <f t="shared" si="173"/>
        <v>27.538662034942117</v>
      </c>
    </row>
    <row r="2240" spans="1:9" x14ac:dyDescent="0.25">
      <c r="A2240">
        <v>50977</v>
      </c>
      <c r="B2240" t="s">
        <v>4</v>
      </c>
      <c r="C2240">
        <v>35.648130720612002</v>
      </c>
      <c r="D2240">
        <v>1.2483899E-3</v>
      </c>
      <c r="E2240">
        <f t="shared" si="174"/>
        <v>5.7439255021379241</v>
      </c>
      <c r="F2240">
        <f t="shared" si="170"/>
        <v>8.0992032205419591</v>
      </c>
      <c r="G2240">
        <f t="shared" si="171"/>
        <v>10.989973251091307</v>
      </c>
      <c r="H2240">
        <f t="shared" si="172"/>
        <v>-5.2460477489533828</v>
      </c>
      <c r="I2240">
        <f t="shared" si="173"/>
        <v>27.521016984298853</v>
      </c>
    </row>
    <row r="2241" spans="1:9" x14ac:dyDescent="0.25">
      <c r="A2241">
        <v>41118</v>
      </c>
      <c r="B2241" t="s">
        <v>4</v>
      </c>
      <c r="C2241">
        <v>35.618871739082998</v>
      </c>
      <c r="D2241">
        <v>9.0991431170000005E-3</v>
      </c>
      <c r="E2241">
        <f t="shared" si="174"/>
        <v>5.7348263590209241</v>
      </c>
      <c r="F2241">
        <f t="shared" si="170"/>
        <v>8.1052822688806732</v>
      </c>
      <c r="G2241">
        <f t="shared" si="171"/>
        <v>10.982635908144466</v>
      </c>
      <c r="H2241">
        <f t="shared" si="172"/>
        <v>-5.2478095491235424</v>
      </c>
      <c r="I2241">
        <f t="shared" si="173"/>
        <v>27.539505063872237</v>
      </c>
    </row>
    <row r="2242" spans="1:9" x14ac:dyDescent="0.25">
      <c r="A2242">
        <v>51111</v>
      </c>
      <c r="B2242" t="s">
        <v>4</v>
      </c>
      <c r="C2242">
        <v>35.609219461405999</v>
      </c>
      <c r="D2242">
        <v>1.4312085039999999E-3</v>
      </c>
      <c r="E2242">
        <f t="shared" si="174"/>
        <v>5.7333951505169241</v>
      </c>
      <c r="F2242">
        <f t="shared" ref="F2242:F2305" si="175">(LN($L$2/C2242)/(LN($L$2/$L$3)))^$L$4</f>
        <v>8.1072894059654974</v>
      </c>
      <c r="G2242">
        <f t="shared" si="171"/>
        <v>10.980215467238533</v>
      </c>
      <c r="H2242">
        <f t="shared" si="172"/>
        <v>-5.2468203167216094</v>
      </c>
      <c r="I2242">
        <f t="shared" si="173"/>
        <v>27.529123435962649</v>
      </c>
    </row>
    <row r="2243" spans="1:9" x14ac:dyDescent="0.25">
      <c r="A2243">
        <v>46550</v>
      </c>
      <c r="B2243" t="s">
        <v>4</v>
      </c>
      <c r="C2243">
        <v>35.606450276251003</v>
      </c>
      <c r="D2243">
        <v>2.3374664439999998E-3</v>
      </c>
      <c r="E2243">
        <f t="shared" si="174"/>
        <v>5.7310576840729244</v>
      </c>
      <c r="F2243">
        <f t="shared" si="175"/>
        <v>8.1078653995536438</v>
      </c>
      <c r="G2243">
        <f t="shared" ref="G2243:G2306" si="176">(1/(1+F2243))*100</f>
        <v>10.979521063728146</v>
      </c>
      <c r="H2243">
        <f t="shared" ref="H2243:H2306" si="177">E2243-G2243</f>
        <v>-5.248463379655222</v>
      </c>
      <c r="I2243">
        <f t="shared" ref="I2243:I2306" si="178">H2243^2</f>
        <v>27.546367847581916</v>
      </c>
    </row>
    <row r="2244" spans="1:9" x14ac:dyDescent="0.25">
      <c r="A2244">
        <v>45296</v>
      </c>
      <c r="B2244" t="s">
        <v>4</v>
      </c>
      <c r="C2244">
        <v>35.586246582610002</v>
      </c>
      <c r="D2244">
        <v>7.6313708920000001E-3</v>
      </c>
      <c r="E2244">
        <f t="shared" ref="E2244:E2307" si="179">E2243-D2244</f>
        <v>5.7234263131809247</v>
      </c>
      <c r="F2244">
        <f t="shared" si="175"/>
        <v>8.1120699109102823</v>
      </c>
      <c r="G2244">
        <f t="shared" si="176"/>
        <v>10.974454868949765</v>
      </c>
      <c r="H2244">
        <f t="shared" si="177"/>
        <v>-5.2510285557688405</v>
      </c>
      <c r="I2244">
        <f t="shared" si="178"/>
        <v>27.573300893499795</v>
      </c>
    </row>
    <row r="2245" spans="1:9" x14ac:dyDescent="0.25">
      <c r="A2245">
        <v>39965</v>
      </c>
      <c r="B2245" t="s">
        <v>4</v>
      </c>
      <c r="C2245">
        <v>35.585488263579997</v>
      </c>
      <c r="D2245">
        <v>1.2614483709999999E-3</v>
      </c>
      <c r="E2245">
        <f t="shared" si="179"/>
        <v>5.7221648648099244</v>
      </c>
      <c r="F2245">
        <f t="shared" si="175"/>
        <v>8.1122277943737302</v>
      </c>
      <c r="G2245">
        <f t="shared" si="176"/>
        <v>10.974264719517238</v>
      </c>
      <c r="H2245">
        <f t="shared" si="177"/>
        <v>-5.2520998547073141</v>
      </c>
      <c r="I2245">
        <f t="shared" si="178"/>
        <v>27.584552883816588</v>
      </c>
    </row>
    <row r="2246" spans="1:9" x14ac:dyDescent="0.25">
      <c r="A2246">
        <v>41097</v>
      </c>
      <c r="B2246" t="s">
        <v>4</v>
      </c>
      <c r="C2246">
        <v>35.585055165657003</v>
      </c>
      <c r="D2246">
        <v>6.751229896E-3</v>
      </c>
      <c r="E2246">
        <f t="shared" si="179"/>
        <v>5.715413634913924</v>
      </c>
      <c r="F2246">
        <f t="shared" si="175"/>
        <v>8.1123179685445503</v>
      </c>
      <c r="G2246">
        <f t="shared" si="176"/>
        <v>10.974156119792683</v>
      </c>
      <c r="H2246">
        <f t="shared" si="177"/>
        <v>-5.2587424848787592</v>
      </c>
      <c r="I2246">
        <f t="shared" si="178"/>
        <v>27.654372522268826</v>
      </c>
    </row>
    <row r="2247" spans="1:9" x14ac:dyDescent="0.25">
      <c r="A2247">
        <v>50139</v>
      </c>
      <c r="B2247" t="s">
        <v>4</v>
      </c>
      <c r="C2247">
        <v>35.568022800884997</v>
      </c>
      <c r="D2247">
        <v>2.6273645170000002E-3</v>
      </c>
      <c r="E2247">
        <f t="shared" si="179"/>
        <v>5.7127862703969239</v>
      </c>
      <c r="F2247">
        <f t="shared" si="175"/>
        <v>8.1158655932192012</v>
      </c>
      <c r="G2247">
        <f t="shared" si="176"/>
        <v>10.969885303528892</v>
      </c>
      <c r="H2247">
        <f t="shared" si="177"/>
        <v>-5.2570990331319685</v>
      </c>
      <c r="I2247">
        <f t="shared" si="178"/>
        <v>27.637090244157079</v>
      </c>
    </row>
    <row r="2248" spans="1:9" x14ac:dyDescent="0.25">
      <c r="A2248">
        <v>39543</v>
      </c>
      <c r="B2248" t="s">
        <v>4</v>
      </c>
      <c r="C2248">
        <v>35.552727812146003</v>
      </c>
      <c r="D2248">
        <v>3.8522491670000001E-3</v>
      </c>
      <c r="E2248">
        <f t="shared" si="179"/>
        <v>5.7089340212299238</v>
      </c>
      <c r="F2248">
        <f t="shared" si="175"/>
        <v>8.1190536086762286</v>
      </c>
      <c r="G2248">
        <f t="shared" si="176"/>
        <v>10.966050238465101</v>
      </c>
      <c r="H2248">
        <f t="shared" si="177"/>
        <v>-5.2571162172351773</v>
      </c>
      <c r="I2248">
        <f t="shared" si="178"/>
        <v>27.6372709215171</v>
      </c>
    </row>
    <row r="2249" spans="1:9" x14ac:dyDescent="0.25">
      <c r="A2249">
        <v>52760</v>
      </c>
      <c r="B2249" t="s">
        <v>4</v>
      </c>
      <c r="C2249">
        <v>35.552727812146003</v>
      </c>
      <c r="D2249">
        <v>5.343526641E-3</v>
      </c>
      <c r="E2249">
        <f t="shared" si="179"/>
        <v>5.7035904945889238</v>
      </c>
      <c r="F2249">
        <f t="shared" si="175"/>
        <v>8.1190536086762286</v>
      </c>
      <c r="G2249">
        <f t="shared" si="176"/>
        <v>10.966050238465101</v>
      </c>
      <c r="H2249">
        <f t="shared" si="177"/>
        <v>-5.2624597438761773</v>
      </c>
      <c r="I2249">
        <f t="shared" si="178"/>
        <v>27.693482555917321</v>
      </c>
    </row>
    <row r="2250" spans="1:9" x14ac:dyDescent="0.25">
      <c r="A2250">
        <v>53019</v>
      </c>
      <c r="B2250" t="s">
        <v>4</v>
      </c>
      <c r="C2250">
        <v>35.552727812146003</v>
      </c>
      <c r="D2250">
        <v>2.0188397329999998E-3</v>
      </c>
      <c r="E2250">
        <f t="shared" si="179"/>
        <v>5.7015716548559237</v>
      </c>
      <c r="F2250">
        <f t="shared" si="175"/>
        <v>8.1190536086762286</v>
      </c>
      <c r="G2250">
        <f t="shared" si="176"/>
        <v>10.966050238465101</v>
      </c>
      <c r="H2250">
        <f t="shared" si="177"/>
        <v>-5.2644785836091774</v>
      </c>
      <c r="I2250">
        <f t="shared" si="178"/>
        <v>27.71473475727969</v>
      </c>
    </row>
    <row r="2251" spans="1:9" x14ac:dyDescent="0.25">
      <c r="A2251">
        <v>47680</v>
      </c>
      <c r="B2251" t="s">
        <v>4</v>
      </c>
      <c r="C2251">
        <v>35.552727812146003</v>
      </c>
      <c r="D2251">
        <v>4.2962372070000001E-3</v>
      </c>
      <c r="E2251">
        <f t="shared" si="179"/>
        <v>5.6972754176489238</v>
      </c>
      <c r="F2251">
        <f t="shared" si="175"/>
        <v>8.1190536086762286</v>
      </c>
      <c r="G2251">
        <f t="shared" si="176"/>
        <v>10.966050238465101</v>
      </c>
      <c r="H2251">
        <f t="shared" si="177"/>
        <v>-5.2687748208161773</v>
      </c>
      <c r="I2251">
        <f t="shared" si="178"/>
        <v>27.759988112466541</v>
      </c>
    </row>
    <row r="2252" spans="1:9" x14ac:dyDescent="0.25">
      <c r="A2252">
        <v>51459</v>
      </c>
      <c r="B2252" t="s">
        <v>4</v>
      </c>
      <c r="C2252">
        <v>35.552727812146003</v>
      </c>
      <c r="D2252">
        <v>3.815685446E-3</v>
      </c>
      <c r="E2252">
        <f t="shared" si="179"/>
        <v>5.6934597322029239</v>
      </c>
      <c r="F2252">
        <f t="shared" si="175"/>
        <v>8.1190536086762286</v>
      </c>
      <c r="G2252">
        <f t="shared" si="176"/>
        <v>10.966050238465101</v>
      </c>
      <c r="H2252">
        <f t="shared" si="177"/>
        <v>-5.2725905062621772</v>
      </c>
      <c r="I2252">
        <f t="shared" si="178"/>
        <v>27.800210646726043</v>
      </c>
    </row>
    <row r="2253" spans="1:9" x14ac:dyDescent="0.25">
      <c r="A2253">
        <v>40723</v>
      </c>
      <c r="B2253" t="s">
        <v>4</v>
      </c>
      <c r="C2253">
        <v>35.542153903098999</v>
      </c>
      <c r="D2253">
        <v>6.0486841159999999E-3</v>
      </c>
      <c r="E2253">
        <f t="shared" si="179"/>
        <v>5.6874110480869238</v>
      </c>
      <c r="F2253">
        <f t="shared" si="175"/>
        <v>8.1212588382594237</v>
      </c>
      <c r="G2253">
        <f t="shared" si="176"/>
        <v>10.963398997136959</v>
      </c>
      <c r="H2253">
        <f t="shared" si="177"/>
        <v>-5.2759879490500357</v>
      </c>
      <c r="I2253">
        <f t="shared" si="178"/>
        <v>27.836048838521201</v>
      </c>
    </row>
    <row r="2254" spans="1:9" x14ac:dyDescent="0.25">
      <c r="A2254">
        <v>40307</v>
      </c>
      <c r="B2254" t="s">
        <v>4</v>
      </c>
      <c r="C2254">
        <v>35.530324244882003</v>
      </c>
      <c r="D2254">
        <v>4.061184715E-3</v>
      </c>
      <c r="E2254">
        <f t="shared" si="179"/>
        <v>5.6833498633719239</v>
      </c>
      <c r="F2254">
        <f t="shared" si="175"/>
        <v>8.1237271749844879</v>
      </c>
      <c r="G2254">
        <f t="shared" si="176"/>
        <v>10.960432954876254</v>
      </c>
      <c r="H2254">
        <f t="shared" si="177"/>
        <v>-5.2770830915043296</v>
      </c>
      <c r="I2254">
        <f t="shared" si="178"/>
        <v>27.847605954640894</v>
      </c>
    </row>
    <row r="2255" spans="1:9" x14ac:dyDescent="0.25">
      <c r="A2255">
        <v>43269</v>
      </c>
      <c r="B2255" t="s">
        <v>4</v>
      </c>
      <c r="C2255">
        <v>35.528548629231999</v>
      </c>
      <c r="D2255">
        <v>2.9616613940000001E-3</v>
      </c>
      <c r="E2255">
        <f t="shared" si="179"/>
        <v>5.6803882019779239</v>
      </c>
      <c r="F2255">
        <f t="shared" si="175"/>
        <v>8.1240977798624545</v>
      </c>
      <c r="G2255">
        <f t="shared" si="176"/>
        <v>10.959987761278409</v>
      </c>
      <c r="H2255">
        <f t="shared" si="177"/>
        <v>-5.2795995593004852</v>
      </c>
      <c r="I2255">
        <f t="shared" si="178"/>
        <v>27.874171506565876</v>
      </c>
    </row>
    <row r="2256" spans="1:9" x14ac:dyDescent="0.25">
      <c r="A2256">
        <v>39996</v>
      </c>
      <c r="B2256" t="s">
        <v>4</v>
      </c>
      <c r="C2256">
        <v>35.523101759066002</v>
      </c>
      <c r="D2256">
        <v>7.1325372709999998E-3</v>
      </c>
      <c r="E2256">
        <f t="shared" si="179"/>
        <v>5.6732556647069243</v>
      </c>
      <c r="F2256">
        <f t="shared" si="175"/>
        <v>8.1252348262816554</v>
      </c>
      <c r="G2256">
        <f t="shared" si="176"/>
        <v>10.958622096166696</v>
      </c>
      <c r="H2256">
        <f t="shared" si="177"/>
        <v>-5.2853664314597717</v>
      </c>
      <c r="I2256">
        <f t="shared" si="178"/>
        <v>27.935098314801802</v>
      </c>
    </row>
    <row r="2257" spans="1:9" x14ac:dyDescent="0.25">
      <c r="A2257">
        <v>44443</v>
      </c>
      <c r="B2257" t="s">
        <v>4</v>
      </c>
      <c r="C2257">
        <v>35.499181549025998</v>
      </c>
      <c r="D2257">
        <v>2.9459912270000002E-3</v>
      </c>
      <c r="E2257">
        <f t="shared" si="179"/>
        <v>5.6703096734799248</v>
      </c>
      <c r="F2257">
        <f t="shared" si="175"/>
        <v>8.1302314520500527</v>
      </c>
      <c r="G2257">
        <f t="shared" si="176"/>
        <v>10.95262486226968</v>
      </c>
      <c r="H2257">
        <f t="shared" si="177"/>
        <v>-5.282315188789755</v>
      </c>
      <c r="I2257">
        <f t="shared" si="178"/>
        <v>27.902853753718944</v>
      </c>
    </row>
    <row r="2258" spans="1:9" x14ac:dyDescent="0.25">
      <c r="A2258">
        <v>45069</v>
      </c>
      <c r="B2258" t="s">
        <v>4</v>
      </c>
      <c r="C2258">
        <v>35.495114770337999</v>
      </c>
      <c r="D2258">
        <v>3.105304583E-3</v>
      </c>
      <c r="E2258">
        <f t="shared" si="179"/>
        <v>5.6672043688969245</v>
      </c>
      <c r="F2258">
        <f t="shared" si="175"/>
        <v>8.1310814734953709</v>
      </c>
      <c r="G2258">
        <f t="shared" si="176"/>
        <v>10.951605271540751</v>
      </c>
      <c r="H2258">
        <f t="shared" si="177"/>
        <v>-5.284400902643827</v>
      </c>
      <c r="I2258">
        <f t="shared" si="178"/>
        <v>27.924892899862893</v>
      </c>
    </row>
    <row r="2259" spans="1:9" x14ac:dyDescent="0.25">
      <c r="A2259">
        <v>53237</v>
      </c>
      <c r="B2259" t="s">
        <v>4</v>
      </c>
      <c r="C2259">
        <v>35.451591282465003</v>
      </c>
      <c r="D2259">
        <v>1.4991125570000001E-3</v>
      </c>
      <c r="E2259">
        <f t="shared" si="179"/>
        <v>5.6657052563399244</v>
      </c>
      <c r="F2259">
        <f t="shared" si="175"/>
        <v>8.1401881159473266</v>
      </c>
      <c r="G2259">
        <f t="shared" si="176"/>
        <v>10.940693860066752</v>
      </c>
      <c r="H2259">
        <f t="shared" si="177"/>
        <v>-5.2749886037268272</v>
      </c>
      <c r="I2259">
        <f t="shared" si="178"/>
        <v>27.825504769447903</v>
      </c>
    </row>
    <row r="2260" spans="1:9" x14ac:dyDescent="0.25">
      <c r="A2260">
        <v>42092</v>
      </c>
      <c r="B2260" t="s">
        <v>4</v>
      </c>
      <c r="C2260">
        <v>35.449337772908002</v>
      </c>
      <c r="D2260">
        <v>7.1247021880000002E-3</v>
      </c>
      <c r="E2260">
        <f t="shared" si="179"/>
        <v>5.6585805541519241</v>
      </c>
      <c r="F2260">
        <f t="shared" si="175"/>
        <v>8.1406601050288252</v>
      </c>
      <c r="G2260">
        <f t="shared" si="176"/>
        <v>10.940128924057028</v>
      </c>
      <c r="H2260">
        <f t="shared" si="177"/>
        <v>-5.2815483699051038</v>
      </c>
      <c r="I2260">
        <f t="shared" si="178"/>
        <v>27.894753183647261</v>
      </c>
    </row>
    <row r="2261" spans="1:9" x14ac:dyDescent="0.25">
      <c r="A2261">
        <v>47736</v>
      </c>
      <c r="B2261" t="s">
        <v>4</v>
      </c>
      <c r="C2261">
        <v>35.444991992532003</v>
      </c>
      <c r="D2261">
        <v>7.3049090990000001E-3</v>
      </c>
      <c r="E2261">
        <f t="shared" si="179"/>
        <v>5.651275645052924</v>
      </c>
      <c r="F2261">
        <f t="shared" si="175"/>
        <v>8.1415704447539223</v>
      </c>
      <c r="G2261">
        <f t="shared" si="176"/>
        <v>10.939039479522586</v>
      </c>
      <c r="H2261">
        <f t="shared" si="177"/>
        <v>-5.2877638344696622</v>
      </c>
      <c r="I2261">
        <f t="shared" si="178"/>
        <v>27.960446369125307</v>
      </c>
    </row>
    <row r="2262" spans="1:9" x14ac:dyDescent="0.25">
      <c r="A2262">
        <v>48619</v>
      </c>
      <c r="B2262" t="s">
        <v>4</v>
      </c>
      <c r="C2262">
        <v>35.437216004078998</v>
      </c>
      <c r="D2262">
        <v>7.0097876369999996E-3</v>
      </c>
      <c r="E2262">
        <f t="shared" si="179"/>
        <v>5.6442658574159239</v>
      </c>
      <c r="F2262">
        <f t="shared" si="175"/>
        <v>8.1431997684668183</v>
      </c>
      <c r="G2262">
        <f t="shared" si="176"/>
        <v>10.937090136090131</v>
      </c>
      <c r="H2262">
        <f t="shared" si="177"/>
        <v>-5.2928242786742068</v>
      </c>
      <c r="I2262">
        <f t="shared" si="178"/>
        <v>28.013988844923137</v>
      </c>
    </row>
    <row r="2263" spans="1:9" x14ac:dyDescent="0.25">
      <c r="A2263">
        <v>46306</v>
      </c>
      <c r="B2263" t="s">
        <v>4</v>
      </c>
      <c r="C2263">
        <v>35.420895588103001</v>
      </c>
      <c r="D2263">
        <v>3.134033221E-3</v>
      </c>
      <c r="E2263">
        <f t="shared" si="179"/>
        <v>5.6411318241949235</v>
      </c>
      <c r="F2263">
        <f t="shared" si="175"/>
        <v>8.1466212464257293</v>
      </c>
      <c r="G2263">
        <f t="shared" si="176"/>
        <v>10.932998897169542</v>
      </c>
      <c r="H2263">
        <f t="shared" si="177"/>
        <v>-5.2918670729746182</v>
      </c>
      <c r="I2263">
        <f t="shared" si="178"/>
        <v>28.003857118032954</v>
      </c>
    </row>
    <row r="2264" spans="1:9" x14ac:dyDescent="0.25">
      <c r="A2264">
        <v>44310</v>
      </c>
      <c r="B2264" t="s">
        <v>4</v>
      </c>
      <c r="C2264">
        <v>35.405474839747001</v>
      </c>
      <c r="D2264">
        <v>5.1215326210000004E-3</v>
      </c>
      <c r="E2264">
        <f t="shared" si="179"/>
        <v>5.6360102915739239</v>
      </c>
      <c r="F2264">
        <f t="shared" si="175"/>
        <v>8.1498563785364055</v>
      </c>
      <c r="G2264">
        <f t="shared" si="176"/>
        <v>10.929133295969375</v>
      </c>
      <c r="H2264">
        <f t="shared" si="177"/>
        <v>-5.2931230043954516</v>
      </c>
      <c r="I2264">
        <f t="shared" si="178"/>
        <v>28.017151139660331</v>
      </c>
    </row>
    <row r="2265" spans="1:9" x14ac:dyDescent="0.25">
      <c r="A2265">
        <v>38726</v>
      </c>
      <c r="B2265" t="s">
        <v>4</v>
      </c>
      <c r="C2265">
        <v>35.405472511580001</v>
      </c>
      <c r="D2265">
        <v>1.1099700990000001E-3</v>
      </c>
      <c r="E2265">
        <f t="shared" si="179"/>
        <v>5.634900321474924</v>
      </c>
      <c r="F2265">
        <f t="shared" si="175"/>
        <v>8.1498568671307812</v>
      </c>
      <c r="G2265">
        <f t="shared" si="176"/>
        <v>10.92913271236319</v>
      </c>
      <c r="H2265">
        <f t="shared" si="177"/>
        <v>-5.2942323908882658</v>
      </c>
      <c r="I2265">
        <f t="shared" si="178"/>
        <v>28.028896608730484</v>
      </c>
    </row>
    <row r="2266" spans="1:9" x14ac:dyDescent="0.25">
      <c r="A2266">
        <v>49990</v>
      </c>
      <c r="B2266" t="s">
        <v>4</v>
      </c>
      <c r="C2266">
        <v>35.390123374860003</v>
      </c>
      <c r="D2266">
        <v>3.2776764099999999E-3</v>
      </c>
      <c r="E2266">
        <f t="shared" si="179"/>
        <v>5.6316226450649243</v>
      </c>
      <c r="F2266">
        <f t="shared" si="175"/>
        <v>8.1530791630997062</v>
      </c>
      <c r="G2266">
        <f t="shared" si="176"/>
        <v>10.925285165580807</v>
      </c>
      <c r="H2266">
        <f t="shared" si="177"/>
        <v>-5.2936625205158823</v>
      </c>
      <c r="I2266">
        <f t="shared" si="178"/>
        <v>28.022862881114563</v>
      </c>
    </row>
    <row r="2267" spans="1:9" x14ac:dyDescent="0.25">
      <c r="A2267">
        <v>49056</v>
      </c>
      <c r="B2267" t="s">
        <v>4</v>
      </c>
      <c r="C2267">
        <v>35.376270835324</v>
      </c>
      <c r="D2267">
        <v>5.5420154120000001E-3</v>
      </c>
      <c r="E2267">
        <f t="shared" si="179"/>
        <v>5.6260806296529244</v>
      </c>
      <c r="F2267">
        <f t="shared" si="175"/>
        <v>8.1559891484606286</v>
      </c>
      <c r="G2267">
        <f t="shared" si="176"/>
        <v>10.921812856977088</v>
      </c>
      <c r="H2267">
        <f t="shared" si="177"/>
        <v>-5.2957322273241632</v>
      </c>
      <c r="I2267">
        <f t="shared" si="178"/>
        <v>28.044779823519743</v>
      </c>
    </row>
    <row r="2268" spans="1:9" x14ac:dyDescent="0.25">
      <c r="A2268">
        <v>46890</v>
      </c>
      <c r="B2268" t="s">
        <v>4</v>
      </c>
      <c r="C2268">
        <v>35.357217556457996</v>
      </c>
      <c r="D2268">
        <v>5.2991278370000004E-3</v>
      </c>
      <c r="E2268">
        <f t="shared" si="179"/>
        <v>5.6207815018159248</v>
      </c>
      <c r="F2268">
        <f t="shared" si="175"/>
        <v>8.1599945559349134</v>
      </c>
      <c r="G2268">
        <f t="shared" si="176"/>
        <v>10.917037056010948</v>
      </c>
      <c r="H2268">
        <f t="shared" si="177"/>
        <v>-5.2962555541950227</v>
      </c>
      <c r="I2268">
        <f t="shared" si="178"/>
        <v>28.050322895341626</v>
      </c>
    </row>
    <row r="2269" spans="1:9" x14ac:dyDescent="0.25">
      <c r="A2269">
        <v>38863</v>
      </c>
      <c r="B2269" t="s">
        <v>4</v>
      </c>
      <c r="C2269">
        <v>35.353984616814998</v>
      </c>
      <c r="D2269">
        <v>5.3774786679999997E-3</v>
      </c>
      <c r="E2269">
        <f t="shared" si="179"/>
        <v>5.6154040231479252</v>
      </c>
      <c r="F2269">
        <f t="shared" si="175"/>
        <v>8.1606745237450884</v>
      </c>
      <c r="G2269">
        <f t="shared" si="176"/>
        <v>10.91622671898158</v>
      </c>
      <c r="H2269">
        <f t="shared" si="177"/>
        <v>-5.3008226958336548</v>
      </c>
      <c r="I2269">
        <f t="shared" si="178"/>
        <v>28.098721252665175</v>
      </c>
    </row>
    <row r="2270" spans="1:9" x14ac:dyDescent="0.25">
      <c r="A2270">
        <v>44918</v>
      </c>
      <c r="B2270" t="s">
        <v>4</v>
      </c>
      <c r="C2270">
        <v>35.315730359215998</v>
      </c>
      <c r="D2270">
        <v>1.185709235E-3</v>
      </c>
      <c r="E2270">
        <f t="shared" si="179"/>
        <v>5.6142183139129251</v>
      </c>
      <c r="F2270">
        <f t="shared" si="175"/>
        <v>8.1687277289836402</v>
      </c>
      <c r="G2270">
        <f t="shared" si="176"/>
        <v>10.90663862597707</v>
      </c>
      <c r="H2270">
        <f t="shared" si="177"/>
        <v>-5.2924203120641451</v>
      </c>
      <c r="I2270">
        <f t="shared" si="178"/>
        <v>28.009712759549142</v>
      </c>
    </row>
    <row r="2271" spans="1:9" x14ac:dyDescent="0.25">
      <c r="A2271">
        <v>39732</v>
      </c>
      <c r="B2271" t="s">
        <v>4</v>
      </c>
      <c r="C2271">
        <v>35.307540327177001</v>
      </c>
      <c r="D2271">
        <v>3.5519043169999999E-3</v>
      </c>
      <c r="E2271">
        <f t="shared" si="179"/>
        <v>5.6106664095959253</v>
      </c>
      <c r="F2271">
        <f t="shared" si="175"/>
        <v>8.1704536482669212</v>
      </c>
      <c r="G2271">
        <f t="shared" si="176"/>
        <v>10.904585949125702</v>
      </c>
      <c r="H2271">
        <f t="shared" si="177"/>
        <v>-5.2939195395297762</v>
      </c>
      <c r="I2271">
        <f t="shared" si="178"/>
        <v>28.025584091015158</v>
      </c>
    </row>
    <row r="2272" spans="1:9" x14ac:dyDescent="0.25">
      <c r="A2272">
        <v>47134</v>
      </c>
      <c r="B2272" t="s">
        <v>4</v>
      </c>
      <c r="C2272">
        <v>35.290237128941001</v>
      </c>
      <c r="D2272">
        <v>4.3171307609999997E-3</v>
      </c>
      <c r="E2272">
        <f t="shared" si="179"/>
        <v>5.6063492788349256</v>
      </c>
      <c r="F2272">
        <f t="shared" si="175"/>
        <v>8.1741020796015249</v>
      </c>
      <c r="G2272">
        <f t="shared" si="176"/>
        <v>10.900249324928318</v>
      </c>
      <c r="H2272">
        <f t="shared" si="177"/>
        <v>-5.293900046093392</v>
      </c>
      <c r="I2272">
        <f t="shared" si="178"/>
        <v>28.025377698027619</v>
      </c>
    </row>
    <row r="2273" spans="1:9" x14ac:dyDescent="0.25">
      <c r="A2273">
        <v>46420</v>
      </c>
      <c r="B2273" t="s">
        <v>4</v>
      </c>
      <c r="C2273">
        <v>35.284253657472</v>
      </c>
      <c r="D2273">
        <v>3.186267108E-3</v>
      </c>
      <c r="E2273">
        <f t="shared" si="179"/>
        <v>5.6031630117269255</v>
      </c>
      <c r="F2273">
        <f t="shared" si="175"/>
        <v>8.1753643627208987</v>
      </c>
      <c r="G2273">
        <f t="shared" si="176"/>
        <v>10.898749744075079</v>
      </c>
      <c r="H2273">
        <f t="shared" si="177"/>
        <v>-5.2955867323481538</v>
      </c>
      <c r="I2273">
        <f t="shared" si="178"/>
        <v>28.043238839821797</v>
      </c>
    </row>
    <row r="2274" spans="1:9" x14ac:dyDescent="0.25">
      <c r="A2274">
        <v>39897</v>
      </c>
      <c r="B2274" t="s">
        <v>4</v>
      </c>
      <c r="C2274">
        <v>35.277286663224999</v>
      </c>
      <c r="D2274">
        <v>2.5307318260000002E-3</v>
      </c>
      <c r="E2274">
        <f t="shared" si="179"/>
        <v>5.6006322799009256</v>
      </c>
      <c r="F2274">
        <f t="shared" si="175"/>
        <v>8.1768345527619708</v>
      </c>
      <c r="G2274">
        <f t="shared" si="176"/>
        <v>10.89700369174715</v>
      </c>
      <c r="H2274">
        <f t="shared" si="177"/>
        <v>-5.2963714118462244</v>
      </c>
      <c r="I2274">
        <f t="shared" si="178"/>
        <v>28.051550132221969</v>
      </c>
    </row>
    <row r="2275" spans="1:9" x14ac:dyDescent="0.25">
      <c r="A2275">
        <v>40965</v>
      </c>
      <c r="B2275" t="s">
        <v>4</v>
      </c>
      <c r="C2275">
        <v>35.276908833115002</v>
      </c>
      <c r="D2275">
        <v>5.0066180699999997E-3</v>
      </c>
      <c r="E2275">
        <f t="shared" si="179"/>
        <v>5.5956256618309252</v>
      </c>
      <c r="F2275">
        <f t="shared" si="175"/>
        <v>8.1769142962431527</v>
      </c>
      <c r="G2275">
        <f t="shared" si="176"/>
        <v>10.896909001420884</v>
      </c>
      <c r="H2275">
        <f t="shared" si="177"/>
        <v>-5.3012833395899586</v>
      </c>
      <c r="I2275">
        <f t="shared" si="178"/>
        <v>28.103605046614064</v>
      </c>
    </row>
    <row r="2276" spans="1:9" x14ac:dyDescent="0.25">
      <c r="A2276">
        <v>44399</v>
      </c>
      <c r="B2276" t="s">
        <v>4</v>
      </c>
      <c r="C2276">
        <v>35.256468319324</v>
      </c>
      <c r="D2276">
        <v>1.1099700990000001E-3</v>
      </c>
      <c r="E2276">
        <f t="shared" si="179"/>
        <v>5.5945156917319254</v>
      </c>
      <c r="F2276">
        <f t="shared" si="175"/>
        <v>8.1812303874524197</v>
      </c>
      <c r="G2276">
        <f t="shared" si="176"/>
        <v>10.891786370666132</v>
      </c>
      <c r="H2276">
        <f t="shared" si="177"/>
        <v>-5.2972706789342068</v>
      </c>
      <c r="I2276">
        <f t="shared" si="178"/>
        <v>28.061076645896073</v>
      </c>
    </row>
    <row r="2277" spans="1:9" x14ac:dyDescent="0.25">
      <c r="A2277">
        <v>39181</v>
      </c>
      <c r="B2277" t="s">
        <v>4</v>
      </c>
      <c r="C2277">
        <v>35.238469340800997</v>
      </c>
      <c r="D2277">
        <v>4.8577514920000002E-3</v>
      </c>
      <c r="E2277">
        <f t="shared" si="179"/>
        <v>5.5896579402399258</v>
      </c>
      <c r="F2277">
        <f t="shared" si="175"/>
        <v>8.1850341760242458</v>
      </c>
      <c r="G2277">
        <f t="shared" si="176"/>
        <v>10.887275766597652</v>
      </c>
      <c r="H2277">
        <f t="shared" si="177"/>
        <v>-5.297617826357726</v>
      </c>
      <c r="I2277">
        <f t="shared" si="178"/>
        <v>28.064754634143156</v>
      </c>
    </row>
    <row r="2278" spans="1:9" x14ac:dyDescent="0.25">
      <c r="A2278">
        <v>49302</v>
      </c>
      <c r="B2278" t="s">
        <v>4</v>
      </c>
      <c r="C2278">
        <v>35.236320460351003</v>
      </c>
      <c r="D2278">
        <v>2.8284649820000001E-3</v>
      </c>
      <c r="E2278">
        <f t="shared" si="179"/>
        <v>5.5868294752579262</v>
      </c>
      <c r="F2278">
        <f t="shared" si="175"/>
        <v>8.1854885093560004</v>
      </c>
      <c r="G2278">
        <f t="shared" si="176"/>
        <v>10.886737259335057</v>
      </c>
      <c r="H2278">
        <f t="shared" si="177"/>
        <v>-5.2999077840771305</v>
      </c>
      <c r="I2278">
        <f t="shared" si="178"/>
        <v>28.089022519721361</v>
      </c>
    </row>
    <row r="2279" spans="1:9" x14ac:dyDescent="0.25">
      <c r="A2279">
        <v>50180</v>
      </c>
      <c r="B2279" t="s">
        <v>4</v>
      </c>
      <c r="C2279">
        <v>35.149952040347998</v>
      </c>
      <c r="D2279">
        <v>9.5692481000000003E-3</v>
      </c>
      <c r="E2279">
        <f t="shared" si="179"/>
        <v>5.5772602271579261</v>
      </c>
      <c r="F2279">
        <f t="shared" si="175"/>
        <v>8.2037850917127368</v>
      </c>
      <c r="G2279">
        <f t="shared" si="176"/>
        <v>10.86509506725031</v>
      </c>
      <c r="H2279">
        <f t="shared" si="177"/>
        <v>-5.2878348400923842</v>
      </c>
      <c r="I2279">
        <f t="shared" si="178"/>
        <v>27.961197296094852</v>
      </c>
    </row>
    <row r="2280" spans="1:9" x14ac:dyDescent="0.25">
      <c r="A2280">
        <v>41121</v>
      </c>
      <c r="B2280" t="s">
        <v>4</v>
      </c>
      <c r="C2280">
        <v>35.122288451366003</v>
      </c>
      <c r="D2280">
        <v>2.4288757460000001E-3</v>
      </c>
      <c r="E2280">
        <f t="shared" si="179"/>
        <v>5.5748313514119259</v>
      </c>
      <c r="F2280">
        <f t="shared" si="175"/>
        <v>8.2096602886658712</v>
      </c>
      <c r="G2280">
        <f t="shared" si="176"/>
        <v>10.858163804702746</v>
      </c>
      <c r="H2280">
        <f t="shared" si="177"/>
        <v>-5.2833324532908206</v>
      </c>
      <c r="I2280">
        <f t="shared" si="178"/>
        <v>27.913601811995999</v>
      </c>
    </row>
    <row r="2281" spans="1:9" x14ac:dyDescent="0.25">
      <c r="A2281">
        <v>39291</v>
      </c>
      <c r="B2281" t="s">
        <v>4</v>
      </c>
      <c r="C2281">
        <v>35.121412088181003</v>
      </c>
      <c r="D2281">
        <v>7.6783813910000004E-3</v>
      </c>
      <c r="E2281">
        <f t="shared" si="179"/>
        <v>5.5671529700209259</v>
      </c>
      <c r="F2281">
        <f t="shared" si="175"/>
        <v>8.2098465288364793</v>
      </c>
      <c r="G2281">
        <f t="shared" si="176"/>
        <v>10.857944232501064</v>
      </c>
      <c r="H2281">
        <f t="shared" si="177"/>
        <v>-5.2907912624801376</v>
      </c>
      <c r="I2281">
        <f t="shared" si="178"/>
        <v>27.992472183136169</v>
      </c>
    </row>
    <row r="2282" spans="1:9" x14ac:dyDescent="0.25">
      <c r="A2282">
        <v>41096</v>
      </c>
      <c r="B2282" t="s">
        <v>4</v>
      </c>
      <c r="C2282">
        <v>35.118675367202997</v>
      </c>
      <c r="D2282">
        <v>5.7300574049999999E-3</v>
      </c>
      <c r="E2282">
        <f t="shared" si="179"/>
        <v>5.5614229126159263</v>
      </c>
      <c r="F2282">
        <f t="shared" si="175"/>
        <v>8.2104281693185079</v>
      </c>
      <c r="G2282">
        <f t="shared" si="176"/>
        <v>10.857258551032068</v>
      </c>
      <c r="H2282">
        <f t="shared" si="177"/>
        <v>-5.2958356384161416</v>
      </c>
      <c r="I2282">
        <f t="shared" si="178"/>
        <v>28.045875109118501</v>
      </c>
    </row>
    <row r="2283" spans="1:9" x14ac:dyDescent="0.25">
      <c r="A2283">
        <v>51248</v>
      </c>
      <c r="B2283" t="s">
        <v>4</v>
      </c>
      <c r="C2283">
        <v>35.104395247715999</v>
      </c>
      <c r="D2283">
        <v>3.0582940850000001E-3</v>
      </c>
      <c r="E2283">
        <f t="shared" si="179"/>
        <v>5.5583646185309261</v>
      </c>
      <c r="F2283">
        <f t="shared" si="175"/>
        <v>8.2134642981791988</v>
      </c>
      <c r="G2283">
        <f t="shared" si="176"/>
        <v>10.8536807398019</v>
      </c>
      <c r="H2283">
        <f t="shared" si="177"/>
        <v>-5.2953161212709743</v>
      </c>
      <c r="I2283">
        <f t="shared" si="178"/>
        <v>28.040372824192275</v>
      </c>
    </row>
    <row r="2284" spans="1:9" x14ac:dyDescent="0.25">
      <c r="A2284">
        <v>43569</v>
      </c>
      <c r="B2284" t="s">
        <v>4</v>
      </c>
      <c r="C2284">
        <v>35.093640762955999</v>
      </c>
      <c r="D2284">
        <v>2.682210098E-3</v>
      </c>
      <c r="E2284">
        <f t="shared" si="179"/>
        <v>5.5556824084329257</v>
      </c>
      <c r="F2284">
        <f t="shared" si="175"/>
        <v>8.2157521066039791</v>
      </c>
      <c r="G2284">
        <f t="shared" si="176"/>
        <v>10.850986315955733</v>
      </c>
      <c r="H2284">
        <f t="shared" si="177"/>
        <v>-5.2953039075228077</v>
      </c>
      <c r="I2284">
        <f t="shared" si="178"/>
        <v>28.040243473026315</v>
      </c>
    </row>
    <row r="2285" spans="1:9" x14ac:dyDescent="0.25">
      <c r="A2285">
        <v>41182</v>
      </c>
      <c r="B2285" t="s">
        <v>4</v>
      </c>
      <c r="C2285">
        <v>35.090003363755002</v>
      </c>
      <c r="D2285">
        <v>1.6061920260000001E-3</v>
      </c>
      <c r="E2285">
        <f t="shared" si="179"/>
        <v>5.5540762164069255</v>
      </c>
      <c r="F2285">
        <f t="shared" si="175"/>
        <v>8.216526140511851</v>
      </c>
      <c r="G2285">
        <f t="shared" si="176"/>
        <v>10.850075014754569</v>
      </c>
      <c r="H2285">
        <f t="shared" si="177"/>
        <v>-5.295998798347644</v>
      </c>
      <c r="I2285">
        <f t="shared" si="178"/>
        <v>28.047603272099689</v>
      </c>
    </row>
    <row r="2286" spans="1:9" x14ac:dyDescent="0.25">
      <c r="A2286">
        <v>40095</v>
      </c>
      <c r="B2286" t="s">
        <v>4</v>
      </c>
      <c r="C2286">
        <v>35.079705557606999</v>
      </c>
      <c r="D2286">
        <v>5.9546631189999998E-3</v>
      </c>
      <c r="E2286">
        <f t="shared" si="179"/>
        <v>5.5481215532879258</v>
      </c>
      <c r="F2286">
        <f t="shared" si="175"/>
        <v>8.2187181797729512</v>
      </c>
      <c r="G2286">
        <f t="shared" si="176"/>
        <v>10.847495069261671</v>
      </c>
      <c r="H2286">
        <f t="shared" si="177"/>
        <v>-5.2993735159737447</v>
      </c>
      <c r="I2286">
        <f t="shared" si="178"/>
        <v>28.083359661803929</v>
      </c>
    </row>
    <row r="2287" spans="1:9" x14ac:dyDescent="0.25">
      <c r="A2287">
        <v>44029</v>
      </c>
      <c r="B2287" t="s">
        <v>4</v>
      </c>
      <c r="C2287">
        <v>35.064060194691002</v>
      </c>
      <c r="D2287">
        <v>5.7666211259999999E-3</v>
      </c>
      <c r="E2287">
        <f t="shared" si="179"/>
        <v>5.5423549321619259</v>
      </c>
      <c r="F2287">
        <f t="shared" si="175"/>
        <v>8.2220504475843459</v>
      </c>
      <c r="G2287">
        <f t="shared" si="176"/>
        <v>10.84357546820776</v>
      </c>
      <c r="H2287">
        <f t="shared" si="177"/>
        <v>-5.3012205360458342</v>
      </c>
      <c r="I2287">
        <f t="shared" si="178"/>
        <v>28.10293917179408</v>
      </c>
    </row>
    <row r="2288" spans="1:9" x14ac:dyDescent="0.25">
      <c r="A2288">
        <v>47500</v>
      </c>
      <c r="B2288" t="s">
        <v>4</v>
      </c>
      <c r="C2288">
        <v>35.043223049542</v>
      </c>
      <c r="D2288">
        <v>3.016506975E-3</v>
      </c>
      <c r="E2288">
        <f t="shared" si="179"/>
        <v>5.5393384251869255</v>
      </c>
      <c r="F2288">
        <f t="shared" si="175"/>
        <v>8.226492105140137</v>
      </c>
      <c r="G2288">
        <f t="shared" si="176"/>
        <v>10.838355342469688</v>
      </c>
      <c r="H2288">
        <f t="shared" si="177"/>
        <v>-5.2990169172827626</v>
      </c>
      <c r="I2288">
        <f t="shared" si="178"/>
        <v>28.079580289648913</v>
      </c>
    </row>
    <row r="2289" spans="1:9" x14ac:dyDescent="0.25">
      <c r="A2289">
        <v>48667</v>
      </c>
      <c r="B2289" t="s">
        <v>4</v>
      </c>
      <c r="C2289">
        <v>35.043039330444003</v>
      </c>
      <c r="D2289">
        <v>2.037121593E-3</v>
      </c>
      <c r="E2289">
        <f t="shared" si="179"/>
        <v>5.5373013035939254</v>
      </c>
      <c r="F2289">
        <f t="shared" si="175"/>
        <v>8.2265312851342305</v>
      </c>
      <c r="G2289">
        <f t="shared" si="176"/>
        <v>10.838309317947017</v>
      </c>
      <c r="H2289">
        <f t="shared" si="177"/>
        <v>-5.3010080143530915</v>
      </c>
      <c r="I2289">
        <f t="shared" si="178"/>
        <v>28.100685968235705</v>
      </c>
    </row>
    <row r="2290" spans="1:9" x14ac:dyDescent="0.25">
      <c r="A2290">
        <v>41300</v>
      </c>
      <c r="B2290" t="s">
        <v>4</v>
      </c>
      <c r="C2290">
        <v>35.040031024091</v>
      </c>
      <c r="D2290">
        <v>5.6151428540000001E-3</v>
      </c>
      <c r="E2290">
        <f t="shared" si="179"/>
        <v>5.531686160739925</v>
      </c>
      <c r="F2290">
        <f t="shared" si="175"/>
        <v>8.2271728831148057</v>
      </c>
      <c r="G2290">
        <f t="shared" si="176"/>
        <v>10.837555691949181</v>
      </c>
      <c r="H2290">
        <f t="shared" si="177"/>
        <v>-5.3058695312092556</v>
      </c>
      <c r="I2290">
        <f t="shared" si="178"/>
        <v>28.152251482214727</v>
      </c>
    </row>
    <row r="2291" spans="1:9" x14ac:dyDescent="0.25">
      <c r="A2291">
        <v>38896</v>
      </c>
      <c r="B2291" t="s">
        <v>4</v>
      </c>
      <c r="C2291">
        <v>34.989990985071998</v>
      </c>
      <c r="D2291">
        <v>1.345022591E-3</v>
      </c>
      <c r="E2291">
        <f t="shared" si="179"/>
        <v>5.5303411381489251</v>
      </c>
      <c r="F2291">
        <f t="shared" si="175"/>
        <v>8.2378578169910242</v>
      </c>
      <c r="G2291">
        <f t="shared" si="176"/>
        <v>10.825020473477283</v>
      </c>
      <c r="H2291">
        <f t="shared" si="177"/>
        <v>-5.2946793353283574</v>
      </c>
      <c r="I2291">
        <f t="shared" si="178"/>
        <v>28.033629263953138</v>
      </c>
    </row>
    <row r="2292" spans="1:9" x14ac:dyDescent="0.25">
      <c r="A2292">
        <v>42508</v>
      </c>
      <c r="B2292" t="s">
        <v>4</v>
      </c>
      <c r="C2292">
        <v>34.945889566661002</v>
      </c>
      <c r="D2292">
        <v>3.3168518250000002E-3</v>
      </c>
      <c r="E2292">
        <f t="shared" si="179"/>
        <v>5.5270242863239254</v>
      </c>
      <c r="F2292">
        <f t="shared" si="175"/>
        <v>8.2472944743339749</v>
      </c>
      <c r="G2292">
        <f t="shared" si="176"/>
        <v>10.813973782012861</v>
      </c>
      <c r="H2292">
        <f t="shared" si="177"/>
        <v>-5.2869494956889351</v>
      </c>
      <c r="I2292">
        <f t="shared" si="178"/>
        <v>27.951834969965486</v>
      </c>
    </row>
    <row r="2293" spans="1:9" x14ac:dyDescent="0.25">
      <c r="A2293">
        <v>38493</v>
      </c>
      <c r="B2293" t="s">
        <v>4</v>
      </c>
      <c r="C2293">
        <v>34.941836591624998</v>
      </c>
      <c r="D2293">
        <v>3.371697407E-3</v>
      </c>
      <c r="E2293">
        <f t="shared" si="179"/>
        <v>5.5236525889169252</v>
      </c>
      <c r="F2293">
        <f t="shared" si="175"/>
        <v>8.2481626469537943</v>
      </c>
      <c r="G2293">
        <f t="shared" si="176"/>
        <v>10.812958618643941</v>
      </c>
      <c r="H2293">
        <f t="shared" si="177"/>
        <v>-5.2893060297270162</v>
      </c>
      <c r="I2293">
        <f t="shared" si="178"/>
        <v>27.976758276106573</v>
      </c>
    </row>
    <row r="2294" spans="1:9" x14ac:dyDescent="0.25">
      <c r="A2294">
        <v>38277</v>
      </c>
      <c r="B2294" t="s">
        <v>4</v>
      </c>
      <c r="C2294">
        <v>34.911167200794999</v>
      </c>
      <c r="D2294">
        <v>4.750672024E-3</v>
      </c>
      <c r="E2294">
        <f t="shared" si="179"/>
        <v>5.5189019168929256</v>
      </c>
      <c r="F2294">
        <f t="shared" si="175"/>
        <v>8.254737317685418</v>
      </c>
      <c r="G2294">
        <f t="shared" si="176"/>
        <v>10.805276969763817</v>
      </c>
      <c r="H2294">
        <f t="shared" si="177"/>
        <v>-5.2863750528708913</v>
      </c>
      <c r="I2294">
        <f t="shared" si="178"/>
        <v>27.945761199615717</v>
      </c>
    </row>
    <row r="2295" spans="1:9" x14ac:dyDescent="0.25">
      <c r="A2295">
        <v>42152</v>
      </c>
      <c r="B2295" t="s">
        <v>4</v>
      </c>
      <c r="C2295">
        <v>34.909277033374998</v>
      </c>
      <c r="D2295">
        <v>3.786956808E-3</v>
      </c>
      <c r="E2295">
        <f t="shared" si="179"/>
        <v>5.5151149600849259</v>
      </c>
      <c r="F2295">
        <f t="shared" si="175"/>
        <v>8.2551428121136947</v>
      </c>
      <c r="G2295">
        <f t="shared" si="176"/>
        <v>10.804803559499256</v>
      </c>
      <c r="H2295">
        <f t="shared" si="177"/>
        <v>-5.2896885994143297</v>
      </c>
      <c r="I2295">
        <f t="shared" si="178"/>
        <v>27.980805478773934</v>
      </c>
    </row>
    <row r="2296" spans="1:9" x14ac:dyDescent="0.25">
      <c r="A2296">
        <v>51885</v>
      </c>
      <c r="B2296" t="s">
        <v>4</v>
      </c>
      <c r="C2296">
        <v>34.883662335955002</v>
      </c>
      <c r="D2296">
        <v>1.6871545499999999E-3</v>
      </c>
      <c r="E2296">
        <f t="shared" si="179"/>
        <v>5.513427805534926</v>
      </c>
      <c r="F2296">
        <f t="shared" si="175"/>
        <v>8.2606412683164141</v>
      </c>
      <c r="G2296">
        <f t="shared" si="176"/>
        <v>10.798388265198401</v>
      </c>
      <c r="H2296">
        <f t="shared" si="177"/>
        <v>-5.2849604596634752</v>
      </c>
      <c r="I2296">
        <f t="shared" si="178"/>
        <v>27.930807060206369</v>
      </c>
    </row>
    <row r="2297" spans="1:9" x14ac:dyDescent="0.25">
      <c r="A2297">
        <v>46017</v>
      </c>
      <c r="B2297" t="s">
        <v>4</v>
      </c>
      <c r="C2297">
        <v>34.876457350880003</v>
      </c>
      <c r="D2297">
        <v>1.3034966504E-2</v>
      </c>
      <c r="E2297">
        <f t="shared" si="179"/>
        <v>5.5003928390309262</v>
      </c>
      <c r="F2297">
        <f t="shared" si="175"/>
        <v>8.2621890267102316</v>
      </c>
      <c r="G2297">
        <f t="shared" si="176"/>
        <v>10.796583800181656</v>
      </c>
      <c r="H2297">
        <f t="shared" si="177"/>
        <v>-5.2961909611507298</v>
      </c>
      <c r="I2297">
        <f t="shared" si="178"/>
        <v>28.049638696974693</v>
      </c>
    </row>
    <row r="2298" spans="1:9" x14ac:dyDescent="0.25">
      <c r="A2298">
        <v>44696</v>
      </c>
      <c r="B2298" t="s">
        <v>4</v>
      </c>
      <c r="C2298">
        <v>34.867467420798</v>
      </c>
      <c r="D2298">
        <v>2.3897003309999998E-3</v>
      </c>
      <c r="E2298">
        <f t="shared" si="179"/>
        <v>5.498003138699926</v>
      </c>
      <c r="F2298">
        <f t="shared" si="175"/>
        <v>8.264120922288539</v>
      </c>
      <c r="G2298">
        <f t="shared" si="176"/>
        <v>10.794332332106125</v>
      </c>
      <c r="H2298">
        <f t="shared" si="177"/>
        <v>-5.2963291934061987</v>
      </c>
      <c r="I2298">
        <f t="shared" si="178"/>
        <v>28.051102924926756</v>
      </c>
    </row>
    <row r="2299" spans="1:9" x14ac:dyDescent="0.25">
      <c r="A2299">
        <v>38881</v>
      </c>
      <c r="B2299" t="s">
        <v>4</v>
      </c>
      <c r="C2299">
        <v>34.855221313198001</v>
      </c>
      <c r="D2299">
        <v>4.113418602E-3</v>
      </c>
      <c r="E2299">
        <f t="shared" si="179"/>
        <v>5.4938897200979255</v>
      </c>
      <c r="F2299">
        <f t="shared" si="175"/>
        <v>8.2667538058725452</v>
      </c>
      <c r="G2299">
        <f t="shared" si="176"/>
        <v>10.791265430687044</v>
      </c>
      <c r="H2299">
        <f t="shared" si="177"/>
        <v>-5.2973757105891188</v>
      </c>
      <c r="I2299">
        <f t="shared" si="178"/>
        <v>28.062189419139571</v>
      </c>
    </row>
    <row r="2300" spans="1:9" x14ac:dyDescent="0.25">
      <c r="A2300">
        <v>43874</v>
      </c>
      <c r="B2300" t="s">
        <v>4</v>
      </c>
      <c r="C2300">
        <v>34.851205202111998</v>
      </c>
      <c r="D2300">
        <v>1.600968637E-3</v>
      </c>
      <c r="E2300">
        <f t="shared" si="179"/>
        <v>5.4922887514609258</v>
      </c>
      <c r="F2300">
        <f t="shared" si="175"/>
        <v>8.2676175741956115</v>
      </c>
      <c r="G2300">
        <f t="shared" si="176"/>
        <v>10.790259654049175</v>
      </c>
      <c r="H2300">
        <f t="shared" si="177"/>
        <v>-5.2979709025882489</v>
      </c>
      <c r="I2300">
        <f t="shared" si="178"/>
        <v>28.068495684671745</v>
      </c>
    </row>
    <row r="2301" spans="1:9" x14ac:dyDescent="0.25">
      <c r="A2301">
        <v>49972</v>
      </c>
      <c r="B2301" t="s">
        <v>4</v>
      </c>
      <c r="C2301">
        <v>34.829902416693997</v>
      </c>
      <c r="D2301">
        <v>3.6798773400000002E-3</v>
      </c>
      <c r="E2301">
        <f t="shared" si="179"/>
        <v>5.488608874120926</v>
      </c>
      <c r="F2301">
        <f t="shared" si="175"/>
        <v>8.2722018843932066</v>
      </c>
      <c r="G2301">
        <f t="shared" si="176"/>
        <v>10.784924794219384</v>
      </c>
      <c r="H2301">
        <f t="shared" si="177"/>
        <v>-5.2963159200984578</v>
      </c>
      <c r="I2301">
        <f t="shared" si="178"/>
        <v>28.050962325488374</v>
      </c>
    </row>
    <row r="2302" spans="1:9" x14ac:dyDescent="0.25">
      <c r="A2302">
        <v>51070</v>
      </c>
      <c r="B2302" t="s">
        <v>4</v>
      </c>
      <c r="C2302">
        <v>34.821584792907998</v>
      </c>
      <c r="D2302">
        <v>6.275901524E-3</v>
      </c>
      <c r="E2302">
        <f t="shared" si="179"/>
        <v>5.4823329725969261</v>
      </c>
      <c r="F2302">
        <f t="shared" si="175"/>
        <v>8.2739930047698671</v>
      </c>
      <c r="G2302">
        <f t="shared" si="176"/>
        <v>10.782841862029363</v>
      </c>
      <c r="H2302">
        <f t="shared" si="177"/>
        <v>-5.3005088894324368</v>
      </c>
      <c r="I2302">
        <f t="shared" si="178"/>
        <v>28.095394486952284</v>
      </c>
    </row>
    <row r="2303" spans="1:9" x14ac:dyDescent="0.25">
      <c r="A2303">
        <v>41167</v>
      </c>
      <c r="B2303" t="s">
        <v>4</v>
      </c>
      <c r="C2303">
        <v>34.815525666223003</v>
      </c>
      <c r="D2303">
        <v>4.7585071070000004E-3</v>
      </c>
      <c r="E2303">
        <f t="shared" si="179"/>
        <v>5.4775744654899263</v>
      </c>
      <c r="F2303">
        <f t="shared" si="175"/>
        <v>8.2752981995191561</v>
      </c>
      <c r="G2303">
        <f t="shared" si="176"/>
        <v>10.781324529833892</v>
      </c>
      <c r="H2303">
        <f t="shared" si="177"/>
        <v>-5.3037500643439657</v>
      </c>
      <c r="I2303">
        <f t="shared" si="178"/>
        <v>28.12976474502862</v>
      </c>
    </row>
    <row r="2304" spans="1:9" x14ac:dyDescent="0.25">
      <c r="A2304">
        <v>43409</v>
      </c>
      <c r="B2304" t="s">
        <v>4</v>
      </c>
      <c r="C2304">
        <v>34.810117643424</v>
      </c>
      <c r="D2304">
        <v>7.3336377360000001E-3</v>
      </c>
      <c r="E2304">
        <f t="shared" si="179"/>
        <v>5.4702408277539263</v>
      </c>
      <c r="F2304">
        <f t="shared" si="175"/>
        <v>8.2764634393239032</v>
      </c>
      <c r="G2304">
        <f t="shared" si="176"/>
        <v>10.779970260658764</v>
      </c>
      <c r="H2304">
        <f t="shared" si="177"/>
        <v>-5.3097294329048381</v>
      </c>
      <c r="I2304">
        <f t="shared" si="178"/>
        <v>28.193226650655934</v>
      </c>
    </row>
    <row r="2305" spans="1:9" x14ac:dyDescent="0.25">
      <c r="A2305">
        <v>44357</v>
      </c>
      <c r="B2305" t="s">
        <v>4</v>
      </c>
      <c r="C2305">
        <v>34.793941634366</v>
      </c>
      <c r="D2305">
        <v>2.7213855129999999E-3</v>
      </c>
      <c r="E2305">
        <f t="shared" si="179"/>
        <v>5.4675194422409259</v>
      </c>
      <c r="F2305">
        <f t="shared" si="175"/>
        <v>8.2799504889805924</v>
      </c>
      <c r="G2305">
        <f t="shared" si="176"/>
        <v>10.775919561073549</v>
      </c>
      <c r="H2305">
        <f t="shared" si="177"/>
        <v>-5.3084001188326226</v>
      </c>
      <c r="I2305">
        <f t="shared" si="178"/>
        <v>28.179111821622204</v>
      </c>
    </row>
    <row r="2306" spans="1:9" x14ac:dyDescent="0.25">
      <c r="A2306">
        <v>51616</v>
      </c>
      <c r="B2306" t="s">
        <v>4</v>
      </c>
      <c r="C2306">
        <v>34.760224923933997</v>
      </c>
      <c r="D2306">
        <v>4.0193976060000003E-3</v>
      </c>
      <c r="E2306">
        <f t="shared" si="179"/>
        <v>5.4635000446349258</v>
      </c>
      <c r="F2306">
        <f t="shared" ref="F2306:F2369" si="180">(LN($L$2/C2306)/(LN($L$2/$L$3)))^$L$4</f>
        <v>8.2872269046649869</v>
      </c>
      <c r="G2306">
        <f t="shared" si="176"/>
        <v>10.767476774985422</v>
      </c>
      <c r="H2306">
        <f t="shared" si="177"/>
        <v>-5.3039767303504961</v>
      </c>
      <c r="I2306">
        <f t="shared" si="178"/>
        <v>28.13216915609954</v>
      </c>
    </row>
    <row r="2307" spans="1:9" x14ac:dyDescent="0.25">
      <c r="A2307">
        <v>50451</v>
      </c>
      <c r="B2307" t="s">
        <v>4</v>
      </c>
      <c r="C2307">
        <v>34.734154793069997</v>
      </c>
      <c r="D2307">
        <v>6.1505401960000004E-3</v>
      </c>
      <c r="E2307">
        <f t="shared" si="179"/>
        <v>5.457349504438926</v>
      </c>
      <c r="F2307">
        <f t="shared" si="180"/>
        <v>8.2928606560362752</v>
      </c>
      <c r="G2307">
        <f t="shared" ref="G2307:G2370" si="181">(1/(1+F2307))*100</f>
        <v>10.760949044796444</v>
      </c>
      <c r="H2307">
        <f t="shared" ref="H2307:H2370" si="182">E2307-G2307</f>
        <v>-5.303599540357518</v>
      </c>
      <c r="I2307">
        <f t="shared" ref="I2307:I2370" si="183">H2307^2</f>
        <v>28.128168084480475</v>
      </c>
    </row>
    <row r="2308" spans="1:9" x14ac:dyDescent="0.25">
      <c r="A2308">
        <v>44789</v>
      </c>
      <c r="B2308" t="s">
        <v>4</v>
      </c>
      <c r="C2308">
        <v>34.728655239014998</v>
      </c>
      <c r="D2308">
        <v>2.0292865100000001E-3</v>
      </c>
      <c r="E2308">
        <f t="shared" ref="E2308:E2371" si="184">E2307-D2308</f>
        <v>5.455320217928926</v>
      </c>
      <c r="F2308">
        <f t="shared" si="180"/>
        <v>8.294049950772683</v>
      </c>
      <c r="G2308">
        <f t="shared" si="181"/>
        <v>10.75957204121614</v>
      </c>
      <c r="H2308">
        <f t="shared" si="182"/>
        <v>-5.3042518232872142</v>
      </c>
      <c r="I2308">
        <f t="shared" si="183"/>
        <v>28.135087404845738</v>
      </c>
    </row>
    <row r="2309" spans="1:9" x14ac:dyDescent="0.25">
      <c r="A2309">
        <v>49479</v>
      </c>
      <c r="B2309" t="s">
        <v>4</v>
      </c>
      <c r="C2309">
        <v>34.718970760273002</v>
      </c>
      <c r="D2309">
        <v>6.9601654439999999E-3</v>
      </c>
      <c r="E2309">
        <f t="shared" si="184"/>
        <v>5.4483600524849258</v>
      </c>
      <c r="F2309">
        <f t="shared" si="180"/>
        <v>8.2961449615516027</v>
      </c>
      <c r="G2309">
        <f t="shared" si="181"/>
        <v>10.757147227543792</v>
      </c>
      <c r="H2309">
        <f t="shared" si="182"/>
        <v>-5.3087871750588658</v>
      </c>
      <c r="I2309">
        <f t="shared" si="183"/>
        <v>28.183221270069492</v>
      </c>
    </row>
    <row r="2310" spans="1:9" x14ac:dyDescent="0.25">
      <c r="A2310">
        <v>49129</v>
      </c>
      <c r="B2310" t="s">
        <v>4</v>
      </c>
      <c r="C2310">
        <v>34.704189943254001</v>
      </c>
      <c r="D2310">
        <v>6.2262793319999999E-3</v>
      </c>
      <c r="E2310">
        <f t="shared" si="184"/>
        <v>5.4421337731529258</v>
      </c>
      <c r="F2310">
        <f t="shared" si="180"/>
        <v>8.2993442025893334</v>
      </c>
      <c r="G2310">
        <f t="shared" si="181"/>
        <v>10.753446460467151</v>
      </c>
      <c r="H2310">
        <f t="shared" si="182"/>
        <v>-5.3113126873142251</v>
      </c>
      <c r="I2310">
        <f t="shared" si="183"/>
        <v>28.210042462425054</v>
      </c>
    </row>
    <row r="2311" spans="1:9" x14ac:dyDescent="0.25">
      <c r="A2311">
        <v>48246</v>
      </c>
      <c r="B2311" t="s">
        <v>4</v>
      </c>
      <c r="C2311">
        <v>34.683707442980001</v>
      </c>
      <c r="D2311">
        <v>5.7117755449999997E-3</v>
      </c>
      <c r="E2311">
        <f t="shared" si="184"/>
        <v>5.4364219976079262</v>
      </c>
      <c r="F2311">
        <f t="shared" si="180"/>
        <v>8.3037810592677452</v>
      </c>
      <c r="G2311">
        <f t="shared" si="181"/>
        <v>10.748318276512679</v>
      </c>
      <c r="H2311">
        <f t="shared" si="182"/>
        <v>-5.3118962789047526</v>
      </c>
      <c r="I2311">
        <f t="shared" si="183"/>
        <v>28.216242077842157</v>
      </c>
    </row>
    <row r="2312" spans="1:9" x14ac:dyDescent="0.25">
      <c r="A2312">
        <v>47245</v>
      </c>
      <c r="B2312" t="s">
        <v>4</v>
      </c>
      <c r="C2312">
        <v>34.681016264260997</v>
      </c>
      <c r="D2312">
        <v>2.0919671749999999E-3</v>
      </c>
      <c r="E2312">
        <f t="shared" si="184"/>
        <v>5.4343300304329265</v>
      </c>
      <c r="F2312">
        <f t="shared" si="180"/>
        <v>8.3043643177008981</v>
      </c>
      <c r="G2312">
        <f t="shared" si="181"/>
        <v>10.747644501597712</v>
      </c>
      <c r="H2312">
        <f t="shared" si="182"/>
        <v>-5.3133144711647855</v>
      </c>
      <c r="I2312">
        <f t="shared" si="183"/>
        <v>28.231310669489122</v>
      </c>
    </row>
    <row r="2313" spans="1:9" x14ac:dyDescent="0.25">
      <c r="A2313">
        <v>52666</v>
      </c>
      <c r="B2313" t="s">
        <v>4</v>
      </c>
      <c r="C2313">
        <v>34.675273412328998</v>
      </c>
      <c r="D2313">
        <v>2.1468127560000001E-3</v>
      </c>
      <c r="E2313">
        <f t="shared" si="184"/>
        <v>5.4321832176769265</v>
      </c>
      <c r="F2313">
        <f t="shared" si="180"/>
        <v>8.3056092003253443</v>
      </c>
      <c r="G2313">
        <f t="shared" si="181"/>
        <v>10.746206706864907</v>
      </c>
      <c r="H2313">
        <f t="shared" si="182"/>
        <v>-5.3140234891879805</v>
      </c>
      <c r="I2313">
        <f t="shared" si="183"/>
        <v>28.2388456436416</v>
      </c>
    </row>
    <row r="2314" spans="1:9" x14ac:dyDescent="0.25">
      <c r="A2314">
        <v>53175</v>
      </c>
      <c r="B2314" t="s">
        <v>4</v>
      </c>
      <c r="C2314">
        <v>34.65601028479</v>
      </c>
      <c r="D2314">
        <v>5.8972058440000001E-3</v>
      </c>
      <c r="E2314">
        <f t="shared" si="184"/>
        <v>5.4262860118329268</v>
      </c>
      <c r="F2314">
        <f t="shared" si="180"/>
        <v>8.3097872313563403</v>
      </c>
      <c r="G2314">
        <f t="shared" si="181"/>
        <v>10.741384041859678</v>
      </c>
      <c r="H2314">
        <f t="shared" si="182"/>
        <v>-5.3150980300267516</v>
      </c>
      <c r="I2314">
        <f t="shared" si="183"/>
        <v>28.250267068794255</v>
      </c>
    </row>
    <row r="2315" spans="1:9" x14ac:dyDescent="0.25">
      <c r="A2315">
        <v>44292</v>
      </c>
      <c r="B2315" t="s">
        <v>4</v>
      </c>
      <c r="C2315">
        <v>34.654656394180002</v>
      </c>
      <c r="D2315">
        <v>4.8055176050000002E-3</v>
      </c>
      <c r="E2315">
        <f t="shared" si="184"/>
        <v>5.4214804942279269</v>
      </c>
      <c r="F2315">
        <f t="shared" si="180"/>
        <v>8.3100810164078531</v>
      </c>
      <c r="G2315">
        <f t="shared" si="181"/>
        <v>10.741045091204095</v>
      </c>
      <c r="H2315">
        <f t="shared" si="182"/>
        <v>-5.3195645969761678</v>
      </c>
      <c r="I2315">
        <f t="shared" si="183"/>
        <v>28.29776750140222</v>
      </c>
    </row>
    <row r="2316" spans="1:9" x14ac:dyDescent="0.25">
      <c r="A2316">
        <v>40598</v>
      </c>
      <c r="B2316" t="s">
        <v>4</v>
      </c>
      <c r="C2316">
        <v>34.651242438582997</v>
      </c>
      <c r="D2316">
        <v>1.3364039992000001E-2</v>
      </c>
      <c r="E2316">
        <f t="shared" si="184"/>
        <v>5.4081164542359268</v>
      </c>
      <c r="F2316">
        <f t="shared" si="180"/>
        <v>8.3108219009627806</v>
      </c>
      <c r="G2316">
        <f t="shared" si="181"/>
        <v>10.740190400340442</v>
      </c>
      <c r="H2316">
        <f t="shared" si="182"/>
        <v>-5.332073946104515</v>
      </c>
      <c r="I2316">
        <f t="shared" si="183"/>
        <v>28.431012566726576</v>
      </c>
    </row>
    <row r="2317" spans="1:9" x14ac:dyDescent="0.25">
      <c r="A2317">
        <v>50465</v>
      </c>
      <c r="B2317" t="s">
        <v>4</v>
      </c>
      <c r="C2317">
        <v>34.646955538146003</v>
      </c>
      <c r="D2317">
        <v>8.2007202609999993E-3</v>
      </c>
      <c r="E2317">
        <f t="shared" si="184"/>
        <v>5.3999157339749271</v>
      </c>
      <c r="F2317">
        <f t="shared" si="180"/>
        <v>8.3117523900191284</v>
      </c>
      <c r="G2317">
        <f t="shared" si="181"/>
        <v>10.739117172744601</v>
      </c>
      <c r="H2317">
        <f t="shared" si="182"/>
        <v>-5.339201438769674</v>
      </c>
      <c r="I2317">
        <f t="shared" si="183"/>
        <v>28.507072003760157</v>
      </c>
    </row>
    <row r="2318" spans="1:9" x14ac:dyDescent="0.25">
      <c r="A2318">
        <v>39132</v>
      </c>
      <c r="B2318" t="s">
        <v>4</v>
      </c>
      <c r="C2318">
        <v>34.643704521151001</v>
      </c>
      <c r="D2318">
        <v>8.1510980680000004E-3</v>
      </c>
      <c r="E2318">
        <f t="shared" si="184"/>
        <v>5.3917646359069273</v>
      </c>
      <c r="F2318">
        <f t="shared" si="180"/>
        <v>8.3124581560101269</v>
      </c>
      <c r="G2318">
        <f t="shared" si="181"/>
        <v>10.738303284129275</v>
      </c>
      <c r="H2318">
        <f t="shared" si="182"/>
        <v>-5.3465386482223476</v>
      </c>
      <c r="I2318">
        <f t="shared" si="183"/>
        <v>28.585475516935247</v>
      </c>
    </row>
    <row r="2319" spans="1:9" x14ac:dyDescent="0.25">
      <c r="A2319">
        <v>42465</v>
      </c>
      <c r="B2319" t="s">
        <v>4</v>
      </c>
      <c r="C2319">
        <v>34.634718672608003</v>
      </c>
      <c r="D2319">
        <v>5.1215326210000004E-3</v>
      </c>
      <c r="E2319">
        <f t="shared" si="184"/>
        <v>5.3866431032859277</v>
      </c>
      <c r="F2319">
        <f t="shared" si="180"/>
        <v>8.3144094383113103</v>
      </c>
      <c r="G2319">
        <f t="shared" si="181"/>
        <v>10.736053709287001</v>
      </c>
      <c r="H2319">
        <f t="shared" si="182"/>
        <v>-5.3494106060010731</v>
      </c>
      <c r="I2319">
        <f t="shared" si="183"/>
        <v>28.616193831596767</v>
      </c>
    </row>
    <row r="2320" spans="1:9" x14ac:dyDescent="0.25">
      <c r="A2320">
        <v>44656</v>
      </c>
      <c r="B2320" t="s">
        <v>4</v>
      </c>
      <c r="C2320">
        <v>34.627489725601997</v>
      </c>
      <c r="D2320">
        <v>3.972387107E-3</v>
      </c>
      <c r="E2320">
        <f t="shared" si="184"/>
        <v>5.3826707161789278</v>
      </c>
      <c r="F2320">
        <f t="shared" si="180"/>
        <v>8.315979781055205</v>
      </c>
      <c r="G2320">
        <f t="shared" si="181"/>
        <v>10.734243992602694</v>
      </c>
      <c r="H2320">
        <f t="shared" si="182"/>
        <v>-5.3515732764237667</v>
      </c>
      <c r="I2320">
        <f t="shared" si="183"/>
        <v>28.639336532933008</v>
      </c>
    </row>
    <row r="2321" spans="1:9" x14ac:dyDescent="0.25">
      <c r="A2321">
        <v>50327</v>
      </c>
      <c r="B2321" t="s">
        <v>4</v>
      </c>
      <c r="C2321">
        <v>34.607164216324001</v>
      </c>
      <c r="D2321">
        <v>1.0942999329999999E-3</v>
      </c>
      <c r="E2321">
        <f t="shared" si="184"/>
        <v>5.3815764162459274</v>
      </c>
      <c r="F2321">
        <f t="shared" si="180"/>
        <v>8.3203978259083495</v>
      </c>
      <c r="G2321">
        <f t="shared" si="181"/>
        <v>10.729155757925406</v>
      </c>
      <c r="H2321">
        <f t="shared" si="182"/>
        <v>-5.347579341679479</v>
      </c>
      <c r="I2321">
        <f t="shared" si="183"/>
        <v>28.596604815557129</v>
      </c>
    </row>
    <row r="2322" spans="1:9" x14ac:dyDescent="0.25">
      <c r="A2322">
        <v>52566</v>
      </c>
      <c r="B2322" t="s">
        <v>4</v>
      </c>
      <c r="C2322">
        <v>34.591975234092999</v>
      </c>
      <c r="D2322">
        <v>5.1189209270000001E-3</v>
      </c>
      <c r="E2322">
        <f t="shared" si="184"/>
        <v>5.3764574953189275</v>
      </c>
      <c r="F2322">
        <f t="shared" si="180"/>
        <v>8.323702012177268</v>
      </c>
      <c r="G2322">
        <f t="shared" si="181"/>
        <v>10.725353499006564</v>
      </c>
      <c r="H2322">
        <f t="shared" si="182"/>
        <v>-5.3488960036876367</v>
      </c>
      <c r="I2322">
        <f t="shared" si="183"/>
        <v>28.610688458265571</v>
      </c>
    </row>
    <row r="2323" spans="1:9" x14ac:dyDescent="0.25">
      <c r="A2323">
        <v>47876</v>
      </c>
      <c r="B2323" t="s">
        <v>4</v>
      </c>
      <c r="C2323">
        <v>34.583004236664998</v>
      </c>
      <c r="D2323">
        <v>5.9598865079999999E-3</v>
      </c>
      <c r="E2323">
        <f t="shared" si="184"/>
        <v>5.3704976088109273</v>
      </c>
      <c r="F2323">
        <f t="shared" si="180"/>
        <v>8.3256546101680975</v>
      </c>
      <c r="G2323">
        <f t="shared" si="181"/>
        <v>10.723107833198798</v>
      </c>
      <c r="H2323">
        <f t="shared" si="182"/>
        <v>-5.3526102243878704</v>
      </c>
      <c r="I2323">
        <f t="shared" si="183"/>
        <v>28.650436214221568</v>
      </c>
    </row>
    <row r="2324" spans="1:9" x14ac:dyDescent="0.25">
      <c r="A2324">
        <v>52993</v>
      </c>
      <c r="B2324" t="s">
        <v>4</v>
      </c>
      <c r="C2324">
        <v>34.558464687752</v>
      </c>
      <c r="D2324">
        <v>3.8914245819999999E-3</v>
      </c>
      <c r="E2324">
        <f t="shared" si="184"/>
        <v>5.3666061842289272</v>
      </c>
      <c r="F2324">
        <f t="shared" si="180"/>
        <v>8.3309998419113569</v>
      </c>
      <c r="G2324">
        <f t="shared" si="181"/>
        <v>10.716965137094682</v>
      </c>
      <c r="H2324">
        <f t="shared" si="182"/>
        <v>-5.3503589528657551</v>
      </c>
      <c r="I2324">
        <f t="shared" si="183"/>
        <v>28.626340924510739</v>
      </c>
    </row>
    <row r="2325" spans="1:9" x14ac:dyDescent="0.25">
      <c r="A2325">
        <v>44927</v>
      </c>
      <c r="B2325" t="s">
        <v>4</v>
      </c>
      <c r="C2325">
        <v>34.555894068028003</v>
      </c>
      <c r="D2325">
        <v>6.3203003279999996E-3</v>
      </c>
      <c r="E2325">
        <f t="shared" si="184"/>
        <v>5.3602858839009269</v>
      </c>
      <c r="F2325">
        <f t="shared" si="180"/>
        <v>8.3315601192805584</v>
      </c>
      <c r="G2325">
        <f t="shared" si="181"/>
        <v>10.716321678449388</v>
      </c>
      <c r="H2325">
        <f t="shared" si="182"/>
        <v>-5.3560357945484611</v>
      </c>
      <c r="I2325">
        <f t="shared" si="183"/>
        <v>28.687119432484366</v>
      </c>
    </row>
    <row r="2326" spans="1:9" x14ac:dyDescent="0.25">
      <c r="A2326">
        <v>46107</v>
      </c>
      <c r="B2326" t="s">
        <v>4</v>
      </c>
      <c r="C2326">
        <v>34.541119839906997</v>
      </c>
      <c r="D2326">
        <v>5.2860693660000003E-3</v>
      </c>
      <c r="E2326">
        <f t="shared" si="184"/>
        <v>5.3549998145349269</v>
      </c>
      <c r="F2326">
        <f t="shared" si="180"/>
        <v>8.3347814836621428</v>
      </c>
      <c r="G2326">
        <f t="shared" si="181"/>
        <v>10.712623554715375</v>
      </c>
      <c r="H2326">
        <f t="shared" si="182"/>
        <v>-5.3576237401804478</v>
      </c>
      <c r="I2326">
        <f t="shared" si="183"/>
        <v>28.704132141345131</v>
      </c>
    </row>
    <row r="2327" spans="1:9" x14ac:dyDescent="0.25">
      <c r="A2327">
        <v>44265</v>
      </c>
      <c r="B2327" t="s">
        <v>4</v>
      </c>
      <c r="C2327">
        <v>34.540648983853998</v>
      </c>
      <c r="D2327">
        <v>2.6351996000000002E-3</v>
      </c>
      <c r="E2327">
        <f t="shared" si="184"/>
        <v>5.3523646149349267</v>
      </c>
      <c r="F2327">
        <f t="shared" si="180"/>
        <v>8.3348841841407051</v>
      </c>
      <c r="G2327">
        <f t="shared" si="181"/>
        <v>10.712505696631222</v>
      </c>
      <c r="H2327">
        <f t="shared" si="182"/>
        <v>-5.3601410816962956</v>
      </c>
      <c r="I2327">
        <f t="shared" si="183"/>
        <v>28.731112415688333</v>
      </c>
    </row>
    <row r="2328" spans="1:9" x14ac:dyDescent="0.25">
      <c r="A2328">
        <v>45669</v>
      </c>
      <c r="B2328" t="s">
        <v>4</v>
      </c>
      <c r="C2328">
        <v>34.538905096771003</v>
      </c>
      <c r="D2328">
        <v>6.9444952779999999E-3</v>
      </c>
      <c r="E2328">
        <f t="shared" si="184"/>
        <v>5.3454201196569269</v>
      </c>
      <c r="F2328">
        <f t="shared" si="180"/>
        <v>8.3352645699951537</v>
      </c>
      <c r="G2328">
        <f t="shared" si="181"/>
        <v>10.712069192062749</v>
      </c>
      <c r="H2328">
        <f t="shared" si="182"/>
        <v>-5.3666490724058225</v>
      </c>
      <c r="I2328">
        <f t="shared" si="183"/>
        <v>28.800922266354274</v>
      </c>
    </row>
    <row r="2329" spans="1:9" x14ac:dyDescent="0.25">
      <c r="A2329">
        <v>48033</v>
      </c>
      <c r="B2329" t="s">
        <v>4</v>
      </c>
      <c r="C2329">
        <v>34.537910015948</v>
      </c>
      <c r="D2329">
        <v>5.7796795979999996E-3</v>
      </c>
      <c r="E2329">
        <f t="shared" si="184"/>
        <v>5.3396404400589272</v>
      </c>
      <c r="F2329">
        <f t="shared" si="180"/>
        <v>8.3354816356816244</v>
      </c>
      <c r="G2329">
        <f t="shared" si="181"/>
        <v>10.71182011839484</v>
      </c>
      <c r="H2329">
        <f t="shared" si="182"/>
        <v>-5.3721796783359128</v>
      </c>
      <c r="I2329">
        <f t="shared" si="183"/>
        <v>28.860314496325351</v>
      </c>
    </row>
    <row r="2330" spans="1:9" x14ac:dyDescent="0.25">
      <c r="A2330">
        <v>51633</v>
      </c>
      <c r="B2330" t="s">
        <v>4</v>
      </c>
      <c r="C2330">
        <v>34.517993870731999</v>
      </c>
      <c r="D2330">
        <v>1.9248187359999999E-3</v>
      </c>
      <c r="E2330">
        <f t="shared" si="184"/>
        <v>5.3377156213229275</v>
      </c>
      <c r="F2330">
        <f t="shared" si="180"/>
        <v>8.339828168223498</v>
      </c>
      <c r="G2330">
        <f t="shared" si="181"/>
        <v>10.706835093629</v>
      </c>
      <c r="H2330">
        <f t="shared" si="182"/>
        <v>-5.369119472306072</v>
      </c>
      <c r="I2330">
        <f t="shared" si="183"/>
        <v>28.827443907896232</v>
      </c>
    </row>
    <row r="2331" spans="1:9" x14ac:dyDescent="0.25">
      <c r="A2331">
        <v>44056</v>
      </c>
      <c r="B2331" t="s">
        <v>4</v>
      </c>
      <c r="C2331">
        <v>34.499736027807998</v>
      </c>
      <c r="D2331">
        <v>1.2188777534E-2</v>
      </c>
      <c r="E2331">
        <f t="shared" si="184"/>
        <v>5.3255268437889276</v>
      </c>
      <c r="F2331">
        <f t="shared" si="180"/>
        <v>8.3438162232193722</v>
      </c>
      <c r="G2331">
        <f t="shared" si="181"/>
        <v>10.702265285515795</v>
      </c>
      <c r="H2331">
        <f t="shared" si="182"/>
        <v>-5.3767384417268671</v>
      </c>
      <c r="I2331">
        <f t="shared" si="183"/>
        <v>28.90931627074346</v>
      </c>
    </row>
    <row r="2332" spans="1:9" x14ac:dyDescent="0.25">
      <c r="A2332">
        <v>41174</v>
      </c>
      <c r="B2332" t="s">
        <v>4</v>
      </c>
      <c r="C2332">
        <v>34.495591858192</v>
      </c>
      <c r="D2332">
        <v>1.7498352149999999E-3</v>
      </c>
      <c r="E2332">
        <f t="shared" si="184"/>
        <v>5.323777008573928</v>
      </c>
      <c r="F2332">
        <f t="shared" si="180"/>
        <v>8.344721890656535</v>
      </c>
      <c r="G2332">
        <f t="shared" si="181"/>
        <v>10.701228048315333</v>
      </c>
      <c r="H2332">
        <f t="shared" si="182"/>
        <v>-5.3774510397414046</v>
      </c>
      <c r="I2332">
        <f t="shared" si="183"/>
        <v>28.916979684815914</v>
      </c>
    </row>
    <row r="2333" spans="1:9" x14ac:dyDescent="0.25">
      <c r="A2333">
        <v>47392</v>
      </c>
      <c r="B2333" t="s">
        <v>4</v>
      </c>
      <c r="C2333">
        <v>34.492520701095998</v>
      </c>
      <c r="D2333">
        <v>1.9770526230000001E-3</v>
      </c>
      <c r="E2333">
        <f t="shared" si="184"/>
        <v>5.3217999559509277</v>
      </c>
      <c r="F2333">
        <f t="shared" si="180"/>
        <v>8.3453931711046643</v>
      </c>
      <c r="G2333">
        <f t="shared" si="181"/>
        <v>10.700459378123691</v>
      </c>
      <c r="H2333">
        <f t="shared" si="182"/>
        <v>-5.3786594221727633</v>
      </c>
      <c r="I2333">
        <f t="shared" si="183"/>
        <v>28.929977179727842</v>
      </c>
    </row>
    <row r="2334" spans="1:9" x14ac:dyDescent="0.25">
      <c r="A2334">
        <v>42984</v>
      </c>
      <c r="B2334" t="s">
        <v>4</v>
      </c>
      <c r="C2334">
        <v>34.492365714389003</v>
      </c>
      <c r="D2334">
        <v>7.6000305600000002E-3</v>
      </c>
      <c r="E2334">
        <f t="shared" si="184"/>
        <v>5.3141999253909278</v>
      </c>
      <c r="F2334">
        <f t="shared" si="180"/>
        <v>8.3454270499067569</v>
      </c>
      <c r="G2334">
        <f t="shared" si="181"/>
        <v>10.700420587093207</v>
      </c>
      <c r="H2334">
        <f t="shared" si="182"/>
        <v>-5.3862206617022794</v>
      </c>
      <c r="I2334">
        <f t="shared" si="183"/>
        <v>29.011373016548539</v>
      </c>
    </row>
    <row r="2335" spans="1:9" x14ac:dyDescent="0.25">
      <c r="A2335">
        <v>49839</v>
      </c>
      <c r="B2335" t="s">
        <v>4</v>
      </c>
      <c r="C2335">
        <v>34.491212100821997</v>
      </c>
      <c r="D2335">
        <v>1.9352655139999999E-3</v>
      </c>
      <c r="E2335">
        <f t="shared" si="184"/>
        <v>5.3122646598769281</v>
      </c>
      <c r="F2335">
        <f t="shared" si="180"/>
        <v>8.3456792276652063</v>
      </c>
      <c r="G2335">
        <f t="shared" si="181"/>
        <v>10.700131853870893</v>
      </c>
      <c r="H2335">
        <f t="shared" si="182"/>
        <v>-5.3878671939939649</v>
      </c>
      <c r="I2335">
        <f t="shared" si="183"/>
        <v>29.029112900116399</v>
      </c>
    </row>
    <row r="2336" spans="1:9" x14ac:dyDescent="0.25">
      <c r="A2336">
        <v>40929</v>
      </c>
      <c r="B2336" t="s">
        <v>4</v>
      </c>
      <c r="C2336">
        <v>34.490122666828</v>
      </c>
      <c r="D2336">
        <v>2.0266748159999998E-3</v>
      </c>
      <c r="E2336">
        <f t="shared" si="184"/>
        <v>5.3102379850609278</v>
      </c>
      <c r="F2336">
        <f t="shared" si="180"/>
        <v>8.3459173879494966</v>
      </c>
      <c r="G2336">
        <f t="shared" si="181"/>
        <v>10.699859184389826</v>
      </c>
      <c r="H2336">
        <f t="shared" si="182"/>
        <v>-5.3896211993288983</v>
      </c>
      <c r="I2336">
        <f t="shared" si="183"/>
        <v>29.048016672255471</v>
      </c>
    </row>
    <row r="2337" spans="1:9" x14ac:dyDescent="0.25">
      <c r="A2337">
        <v>51378</v>
      </c>
      <c r="B2337" t="s">
        <v>4</v>
      </c>
      <c r="C2337">
        <v>34.459343674308002</v>
      </c>
      <c r="D2337">
        <v>7.3414728189999997E-3</v>
      </c>
      <c r="E2337">
        <f t="shared" si="184"/>
        <v>5.3028965122419276</v>
      </c>
      <c r="F2337">
        <f t="shared" si="180"/>
        <v>8.3526508032079025</v>
      </c>
      <c r="G2337">
        <f t="shared" si="181"/>
        <v>10.69215585015754</v>
      </c>
      <c r="H2337">
        <f t="shared" si="182"/>
        <v>-5.3892593379156128</v>
      </c>
      <c r="I2337">
        <f t="shared" si="183"/>
        <v>29.04411621131063</v>
      </c>
    </row>
    <row r="2338" spans="1:9" x14ac:dyDescent="0.25">
      <c r="A2338">
        <v>45023</v>
      </c>
      <c r="B2338" t="s">
        <v>4</v>
      </c>
      <c r="C2338">
        <v>34.448233237871001</v>
      </c>
      <c r="D2338">
        <v>8.4174908919999996E-3</v>
      </c>
      <c r="E2338">
        <f t="shared" si="184"/>
        <v>5.294479021349928</v>
      </c>
      <c r="F2338">
        <f t="shared" si="180"/>
        <v>8.355083696512887</v>
      </c>
      <c r="G2338">
        <f t="shared" si="181"/>
        <v>10.689375236404892</v>
      </c>
      <c r="H2338">
        <f t="shared" si="182"/>
        <v>-5.3948962150549642</v>
      </c>
      <c r="I2338">
        <f t="shared" si="183"/>
        <v>29.10490517121438</v>
      </c>
    </row>
    <row r="2339" spans="1:9" x14ac:dyDescent="0.25">
      <c r="A2339">
        <v>48373</v>
      </c>
      <c r="B2339" t="s">
        <v>4</v>
      </c>
      <c r="C2339">
        <v>34.428522323757001</v>
      </c>
      <c r="D2339">
        <v>4.8734216580000001E-3</v>
      </c>
      <c r="E2339">
        <f t="shared" si="184"/>
        <v>5.289605599691928</v>
      </c>
      <c r="F2339">
        <f t="shared" si="180"/>
        <v>8.3594028761285628</v>
      </c>
      <c r="G2339">
        <f t="shared" si="181"/>
        <v>10.68444230080671</v>
      </c>
      <c r="H2339">
        <f t="shared" si="182"/>
        <v>-5.394836701114782</v>
      </c>
      <c r="I2339">
        <f t="shared" si="183"/>
        <v>29.104263031695023</v>
      </c>
    </row>
    <row r="2340" spans="1:9" x14ac:dyDescent="0.25">
      <c r="A2340">
        <v>50484</v>
      </c>
      <c r="B2340" t="s">
        <v>4</v>
      </c>
      <c r="C2340">
        <v>34.393419825475</v>
      </c>
      <c r="D2340">
        <v>5.1554846480000001E-3</v>
      </c>
      <c r="E2340">
        <f t="shared" si="184"/>
        <v>5.2844501150439278</v>
      </c>
      <c r="F2340">
        <f t="shared" si="180"/>
        <v>8.3671042979609744</v>
      </c>
      <c r="G2340">
        <f t="shared" si="181"/>
        <v>10.675657793387433</v>
      </c>
      <c r="H2340">
        <f t="shared" si="182"/>
        <v>-5.3912076783435054</v>
      </c>
      <c r="I2340">
        <f t="shared" si="183"/>
        <v>29.065120231029969</v>
      </c>
    </row>
    <row r="2341" spans="1:9" x14ac:dyDescent="0.25">
      <c r="A2341">
        <v>41266</v>
      </c>
      <c r="B2341" t="s">
        <v>4</v>
      </c>
      <c r="C2341">
        <v>34.379141515259001</v>
      </c>
      <c r="D2341">
        <v>2.7031036530000001E-3</v>
      </c>
      <c r="E2341">
        <f t="shared" si="184"/>
        <v>5.2817470113909275</v>
      </c>
      <c r="F2341">
        <f t="shared" si="180"/>
        <v>8.3702404343566297</v>
      </c>
      <c r="G2341">
        <f t="shared" si="181"/>
        <v>10.672084745375704</v>
      </c>
      <c r="H2341">
        <f t="shared" si="182"/>
        <v>-5.3903377339847767</v>
      </c>
      <c r="I2341">
        <f t="shared" si="183"/>
        <v>29.055740886420136</v>
      </c>
    </row>
    <row r="2342" spans="1:9" x14ac:dyDescent="0.25">
      <c r="A2342">
        <v>48815</v>
      </c>
      <c r="B2342" t="s">
        <v>4</v>
      </c>
      <c r="C2342">
        <v>34.370534824196</v>
      </c>
      <c r="D2342">
        <v>4.2675085689999996E-3</v>
      </c>
      <c r="E2342">
        <f t="shared" si="184"/>
        <v>5.2774795028219277</v>
      </c>
      <c r="F2342">
        <f t="shared" si="180"/>
        <v>8.3721318167776086</v>
      </c>
      <c r="G2342">
        <f t="shared" si="181"/>
        <v>10.669931020494619</v>
      </c>
      <c r="H2342">
        <f t="shared" si="182"/>
        <v>-5.3924515176726917</v>
      </c>
      <c r="I2342">
        <f t="shared" si="183"/>
        <v>29.078533370450515</v>
      </c>
    </row>
    <row r="2343" spans="1:9" x14ac:dyDescent="0.25">
      <c r="A2343">
        <v>45164</v>
      </c>
      <c r="B2343" t="s">
        <v>4</v>
      </c>
      <c r="C2343">
        <v>34.359453954384001</v>
      </c>
      <c r="D2343">
        <v>4.2492267079999998E-3</v>
      </c>
      <c r="E2343">
        <f t="shared" si="184"/>
        <v>5.273230276113928</v>
      </c>
      <c r="F2343">
        <f t="shared" si="180"/>
        <v>8.3745680037468979</v>
      </c>
      <c r="G2343">
        <f t="shared" si="181"/>
        <v>10.667158205053422</v>
      </c>
      <c r="H2343">
        <f t="shared" si="182"/>
        <v>-5.3939279289394939</v>
      </c>
      <c r="I2343">
        <f t="shared" si="183"/>
        <v>29.094458502593497</v>
      </c>
    </row>
    <row r="2344" spans="1:9" x14ac:dyDescent="0.25">
      <c r="A2344">
        <v>43478</v>
      </c>
      <c r="B2344" t="s">
        <v>4</v>
      </c>
      <c r="C2344">
        <v>34.340828748360998</v>
      </c>
      <c r="D2344">
        <v>4.2152746819999996E-3</v>
      </c>
      <c r="E2344">
        <f t="shared" si="184"/>
        <v>5.2690150014319279</v>
      </c>
      <c r="F2344">
        <f t="shared" si="180"/>
        <v>8.378665608948145</v>
      </c>
      <c r="G2344">
        <f t="shared" si="181"/>
        <v>10.66249764834247</v>
      </c>
      <c r="H2344">
        <f t="shared" si="182"/>
        <v>-5.3934826469105417</v>
      </c>
      <c r="I2344">
        <f t="shared" si="183"/>
        <v>29.089655062525143</v>
      </c>
    </row>
    <row r="2345" spans="1:9" x14ac:dyDescent="0.25">
      <c r="A2345">
        <v>39043</v>
      </c>
      <c r="B2345" t="s">
        <v>4</v>
      </c>
      <c r="C2345">
        <v>34.327418152568001</v>
      </c>
      <c r="D2345">
        <v>2.149424451E-3</v>
      </c>
      <c r="E2345">
        <f t="shared" si="184"/>
        <v>5.2668655769809281</v>
      </c>
      <c r="F2345">
        <f t="shared" si="180"/>
        <v>8.3816181257969902</v>
      </c>
      <c r="G2345">
        <f t="shared" si="181"/>
        <v>10.659142022102372</v>
      </c>
      <c r="H2345">
        <f t="shared" si="182"/>
        <v>-5.3922764451214444</v>
      </c>
      <c r="I2345">
        <f t="shared" si="183"/>
        <v>29.076645260611564</v>
      </c>
    </row>
    <row r="2346" spans="1:9" x14ac:dyDescent="0.25">
      <c r="A2346">
        <v>51970</v>
      </c>
      <c r="B2346" t="s">
        <v>4</v>
      </c>
      <c r="C2346">
        <v>34.326771680693</v>
      </c>
      <c r="D2346">
        <v>3.9593286350000003E-3</v>
      </c>
      <c r="E2346">
        <f t="shared" si="184"/>
        <v>5.2629062483459279</v>
      </c>
      <c r="F2346">
        <f t="shared" si="180"/>
        <v>8.3817605003345932</v>
      </c>
      <c r="G2346">
        <f t="shared" si="181"/>
        <v>10.658980262439398</v>
      </c>
      <c r="H2346">
        <f t="shared" si="182"/>
        <v>-5.39607401409347</v>
      </c>
      <c r="I2346">
        <f t="shared" si="183"/>
        <v>29.117614765574814</v>
      </c>
    </row>
    <row r="2347" spans="1:9" x14ac:dyDescent="0.25">
      <c r="A2347">
        <v>40135</v>
      </c>
      <c r="B2347" t="s">
        <v>4</v>
      </c>
      <c r="C2347">
        <v>34.326771680693</v>
      </c>
      <c r="D2347">
        <v>4.735001858E-3</v>
      </c>
      <c r="E2347">
        <f t="shared" si="184"/>
        <v>5.2581712464879278</v>
      </c>
      <c r="F2347">
        <f t="shared" si="180"/>
        <v>8.3817605003345932</v>
      </c>
      <c r="G2347">
        <f t="shared" si="181"/>
        <v>10.658980262439398</v>
      </c>
      <c r="H2347">
        <f t="shared" si="182"/>
        <v>-5.4008090159514701</v>
      </c>
      <c r="I2347">
        <f t="shared" si="183"/>
        <v>29.168738026782687</v>
      </c>
    </row>
    <row r="2348" spans="1:9" x14ac:dyDescent="0.25">
      <c r="A2348">
        <v>52858</v>
      </c>
      <c r="B2348" t="s">
        <v>4</v>
      </c>
      <c r="C2348">
        <v>34.326771680693</v>
      </c>
      <c r="D2348">
        <v>3.6929358119999998E-3</v>
      </c>
      <c r="E2348">
        <f t="shared" si="184"/>
        <v>5.2544783106759274</v>
      </c>
      <c r="F2348">
        <f t="shared" si="180"/>
        <v>8.3817605003345932</v>
      </c>
      <c r="G2348">
        <f t="shared" si="181"/>
        <v>10.658980262439398</v>
      </c>
      <c r="H2348">
        <f t="shared" si="182"/>
        <v>-5.4045019517634705</v>
      </c>
      <c r="I2348">
        <f t="shared" si="183"/>
        <v>29.208641346615163</v>
      </c>
    </row>
    <row r="2349" spans="1:9" x14ac:dyDescent="0.25">
      <c r="A2349">
        <v>44393</v>
      </c>
      <c r="B2349" t="s">
        <v>4</v>
      </c>
      <c r="C2349">
        <v>34.326771680693</v>
      </c>
      <c r="D2349">
        <v>3.2202191340000002E-3</v>
      </c>
      <c r="E2349">
        <f t="shared" si="184"/>
        <v>5.2512580915419278</v>
      </c>
      <c r="F2349">
        <f t="shared" si="180"/>
        <v>8.3817605003345932</v>
      </c>
      <c r="G2349">
        <f t="shared" si="181"/>
        <v>10.658980262439398</v>
      </c>
      <c r="H2349">
        <f t="shared" si="182"/>
        <v>-5.4077221708974701</v>
      </c>
      <c r="I2349">
        <f t="shared" si="183"/>
        <v>29.243459077616048</v>
      </c>
    </row>
    <row r="2350" spans="1:9" x14ac:dyDescent="0.25">
      <c r="A2350">
        <v>47523</v>
      </c>
      <c r="B2350" t="s">
        <v>4</v>
      </c>
      <c r="C2350">
        <v>34.326771680693</v>
      </c>
      <c r="D2350">
        <v>3.5963031209999999E-3</v>
      </c>
      <c r="E2350">
        <f t="shared" si="184"/>
        <v>5.2476617884209276</v>
      </c>
      <c r="F2350">
        <f t="shared" si="180"/>
        <v>8.3817605003345932</v>
      </c>
      <c r="G2350">
        <f t="shared" si="181"/>
        <v>10.658980262439398</v>
      </c>
      <c r="H2350">
        <f t="shared" si="182"/>
        <v>-5.4113184740184703</v>
      </c>
      <c r="I2350">
        <f t="shared" si="183"/>
        <v>29.282367627253585</v>
      </c>
    </row>
    <row r="2351" spans="1:9" x14ac:dyDescent="0.25">
      <c r="A2351">
        <v>49130</v>
      </c>
      <c r="B2351" t="s">
        <v>4</v>
      </c>
      <c r="C2351">
        <v>34.299981482561002</v>
      </c>
      <c r="D2351">
        <v>4.6279223890000002E-3</v>
      </c>
      <c r="E2351">
        <f t="shared" si="184"/>
        <v>5.2430338660319276</v>
      </c>
      <c r="F2351">
        <f t="shared" si="180"/>
        <v>8.3876642623112669</v>
      </c>
      <c r="G2351">
        <f t="shared" si="181"/>
        <v>10.652276988800166</v>
      </c>
      <c r="H2351">
        <f t="shared" si="182"/>
        <v>-5.4092431227682383</v>
      </c>
      <c r="I2351">
        <f t="shared" si="183"/>
        <v>29.259911161215481</v>
      </c>
    </row>
    <row r="2352" spans="1:9" x14ac:dyDescent="0.25">
      <c r="A2352">
        <v>44858</v>
      </c>
      <c r="B2352" t="s">
        <v>4</v>
      </c>
      <c r="C2352">
        <v>34.288117064575999</v>
      </c>
      <c r="D2352">
        <v>3.9018713600000002E-3</v>
      </c>
      <c r="E2352">
        <f t="shared" si="184"/>
        <v>5.2391319946719275</v>
      </c>
      <c r="F2352">
        <f t="shared" si="180"/>
        <v>8.390281120143996</v>
      </c>
      <c r="G2352">
        <f t="shared" si="181"/>
        <v>10.649308441414004</v>
      </c>
      <c r="H2352">
        <f t="shared" si="182"/>
        <v>-5.4101764467420761</v>
      </c>
      <c r="I2352">
        <f t="shared" si="183"/>
        <v>29.270009184882717</v>
      </c>
    </row>
    <row r="2353" spans="1:9" x14ac:dyDescent="0.25">
      <c r="A2353">
        <v>42738</v>
      </c>
      <c r="B2353" t="s">
        <v>4</v>
      </c>
      <c r="C2353">
        <v>34.269966653346998</v>
      </c>
      <c r="D2353">
        <v>2.2277752810000002E-3</v>
      </c>
      <c r="E2353">
        <f t="shared" si="184"/>
        <v>5.2369042193909277</v>
      </c>
      <c r="F2353">
        <f t="shared" si="180"/>
        <v>8.3942871667254995</v>
      </c>
      <c r="G2353">
        <f t="shared" si="181"/>
        <v>10.644767210672388</v>
      </c>
      <c r="H2353">
        <f t="shared" si="182"/>
        <v>-5.4078629912814602</v>
      </c>
      <c r="I2353">
        <f t="shared" si="183"/>
        <v>29.244982132471662</v>
      </c>
    </row>
    <row r="2354" spans="1:9" x14ac:dyDescent="0.25">
      <c r="A2354">
        <v>53235</v>
      </c>
      <c r="B2354" t="s">
        <v>4</v>
      </c>
      <c r="C2354">
        <v>34.264871521407002</v>
      </c>
      <c r="D2354">
        <v>4.9935595980000001E-3</v>
      </c>
      <c r="E2354">
        <f t="shared" si="184"/>
        <v>5.2319106597929279</v>
      </c>
      <c r="F2354">
        <f t="shared" si="180"/>
        <v>8.3954123263181746</v>
      </c>
      <c r="G2354">
        <f t="shared" si="181"/>
        <v>10.643492432991227</v>
      </c>
      <c r="H2354">
        <f t="shared" si="182"/>
        <v>-5.4115817731982991</v>
      </c>
      <c r="I2354">
        <f t="shared" si="183"/>
        <v>29.285217288012049</v>
      </c>
    </row>
    <row r="2355" spans="1:9" x14ac:dyDescent="0.25">
      <c r="A2355">
        <v>46004</v>
      </c>
      <c r="B2355" t="s">
        <v>4</v>
      </c>
      <c r="C2355">
        <v>34.253535752914999</v>
      </c>
      <c r="D2355">
        <v>4.7219433860000003E-3</v>
      </c>
      <c r="E2355">
        <f t="shared" si="184"/>
        <v>5.2271887164069275</v>
      </c>
      <c r="F2355">
        <f t="shared" si="180"/>
        <v>8.3979165418473212</v>
      </c>
      <c r="G2355">
        <f t="shared" si="181"/>
        <v>10.640656315122298</v>
      </c>
      <c r="H2355">
        <f t="shared" si="182"/>
        <v>-5.4134675987153704</v>
      </c>
      <c r="I2355">
        <f t="shared" si="183"/>
        <v>29.305631442341159</v>
      </c>
    </row>
    <row r="2356" spans="1:9" x14ac:dyDescent="0.25">
      <c r="A2356">
        <v>42121</v>
      </c>
      <c r="B2356" t="s">
        <v>4</v>
      </c>
      <c r="C2356">
        <v>34.240637452431002</v>
      </c>
      <c r="D2356">
        <v>4.9752777379999998E-3</v>
      </c>
      <c r="E2356">
        <f t="shared" si="184"/>
        <v>5.2222134386689278</v>
      </c>
      <c r="F2356">
        <f t="shared" si="180"/>
        <v>8.400767509451617</v>
      </c>
      <c r="G2356">
        <f t="shared" si="181"/>
        <v>10.637429326856461</v>
      </c>
      <c r="H2356">
        <f t="shared" si="182"/>
        <v>-5.4152158881875332</v>
      </c>
      <c r="I2356">
        <f t="shared" si="183"/>
        <v>29.324563115678693</v>
      </c>
    </row>
    <row r="2357" spans="1:9" x14ac:dyDescent="0.25">
      <c r="A2357">
        <v>52706</v>
      </c>
      <c r="B2357" t="s">
        <v>4</v>
      </c>
      <c r="C2357">
        <v>34.234509199892997</v>
      </c>
      <c r="D2357">
        <v>1.8987017929999999E-3</v>
      </c>
      <c r="E2357">
        <f t="shared" si="184"/>
        <v>5.2203147368759275</v>
      </c>
      <c r="F2357">
        <f t="shared" si="180"/>
        <v>8.4021226494841379</v>
      </c>
      <c r="G2357">
        <f t="shared" si="181"/>
        <v>10.63589614048341</v>
      </c>
      <c r="H2357">
        <f t="shared" si="182"/>
        <v>-5.415581403607483</v>
      </c>
      <c r="I2357">
        <f t="shared" si="183"/>
        <v>29.328521939099197</v>
      </c>
    </row>
    <row r="2358" spans="1:9" x14ac:dyDescent="0.25">
      <c r="A2358">
        <v>45834</v>
      </c>
      <c r="B2358" t="s">
        <v>4</v>
      </c>
      <c r="C2358">
        <v>34.227633529580999</v>
      </c>
      <c r="D2358">
        <v>4.0376794659999996E-3</v>
      </c>
      <c r="E2358">
        <f t="shared" si="184"/>
        <v>5.2162770574099273</v>
      </c>
      <c r="F2358">
        <f t="shared" si="180"/>
        <v>8.4036435153163378</v>
      </c>
      <c r="G2358">
        <f t="shared" si="181"/>
        <v>10.634175980525354</v>
      </c>
      <c r="H2358">
        <f t="shared" si="182"/>
        <v>-5.4178989231154269</v>
      </c>
      <c r="I2358">
        <f t="shared" si="183"/>
        <v>29.353628741095303</v>
      </c>
    </row>
    <row r="2359" spans="1:9" x14ac:dyDescent="0.25">
      <c r="A2359">
        <v>43971</v>
      </c>
      <c r="B2359" t="s">
        <v>4</v>
      </c>
      <c r="C2359">
        <v>34.217855873811999</v>
      </c>
      <c r="D2359">
        <v>1.115193488E-3</v>
      </c>
      <c r="E2359">
        <f t="shared" si="184"/>
        <v>5.215161863921927</v>
      </c>
      <c r="F2359">
        <f t="shared" si="180"/>
        <v>8.405807105438555</v>
      </c>
      <c r="G2359">
        <f t="shared" si="181"/>
        <v>10.631729832326538</v>
      </c>
      <c r="H2359">
        <f t="shared" si="182"/>
        <v>-5.4165679684046113</v>
      </c>
      <c r="I2359">
        <f t="shared" si="183"/>
        <v>29.339208556346858</v>
      </c>
    </row>
    <row r="2360" spans="1:9" x14ac:dyDescent="0.25">
      <c r="A2360">
        <v>47211</v>
      </c>
      <c r="B2360" t="s">
        <v>4</v>
      </c>
      <c r="C2360">
        <v>34.208768740456001</v>
      </c>
      <c r="D2360">
        <v>9.0390741470000001E-3</v>
      </c>
      <c r="E2360">
        <f t="shared" si="184"/>
        <v>5.2061227897749269</v>
      </c>
      <c r="F2360">
        <f t="shared" si="180"/>
        <v>8.407818759987542</v>
      </c>
      <c r="G2360">
        <f t="shared" si="181"/>
        <v>10.629456471388531</v>
      </c>
      <c r="H2360">
        <f t="shared" si="182"/>
        <v>-5.4233336816136042</v>
      </c>
      <c r="I2360">
        <f t="shared" si="183"/>
        <v>29.41254822212457</v>
      </c>
    </row>
    <row r="2361" spans="1:9" x14ac:dyDescent="0.25">
      <c r="A2361">
        <v>46266</v>
      </c>
      <c r="B2361" t="s">
        <v>4</v>
      </c>
      <c r="C2361">
        <v>34.184326561889002</v>
      </c>
      <c r="D2361">
        <v>5.891982455E-3</v>
      </c>
      <c r="E2361">
        <f t="shared" si="184"/>
        <v>5.2002308073199268</v>
      </c>
      <c r="F2361">
        <f t="shared" si="180"/>
        <v>8.4132337492354754</v>
      </c>
      <c r="G2361">
        <f t="shared" si="181"/>
        <v>10.623341846591433</v>
      </c>
      <c r="H2361">
        <f t="shared" si="182"/>
        <v>-5.4231110392715065</v>
      </c>
      <c r="I2361">
        <f t="shared" si="183"/>
        <v>29.41013334426848</v>
      </c>
    </row>
    <row r="2362" spans="1:9" x14ac:dyDescent="0.25">
      <c r="A2362">
        <v>44965</v>
      </c>
      <c r="B2362" t="s">
        <v>4</v>
      </c>
      <c r="C2362">
        <v>34.173564016874998</v>
      </c>
      <c r="D2362">
        <v>2.4184289689999998E-3</v>
      </c>
      <c r="E2362">
        <f t="shared" si="184"/>
        <v>5.1978123783509265</v>
      </c>
      <c r="F2362">
        <f t="shared" si="180"/>
        <v>8.4156200242441326</v>
      </c>
      <c r="G2362">
        <f t="shared" si="181"/>
        <v>10.620649489094882</v>
      </c>
      <c r="H2362">
        <f t="shared" si="182"/>
        <v>-5.4228371107439557</v>
      </c>
      <c r="I2362">
        <f t="shared" si="183"/>
        <v>29.407162329661855</v>
      </c>
    </row>
    <row r="2363" spans="1:9" x14ac:dyDescent="0.25">
      <c r="A2363">
        <v>53113</v>
      </c>
      <c r="B2363" t="s">
        <v>4</v>
      </c>
      <c r="C2363">
        <v>34.15533489277</v>
      </c>
      <c r="D2363">
        <v>1.875196544E-3</v>
      </c>
      <c r="E2363">
        <f t="shared" si="184"/>
        <v>5.1959371818069267</v>
      </c>
      <c r="F2363">
        <f t="shared" si="180"/>
        <v>8.4196644596906012</v>
      </c>
      <c r="G2363">
        <f t="shared" si="181"/>
        <v>10.616089397656166</v>
      </c>
      <c r="H2363">
        <f t="shared" si="182"/>
        <v>-5.4201522158492397</v>
      </c>
      <c r="I2363">
        <f t="shared" si="183"/>
        <v>29.378050042975424</v>
      </c>
    </row>
    <row r="2364" spans="1:9" x14ac:dyDescent="0.25">
      <c r="A2364">
        <v>46313</v>
      </c>
      <c r="B2364" t="s">
        <v>4</v>
      </c>
      <c r="C2364">
        <v>34.142683846737</v>
      </c>
      <c r="D2364">
        <v>3.8862011939999998E-3</v>
      </c>
      <c r="E2364">
        <f t="shared" si="184"/>
        <v>5.1920509806129269</v>
      </c>
      <c r="F2364">
        <f t="shared" si="180"/>
        <v>8.4224732796264465</v>
      </c>
      <c r="G2364">
        <f t="shared" si="181"/>
        <v>10.612924763206598</v>
      </c>
      <c r="H2364">
        <f t="shared" si="182"/>
        <v>-5.420873782593671</v>
      </c>
      <c r="I2364">
        <f t="shared" si="183"/>
        <v>29.385872566811415</v>
      </c>
    </row>
    <row r="2365" spans="1:9" x14ac:dyDescent="0.25">
      <c r="A2365">
        <v>43145</v>
      </c>
      <c r="B2365" t="s">
        <v>4</v>
      </c>
      <c r="C2365">
        <v>34.133447294023</v>
      </c>
      <c r="D2365">
        <v>1.149145514E-3</v>
      </c>
      <c r="E2365">
        <f t="shared" si="184"/>
        <v>5.1909018350989271</v>
      </c>
      <c r="F2365">
        <f t="shared" si="180"/>
        <v>8.4245250270005094</v>
      </c>
      <c r="G2365">
        <f t="shared" si="181"/>
        <v>10.610614297644497</v>
      </c>
      <c r="H2365">
        <f t="shared" si="182"/>
        <v>-5.4197124625455704</v>
      </c>
      <c r="I2365">
        <f t="shared" si="183"/>
        <v>29.373283176671769</v>
      </c>
    </row>
    <row r="2366" spans="1:9" x14ac:dyDescent="0.25">
      <c r="A2366">
        <v>45628</v>
      </c>
      <c r="B2366" t="s">
        <v>4</v>
      </c>
      <c r="C2366">
        <v>34.105969766351997</v>
      </c>
      <c r="D2366">
        <v>4.3092956780000002E-3</v>
      </c>
      <c r="E2366">
        <f t="shared" si="184"/>
        <v>5.1865925394209267</v>
      </c>
      <c r="F2366">
        <f t="shared" si="180"/>
        <v>8.4306338140061818</v>
      </c>
      <c r="G2366">
        <f t="shared" si="181"/>
        <v>10.603741166524998</v>
      </c>
      <c r="H2366">
        <f t="shared" si="182"/>
        <v>-5.417148627104071</v>
      </c>
      <c r="I2366">
        <f t="shared" si="183"/>
        <v>29.345499248135521</v>
      </c>
    </row>
    <row r="2367" spans="1:9" x14ac:dyDescent="0.25">
      <c r="A2367">
        <v>48414</v>
      </c>
      <c r="B2367" t="s">
        <v>4</v>
      </c>
      <c r="C2367">
        <v>34.067186581571001</v>
      </c>
      <c r="D2367">
        <v>2.9590496989999999E-3</v>
      </c>
      <c r="E2367">
        <f t="shared" si="184"/>
        <v>5.1836334897219265</v>
      </c>
      <c r="F2367">
        <f t="shared" si="180"/>
        <v>8.4392691050939206</v>
      </c>
      <c r="G2367">
        <f t="shared" si="181"/>
        <v>10.594040585836757</v>
      </c>
      <c r="H2367">
        <f t="shared" si="182"/>
        <v>-5.4104070961148301</v>
      </c>
      <c r="I2367">
        <f t="shared" si="183"/>
        <v>29.272504945689708</v>
      </c>
    </row>
    <row r="2368" spans="1:9" x14ac:dyDescent="0.25">
      <c r="A2368">
        <v>51724</v>
      </c>
      <c r="B2368" t="s">
        <v>4</v>
      </c>
      <c r="C2368">
        <v>34.063430979285997</v>
      </c>
      <c r="D2368">
        <v>7.4354938159999998E-3</v>
      </c>
      <c r="E2368">
        <f t="shared" si="184"/>
        <v>5.1761979959059268</v>
      </c>
      <c r="F2368">
        <f t="shared" si="180"/>
        <v>8.4401061226160436</v>
      </c>
      <c r="G2368">
        <f t="shared" si="181"/>
        <v>10.593101253430399</v>
      </c>
      <c r="H2368">
        <f t="shared" si="182"/>
        <v>-5.4169032575244724</v>
      </c>
      <c r="I2368">
        <f t="shared" si="183"/>
        <v>29.34284090137924</v>
      </c>
    </row>
    <row r="2369" spans="1:9" x14ac:dyDescent="0.25">
      <c r="A2369">
        <v>44589</v>
      </c>
      <c r="B2369" t="s">
        <v>4</v>
      </c>
      <c r="C2369">
        <v>34.063355846067999</v>
      </c>
      <c r="D2369">
        <v>4.4895025890000001E-3</v>
      </c>
      <c r="E2369">
        <f t="shared" si="184"/>
        <v>5.1717084933169266</v>
      </c>
      <c r="F2369">
        <f t="shared" si="180"/>
        <v>8.4401228691492793</v>
      </c>
      <c r="G2369">
        <f t="shared" si="181"/>
        <v>10.5930824615434</v>
      </c>
      <c r="H2369">
        <f t="shared" si="182"/>
        <v>-5.4213739682264732</v>
      </c>
      <c r="I2369">
        <f t="shared" si="183"/>
        <v>29.391295703363657</v>
      </c>
    </row>
    <row r="2370" spans="1:9" x14ac:dyDescent="0.25">
      <c r="A2370">
        <v>51669</v>
      </c>
      <c r="B2370" t="s">
        <v>4</v>
      </c>
      <c r="C2370">
        <v>34.053595957131002</v>
      </c>
      <c r="D2370">
        <v>3.2071606620000001E-3</v>
      </c>
      <c r="E2370">
        <f t="shared" si="184"/>
        <v>5.1685013326549267</v>
      </c>
      <c r="F2370">
        <f t="shared" ref="F2370:F2433" si="185">(LN($L$2/C2370)/(LN($L$2/$L$3)))^$L$4</f>
        <v>8.4422987509650191</v>
      </c>
      <c r="G2370">
        <f t="shared" si="181"/>
        <v>10.590641393313236</v>
      </c>
      <c r="H2370">
        <f t="shared" si="182"/>
        <v>-5.4221400606583092</v>
      </c>
      <c r="I2370">
        <f t="shared" si="183"/>
        <v>29.399602837395694</v>
      </c>
    </row>
    <row r="2371" spans="1:9" x14ac:dyDescent="0.25">
      <c r="A2371">
        <v>48978</v>
      </c>
      <c r="B2371" t="s">
        <v>4</v>
      </c>
      <c r="C2371">
        <v>34.038223946899997</v>
      </c>
      <c r="D2371">
        <v>3.0922461109999999E-3</v>
      </c>
      <c r="E2371">
        <f t="shared" si="184"/>
        <v>5.1654090865439271</v>
      </c>
      <c r="F2371">
        <f t="shared" si="185"/>
        <v>8.4457277731313933</v>
      </c>
      <c r="G2371">
        <f t="shared" ref="G2371:G2434" si="186">(1/(1+F2371))*100</f>
        <v>10.586796740474828</v>
      </c>
      <c r="H2371">
        <f t="shared" ref="H2371:H2434" si="187">E2371-G2371</f>
        <v>-5.4213876539309007</v>
      </c>
      <c r="I2371">
        <f t="shared" ref="I2371:I2434" si="188">H2371^2</f>
        <v>29.391444094194394</v>
      </c>
    </row>
    <row r="2372" spans="1:9" x14ac:dyDescent="0.25">
      <c r="A2372">
        <v>50928</v>
      </c>
      <c r="B2372" t="s">
        <v>4</v>
      </c>
      <c r="C2372">
        <v>34.034772285174</v>
      </c>
      <c r="D2372">
        <v>5.683046907E-3</v>
      </c>
      <c r="E2372">
        <f t="shared" ref="E2372:E2435" si="189">E2371-D2372</f>
        <v>5.1597260396369267</v>
      </c>
      <c r="F2372">
        <f t="shared" si="185"/>
        <v>8.4464980636247677</v>
      </c>
      <c r="G2372">
        <f t="shared" si="186"/>
        <v>10.585933467246004</v>
      </c>
      <c r="H2372">
        <f t="shared" si="187"/>
        <v>-5.4262074276090777</v>
      </c>
      <c r="I2372">
        <f t="shared" si="188"/>
        <v>29.443727047439925</v>
      </c>
    </row>
    <row r="2373" spans="1:9" x14ac:dyDescent="0.25">
      <c r="A2373">
        <v>44925</v>
      </c>
      <c r="B2373" t="s">
        <v>4</v>
      </c>
      <c r="C2373">
        <v>34.029955542122003</v>
      </c>
      <c r="D2373">
        <v>5.2599524220000001E-3</v>
      </c>
      <c r="E2373">
        <f t="shared" si="189"/>
        <v>5.1544660872149271</v>
      </c>
      <c r="F2373">
        <f t="shared" si="185"/>
        <v>8.4475731956866351</v>
      </c>
      <c r="G2373">
        <f t="shared" si="186"/>
        <v>10.584728789998239</v>
      </c>
      <c r="H2373">
        <f t="shared" si="187"/>
        <v>-5.4302627027833124</v>
      </c>
      <c r="I2373">
        <f t="shared" si="188"/>
        <v>29.487753021239524</v>
      </c>
    </row>
    <row r="2374" spans="1:9" x14ac:dyDescent="0.25">
      <c r="A2374">
        <v>41093</v>
      </c>
      <c r="B2374" t="s">
        <v>4</v>
      </c>
      <c r="C2374">
        <v>34.021866584119003</v>
      </c>
      <c r="D2374">
        <v>1.3541635208000001E-2</v>
      </c>
      <c r="E2374">
        <f t="shared" si="189"/>
        <v>5.140924452006927</v>
      </c>
      <c r="F2374">
        <f t="shared" si="185"/>
        <v>8.4493792423110214</v>
      </c>
      <c r="G2374">
        <f t="shared" si="186"/>
        <v>10.582705745604422</v>
      </c>
      <c r="H2374">
        <f t="shared" si="187"/>
        <v>-5.4417812935974945</v>
      </c>
      <c r="I2374">
        <f t="shared" si="188"/>
        <v>29.612983647347622</v>
      </c>
    </row>
    <row r="2375" spans="1:9" x14ac:dyDescent="0.25">
      <c r="A2375">
        <v>43974</v>
      </c>
      <c r="B2375" t="s">
        <v>4</v>
      </c>
      <c r="C2375">
        <v>34.008918209355002</v>
      </c>
      <c r="D2375">
        <v>9.0730261739999998E-3</v>
      </c>
      <c r="E2375">
        <f t="shared" si="189"/>
        <v>5.1318514258329273</v>
      </c>
      <c r="F2375">
        <f t="shared" si="185"/>
        <v>8.4522716559887723</v>
      </c>
      <c r="G2375">
        <f t="shared" si="186"/>
        <v>10.579467416876659</v>
      </c>
      <c r="H2375">
        <f t="shared" si="187"/>
        <v>-5.4476159910437314</v>
      </c>
      <c r="I2375">
        <f t="shared" si="188"/>
        <v>29.676519985875377</v>
      </c>
    </row>
    <row r="2376" spans="1:9" x14ac:dyDescent="0.25">
      <c r="A2376">
        <v>43077</v>
      </c>
      <c r="B2376" t="s">
        <v>4</v>
      </c>
      <c r="C2376">
        <v>34.003346795886998</v>
      </c>
      <c r="D2376">
        <v>5.2312237839999996E-3</v>
      </c>
      <c r="E2376">
        <f t="shared" si="189"/>
        <v>5.1266202020489269</v>
      </c>
      <c r="F2376">
        <f t="shared" si="185"/>
        <v>8.453516727667326</v>
      </c>
      <c r="G2376">
        <f t="shared" si="186"/>
        <v>10.578074052308278</v>
      </c>
      <c r="H2376">
        <f t="shared" si="187"/>
        <v>-5.4514538502593508</v>
      </c>
      <c r="I2376">
        <f t="shared" si="188"/>
        <v>29.718349081507501</v>
      </c>
    </row>
    <row r="2377" spans="1:9" x14ac:dyDescent="0.25">
      <c r="A2377">
        <v>48424</v>
      </c>
      <c r="B2377" t="s">
        <v>4</v>
      </c>
      <c r="C2377">
        <v>33.986112433869998</v>
      </c>
      <c r="D2377">
        <v>6.3620874379999998E-3</v>
      </c>
      <c r="E2377">
        <f t="shared" si="189"/>
        <v>5.1202581146109267</v>
      </c>
      <c r="F2377">
        <f t="shared" si="185"/>
        <v>8.4573701855938523</v>
      </c>
      <c r="G2377">
        <f t="shared" si="186"/>
        <v>10.573763957376565</v>
      </c>
      <c r="H2377">
        <f t="shared" si="187"/>
        <v>-5.4535058427656384</v>
      </c>
      <c r="I2377">
        <f t="shared" si="188"/>
        <v>29.740725977078956</v>
      </c>
    </row>
    <row r="2378" spans="1:9" x14ac:dyDescent="0.25">
      <c r="A2378">
        <v>47496</v>
      </c>
      <c r="B2378" t="s">
        <v>4</v>
      </c>
      <c r="C2378">
        <v>33.976703503397999</v>
      </c>
      <c r="D2378">
        <v>1.8099041849999999E-3</v>
      </c>
      <c r="E2378">
        <f t="shared" si="189"/>
        <v>5.1184482104259263</v>
      </c>
      <c r="F2378">
        <f t="shared" si="185"/>
        <v>8.4594752252058072</v>
      </c>
      <c r="G2378">
        <f t="shared" si="186"/>
        <v>10.571410952432018</v>
      </c>
      <c r="H2378">
        <f t="shared" si="187"/>
        <v>-5.4529627420060915</v>
      </c>
      <c r="I2378">
        <f t="shared" si="188"/>
        <v>29.734802665706592</v>
      </c>
    </row>
    <row r="2379" spans="1:9" x14ac:dyDescent="0.25">
      <c r="A2379">
        <v>49163</v>
      </c>
      <c r="B2379" t="s">
        <v>4</v>
      </c>
      <c r="C2379">
        <v>33.935530030976999</v>
      </c>
      <c r="D2379">
        <v>3.4709417919999998E-3</v>
      </c>
      <c r="E2379">
        <f t="shared" si="189"/>
        <v>5.1149772686339263</v>
      </c>
      <c r="F2379">
        <f t="shared" si="185"/>
        <v>8.4686975460669345</v>
      </c>
      <c r="G2379">
        <f t="shared" si="186"/>
        <v>10.561114610904173</v>
      </c>
      <c r="H2379">
        <f t="shared" si="187"/>
        <v>-5.446137342270247</v>
      </c>
      <c r="I2379">
        <f t="shared" si="188"/>
        <v>29.660411950870429</v>
      </c>
    </row>
    <row r="2380" spans="1:9" x14ac:dyDescent="0.25">
      <c r="A2380">
        <v>46062</v>
      </c>
      <c r="B2380" t="s">
        <v>4</v>
      </c>
      <c r="C2380">
        <v>33.929278434818002</v>
      </c>
      <c r="D2380">
        <v>2.5986358790000001E-3</v>
      </c>
      <c r="E2380">
        <f t="shared" si="189"/>
        <v>5.1123786327549263</v>
      </c>
      <c r="F2380">
        <f t="shared" si="185"/>
        <v>8.470099342978731</v>
      </c>
      <c r="G2380">
        <f t="shared" si="186"/>
        <v>10.55955131813284</v>
      </c>
      <c r="H2380">
        <f t="shared" si="187"/>
        <v>-5.4471726853779137</v>
      </c>
      <c r="I2380">
        <f t="shared" si="188"/>
        <v>29.671690264327232</v>
      </c>
    </row>
    <row r="2381" spans="1:9" x14ac:dyDescent="0.25">
      <c r="A2381">
        <v>39124</v>
      </c>
      <c r="B2381" t="s">
        <v>4</v>
      </c>
      <c r="C2381">
        <v>33.915721298865002</v>
      </c>
      <c r="D2381">
        <v>3.6276434530000002E-3</v>
      </c>
      <c r="E2381">
        <f t="shared" si="189"/>
        <v>5.1087509893019263</v>
      </c>
      <c r="F2381">
        <f t="shared" si="185"/>
        <v>8.4731406424568778</v>
      </c>
      <c r="G2381">
        <f t="shared" si="186"/>
        <v>10.556161232508082</v>
      </c>
      <c r="H2381">
        <f t="shared" si="187"/>
        <v>-5.4474102432061553</v>
      </c>
      <c r="I2381">
        <f t="shared" si="188"/>
        <v>29.674278357787344</v>
      </c>
    </row>
    <row r="2382" spans="1:9" x14ac:dyDescent="0.25">
      <c r="A2382">
        <v>50395</v>
      </c>
      <c r="B2382" t="s">
        <v>4</v>
      </c>
      <c r="C2382">
        <v>33.895505191798001</v>
      </c>
      <c r="D2382">
        <v>3.282899799E-3</v>
      </c>
      <c r="E2382">
        <f t="shared" si="189"/>
        <v>5.1054680895029261</v>
      </c>
      <c r="F2382">
        <f t="shared" si="185"/>
        <v>8.4776792731858261</v>
      </c>
      <c r="G2382">
        <f t="shared" si="186"/>
        <v>10.551106142926697</v>
      </c>
      <c r="H2382">
        <f t="shared" si="187"/>
        <v>-5.4456380534237709</v>
      </c>
      <c r="I2382">
        <f t="shared" si="188"/>
        <v>29.654973808897036</v>
      </c>
    </row>
    <row r="2383" spans="1:9" x14ac:dyDescent="0.25">
      <c r="A2383">
        <v>50820</v>
      </c>
      <c r="B2383" t="s">
        <v>4</v>
      </c>
      <c r="C2383">
        <v>33.885119387069999</v>
      </c>
      <c r="D2383">
        <v>6.3673108269999999E-3</v>
      </c>
      <c r="E2383">
        <f t="shared" si="189"/>
        <v>5.0991007786759264</v>
      </c>
      <c r="F2383">
        <f t="shared" si="185"/>
        <v>8.4800125813216347</v>
      </c>
      <c r="G2383">
        <f t="shared" si="186"/>
        <v>10.548509207364228</v>
      </c>
      <c r="H2383">
        <f t="shared" si="187"/>
        <v>-5.4494084286883018</v>
      </c>
      <c r="I2383">
        <f t="shared" si="188"/>
        <v>29.696052222659105</v>
      </c>
    </row>
    <row r="2384" spans="1:9" x14ac:dyDescent="0.25">
      <c r="A2384">
        <v>49186</v>
      </c>
      <c r="B2384" t="s">
        <v>4</v>
      </c>
      <c r="C2384">
        <v>33.844576798515</v>
      </c>
      <c r="D2384">
        <v>1.486054085E-3</v>
      </c>
      <c r="E2384">
        <f t="shared" si="189"/>
        <v>5.097614724590926</v>
      </c>
      <c r="F2384">
        <f t="shared" si="185"/>
        <v>8.4891316558440444</v>
      </c>
      <c r="G2384">
        <f t="shared" si="186"/>
        <v>10.5383720688935</v>
      </c>
      <c r="H2384">
        <f t="shared" si="187"/>
        <v>-5.4407573443025736</v>
      </c>
      <c r="I2384">
        <f t="shared" si="188"/>
        <v>29.601840479582393</v>
      </c>
    </row>
    <row r="2385" spans="1:9" x14ac:dyDescent="0.25">
      <c r="A2385">
        <v>42687</v>
      </c>
      <c r="B2385" t="s">
        <v>4</v>
      </c>
      <c r="C2385">
        <v>33.841993515817997</v>
      </c>
      <c r="D2385">
        <v>1.697601328E-3</v>
      </c>
      <c r="E2385">
        <f t="shared" si="189"/>
        <v>5.0959171232629261</v>
      </c>
      <c r="F2385">
        <f t="shared" si="185"/>
        <v>8.4897132779869455</v>
      </c>
      <c r="G2385">
        <f t="shared" si="186"/>
        <v>10.537726174716736</v>
      </c>
      <c r="H2385">
        <f t="shared" si="187"/>
        <v>-5.4418090514538102</v>
      </c>
      <c r="I2385">
        <f t="shared" si="188"/>
        <v>29.613285752484618</v>
      </c>
    </row>
    <row r="2386" spans="1:9" x14ac:dyDescent="0.25">
      <c r="A2386">
        <v>43534</v>
      </c>
      <c r="B2386" t="s">
        <v>4</v>
      </c>
      <c r="C2386">
        <v>33.819885621254002</v>
      </c>
      <c r="D2386">
        <v>1.4729956140000001E-3</v>
      </c>
      <c r="E2386">
        <f t="shared" si="189"/>
        <v>5.0944441276489263</v>
      </c>
      <c r="F2386">
        <f t="shared" si="185"/>
        <v>8.4946936593308049</v>
      </c>
      <c r="G2386">
        <f t="shared" si="186"/>
        <v>10.532198677281821</v>
      </c>
      <c r="H2386">
        <f t="shared" si="187"/>
        <v>-5.4377545496328947</v>
      </c>
      <c r="I2386">
        <f t="shared" si="188"/>
        <v>29.569174542053247</v>
      </c>
    </row>
    <row r="2387" spans="1:9" x14ac:dyDescent="0.25">
      <c r="A2387">
        <v>46684</v>
      </c>
      <c r="B2387" t="s">
        <v>4</v>
      </c>
      <c r="C2387">
        <v>33.805651332140997</v>
      </c>
      <c r="D2387">
        <v>4.5443481700000003E-3</v>
      </c>
      <c r="E2387">
        <f t="shared" si="189"/>
        <v>5.0898997794789267</v>
      </c>
      <c r="F2387">
        <f t="shared" si="185"/>
        <v>8.497902982688105</v>
      </c>
      <c r="G2387">
        <f t="shared" si="186"/>
        <v>10.528639867376063</v>
      </c>
      <c r="H2387">
        <f t="shared" si="187"/>
        <v>-5.4387400878971359</v>
      </c>
      <c r="I2387">
        <f t="shared" si="188"/>
        <v>29.579893743699344</v>
      </c>
    </row>
    <row r="2388" spans="1:9" x14ac:dyDescent="0.25">
      <c r="A2388">
        <v>49915</v>
      </c>
      <c r="B2388" t="s">
        <v>4</v>
      </c>
      <c r="C2388">
        <v>33.787078577465998</v>
      </c>
      <c r="D2388">
        <v>2.8493585360000002E-3</v>
      </c>
      <c r="E2388">
        <f t="shared" si="189"/>
        <v>5.0870504209429264</v>
      </c>
      <c r="F2388">
        <f t="shared" si="185"/>
        <v>8.5020936328665133</v>
      </c>
      <c r="G2388">
        <f t="shared" si="186"/>
        <v>10.52399648579687</v>
      </c>
      <c r="H2388">
        <f t="shared" si="187"/>
        <v>-5.4369460648539434</v>
      </c>
      <c r="I2388">
        <f t="shared" si="188"/>
        <v>29.560382512130779</v>
      </c>
    </row>
    <row r="2389" spans="1:9" x14ac:dyDescent="0.25">
      <c r="A2389">
        <v>50063</v>
      </c>
      <c r="B2389" t="s">
        <v>4</v>
      </c>
      <c r="C2389">
        <v>33.773155166754002</v>
      </c>
      <c r="D2389">
        <v>4.3301892330000003E-3</v>
      </c>
      <c r="E2389">
        <f t="shared" si="189"/>
        <v>5.082720231709926</v>
      </c>
      <c r="F2389">
        <f t="shared" si="185"/>
        <v>8.5052375792479058</v>
      </c>
      <c r="G2389">
        <f t="shared" si="186"/>
        <v>10.520515575362653</v>
      </c>
      <c r="H2389">
        <f t="shared" si="187"/>
        <v>-5.4377953436527271</v>
      </c>
      <c r="I2389">
        <f t="shared" si="188"/>
        <v>29.569618199451281</v>
      </c>
    </row>
    <row r="2390" spans="1:9" x14ac:dyDescent="0.25">
      <c r="A2390">
        <v>48521</v>
      </c>
      <c r="B2390" t="s">
        <v>4</v>
      </c>
      <c r="C2390">
        <v>33.772483067772001</v>
      </c>
      <c r="D2390">
        <v>2.2617273079999999E-3</v>
      </c>
      <c r="E2390">
        <f t="shared" si="189"/>
        <v>5.0804585044019257</v>
      </c>
      <c r="F2390">
        <f t="shared" si="185"/>
        <v>8.5053893920787331</v>
      </c>
      <c r="G2390">
        <f t="shared" si="186"/>
        <v>10.520347549710534</v>
      </c>
      <c r="H2390">
        <f t="shared" si="187"/>
        <v>-5.4398890453086084</v>
      </c>
      <c r="I2390">
        <f t="shared" si="188"/>
        <v>29.592392825268604</v>
      </c>
    </row>
    <row r="2391" spans="1:9" x14ac:dyDescent="0.25">
      <c r="A2391">
        <v>49301</v>
      </c>
      <c r="B2391" t="s">
        <v>4</v>
      </c>
      <c r="C2391">
        <v>33.76465726288</v>
      </c>
      <c r="D2391">
        <v>6.3542523550000002E-3</v>
      </c>
      <c r="E2391">
        <f t="shared" si="189"/>
        <v>5.0741042520469257</v>
      </c>
      <c r="F2391">
        <f t="shared" si="185"/>
        <v>8.5071574200704436</v>
      </c>
      <c r="G2391">
        <f t="shared" si="186"/>
        <v>10.518391100676553</v>
      </c>
      <c r="H2391">
        <f t="shared" si="187"/>
        <v>-5.444286848629627</v>
      </c>
      <c r="I2391">
        <f t="shared" si="188"/>
        <v>29.640259290161517</v>
      </c>
    </row>
    <row r="2392" spans="1:9" x14ac:dyDescent="0.25">
      <c r="A2392">
        <v>51114</v>
      </c>
      <c r="B2392" t="s">
        <v>4</v>
      </c>
      <c r="C2392">
        <v>33.748295453662998</v>
      </c>
      <c r="D2392">
        <v>1.54873475E-3</v>
      </c>
      <c r="E2392">
        <f t="shared" si="189"/>
        <v>5.0725555172969257</v>
      </c>
      <c r="F2392">
        <f t="shared" si="185"/>
        <v>8.5108559836672182</v>
      </c>
      <c r="G2392">
        <f t="shared" si="186"/>
        <v>10.514300728738588</v>
      </c>
      <c r="H2392">
        <f t="shared" si="187"/>
        <v>-5.4417452114416625</v>
      </c>
      <c r="I2392">
        <f t="shared" si="188"/>
        <v>29.612590946248265</v>
      </c>
    </row>
    <row r="2393" spans="1:9" x14ac:dyDescent="0.25">
      <c r="A2393">
        <v>46356</v>
      </c>
      <c r="B2393" t="s">
        <v>4</v>
      </c>
      <c r="C2393">
        <v>33.733536469853</v>
      </c>
      <c r="D2393">
        <v>8.3835388700000005E-4</v>
      </c>
      <c r="E2393">
        <f t="shared" si="189"/>
        <v>5.0717171634099261</v>
      </c>
      <c r="F2393">
        <f t="shared" si="185"/>
        <v>8.5141946208625257</v>
      </c>
      <c r="G2393">
        <f t="shared" si="186"/>
        <v>10.510611143135764</v>
      </c>
      <c r="H2393">
        <f t="shared" si="187"/>
        <v>-5.4388939797258375</v>
      </c>
      <c r="I2393">
        <f t="shared" si="188"/>
        <v>29.581567722697958</v>
      </c>
    </row>
    <row r="2394" spans="1:9" x14ac:dyDescent="0.25">
      <c r="A2394">
        <v>43921</v>
      </c>
      <c r="B2394" t="s">
        <v>4</v>
      </c>
      <c r="C2394">
        <v>33.717806727418001</v>
      </c>
      <c r="D2394">
        <v>2.0789087030000002E-3</v>
      </c>
      <c r="E2394">
        <f t="shared" si="189"/>
        <v>5.0696382547069261</v>
      </c>
      <c r="F2394">
        <f t="shared" si="185"/>
        <v>8.5177553521243006</v>
      </c>
      <c r="G2394">
        <f t="shared" si="186"/>
        <v>10.506678970024236</v>
      </c>
      <c r="H2394">
        <f t="shared" si="187"/>
        <v>-5.4370407153173099</v>
      </c>
      <c r="I2394">
        <f t="shared" si="188"/>
        <v>29.561411740018166</v>
      </c>
    </row>
    <row r="2395" spans="1:9" x14ac:dyDescent="0.25">
      <c r="A2395">
        <v>47131</v>
      </c>
      <c r="B2395" t="s">
        <v>4</v>
      </c>
      <c r="C2395">
        <v>33.713263485947003</v>
      </c>
      <c r="D2395">
        <v>6.1244232520000002E-3</v>
      </c>
      <c r="E2395">
        <f t="shared" si="189"/>
        <v>5.0635138314549257</v>
      </c>
      <c r="F2395">
        <f t="shared" si="185"/>
        <v>8.5187842828589755</v>
      </c>
      <c r="G2395">
        <f t="shared" si="186"/>
        <v>10.505543253047112</v>
      </c>
      <c r="H2395">
        <f t="shared" si="187"/>
        <v>-5.4420294215921858</v>
      </c>
      <c r="I2395">
        <f t="shared" si="188"/>
        <v>29.615684225474979</v>
      </c>
    </row>
    <row r="2396" spans="1:9" x14ac:dyDescent="0.25">
      <c r="A2396">
        <v>39703</v>
      </c>
      <c r="B2396" t="s">
        <v>4</v>
      </c>
      <c r="C2396">
        <v>33.676188422124</v>
      </c>
      <c r="D2396">
        <v>4.5991937509999997E-3</v>
      </c>
      <c r="E2396">
        <f t="shared" si="189"/>
        <v>5.0589146377039258</v>
      </c>
      <c r="F2396">
        <f t="shared" si="185"/>
        <v>8.5271889147327133</v>
      </c>
      <c r="G2396">
        <f t="shared" si="186"/>
        <v>10.496275543078754</v>
      </c>
      <c r="H2396">
        <f t="shared" si="187"/>
        <v>-5.4373609053748284</v>
      </c>
      <c r="I2396">
        <f t="shared" si="188"/>
        <v>29.564893615298573</v>
      </c>
    </row>
    <row r="2397" spans="1:9" x14ac:dyDescent="0.25">
      <c r="A2397">
        <v>46358</v>
      </c>
      <c r="B2397" t="s">
        <v>4</v>
      </c>
      <c r="C2397">
        <v>33.658416125636997</v>
      </c>
      <c r="D2397">
        <v>8.2268371999999999E-4</v>
      </c>
      <c r="E2397">
        <f t="shared" si="189"/>
        <v>5.0580919539839257</v>
      </c>
      <c r="F2397">
        <f t="shared" si="185"/>
        <v>8.5312228540617916</v>
      </c>
      <c r="G2397">
        <f t="shared" si="186"/>
        <v>10.491833160462129</v>
      </c>
      <c r="H2397">
        <f t="shared" si="187"/>
        <v>-5.4337412064782029</v>
      </c>
      <c r="I2397">
        <f t="shared" si="188"/>
        <v>29.525543498979196</v>
      </c>
    </row>
    <row r="2398" spans="1:9" x14ac:dyDescent="0.25">
      <c r="A2398">
        <v>48546</v>
      </c>
      <c r="B2398" t="s">
        <v>4</v>
      </c>
      <c r="C2398">
        <v>33.650526339293002</v>
      </c>
      <c r="D2398">
        <v>1.930042125E-3</v>
      </c>
      <c r="E2398">
        <f t="shared" si="189"/>
        <v>5.0561619118589256</v>
      </c>
      <c r="F2398">
        <f t="shared" si="185"/>
        <v>8.5330147305976141</v>
      </c>
      <c r="G2398">
        <f t="shared" si="186"/>
        <v>10.489861059275958</v>
      </c>
      <c r="H2398">
        <f t="shared" si="187"/>
        <v>-5.4336991474170322</v>
      </c>
      <c r="I2398">
        <f t="shared" si="188"/>
        <v>29.525086424640584</v>
      </c>
    </row>
    <row r="2399" spans="1:9" x14ac:dyDescent="0.25">
      <c r="A2399">
        <v>47995</v>
      </c>
      <c r="B2399" t="s">
        <v>4</v>
      </c>
      <c r="C2399">
        <v>33.648046909820003</v>
      </c>
      <c r="D2399">
        <v>3.4056494330000002E-3</v>
      </c>
      <c r="E2399">
        <f t="shared" si="189"/>
        <v>5.0527562624259259</v>
      </c>
      <c r="F2399">
        <f t="shared" si="185"/>
        <v>8.5335779770732838</v>
      </c>
      <c r="G2399">
        <f t="shared" si="186"/>
        <v>10.489241315326089</v>
      </c>
      <c r="H2399">
        <f t="shared" si="187"/>
        <v>-5.4364850529001627</v>
      </c>
      <c r="I2399">
        <f t="shared" si="188"/>
        <v>29.555369730406884</v>
      </c>
    </row>
    <row r="2400" spans="1:9" x14ac:dyDescent="0.25">
      <c r="A2400">
        <v>41537</v>
      </c>
      <c r="B2400" t="s">
        <v>4</v>
      </c>
      <c r="C2400">
        <v>33.637341611205002</v>
      </c>
      <c r="D2400">
        <v>2.3035144170000001E-3</v>
      </c>
      <c r="E2400">
        <f t="shared" si="189"/>
        <v>5.0504527480089259</v>
      </c>
      <c r="F2400">
        <f t="shared" si="185"/>
        <v>8.5360106158859956</v>
      </c>
      <c r="G2400">
        <f t="shared" si="186"/>
        <v>10.486565507111587</v>
      </c>
      <c r="H2400">
        <f t="shared" si="187"/>
        <v>-5.4361127591026612</v>
      </c>
      <c r="I2400">
        <f t="shared" si="188"/>
        <v>29.55132192967875</v>
      </c>
    </row>
    <row r="2401" spans="1:9" x14ac:dyDescent="0.25">
      <c r="A2401">
        <v>50276</v>
      </c>
      <c r="B2401" t="s">
        <v>4</v>
      </c>
      <c r="C2401">
        <v>33.625686363029999</v>
      </c>
      <c r="D2401">
        <v>2.7292205959999999E-3</v>
      </c>
      <c r="E2401">
        <f t="shared" si="189"/>
        <v>5.0477235274129262</v>
      </c>
      <c r="F2401">
        <f t="shared" si="185"/>
        <v>8.5386604853735566</v>
      </c>
      <c r="G2401">
        <f t="shared" si="186"/>
        <v>10.483652306667016</v>
      </c>
      <c r="H2401">
        <f t="shared" si="187"/>
        <v>-5.4359287792540902</v>
      </c>
      <c r="I2401">
        <f t="shared" si="188"/>
        <v>29.549321693122863</v>
      </c>
    </row>
    <row r="2402" spans="1:9" x14ac:dyDescent="0.25">
      <c r="A2402">
        <v>48596</v>
      </c>
      <c r="B2402" t="s">
        <v>4</v>
      </c>
      <c r="C2402">
        <v>33.622456985983</v>
      </c>
      <c r="D2402">
        <v>8.9842285660000007E-3</v>
      </c>
      <c r="E2402">
        <f t="shared" si="189"/>
        <v>5.0387392988469264</v>
      </c>
      <c r="F2402">
        <f t="shared" si="185"/>
        <v>8.5393949500701609</v>
      </c>
      <c r="G2402">
        <f t="shared" si="186"/>
        <v>10.482845140955666</v>
      </c>
      <c r="H2402">
        <f t="shared" si="187"/>
        <v>-5.4441058421087396</v>
      </c>
      <c r="I2402">
        <f t="shared" si="188"/>
        <v>29.63828842008251</v>
      </c>
    </row>
    <row r="2403" spans="1:9" x14ac:dyDescent="0.25">
      <c r="A2403">
        <v>37738</v>
      </c>
      <c r="B2403" t="s">
        <v>4</v>
      </c>
      <c r="C2403">
        <v>33.601785473157001</v>
      </c>
      <c r="D2403">
        <v>4.0716314930000002E-3</v>
      </c>
      <c r="E2403">
        <f t="shared" si="189"/>
        <v>5.0346676673539266</v>
      </c>
      <c r="F2403">
        <f t="shared" si="185"/>
        <v>8.5440989155625093</v>
      </c>
      <c r="G2403">
        <f t="shared" si="186"/>
        <v>10.477678499008537</v>
      </c>
      <c r="H2403">
        <f t="shared" si="187"/>
        <v>-5.4430108316546102</v>
      </c>
      <c r="I2403">
        <f t="shared" si="188"/>
        <v>29.626366913509411</v>
      </c>
    </row>
    <row r="2404" spans="1:9" x14ac:dyDescent="0.25">
      <c r="A2404">
        <v>41134</v>
      </c>
      <c r="B2404" t="s">
        <v>4</v>
      </c>
      <c r="C2404">
        <v>33.585401639263999</v>
      </c>
      <c r="D2404">
        <v>4.6226990000000001E-3</v>
      </c>
      <c r="E2404">
        <f t="shared" si="189"/>
        <v>5.030044968353927</v>
      </c>
      <c r="F2404">
        <f t="shared" si="185"/>
        <v>8.5478303783769309</v>
      </c>
      <c r="G2404">
        <f t="shared" si="186"/>
        <v>10.47358363492412</v>
      </c>
      <c r="H2404">
        <f t="shared" si="187"/>
        <v>-5.443538666570193</v>
      </c>
      <c r="I2404">
        <f t="shared" si="188"/>
        <v>29.632113214444797</v>
      </c>
    </row>
    <row r="2405" spans="1:9" x14ac:dyDescent="0.25">
      <c r="A2405">
        <v>45850</v>
      </c>
      <c r="B2405" t="s">
        <v>4</v>
      </c>
      <c r="C2405">
        <v>33.574479406260998</v>
      </c>
      <c r="D2405">
        <v>1.8464679059999999E-3</v>
      </c>
      <c r="E2405">
        <f t="shared" si="189"/>
        <v>5.0281985004479273</v>
      </c>
      <c r="F2405">
        <f t="shared" si="185"/>
        <v>8.5503195168036594</v>
      </c>
      <c r="G2405">
        <f t="shared" si="186"/>
        <v>10.470853862433747</v>
      </c>
      <c r="H2405">
        <f t="shared" si="187"/>
        <v>-5.4426553619858202</v>
      </c>
      <c r="I2405">
        <f t="shared" si="188"/>
        <v>29.622497389353001</v>
      </c>
    </row>
    <row r="2406" spans="1:9" x14ac:dyDescent="0.25">
      <c r="A2406">
        <v>50731</v>
      </c>
      <c r="B2406" t="s">
        <v>4</v>
      </c>
      <c r="C2406">
        <v>33.571164338506001</v>
      </c>
      <c r="D2406">
        <v>1.4390435869999999E-3</v>
      </c>
      <c r="E2406">
        <f t="shared" si="189"/>
        <v>5.0267594568609271</v>
      </c>
      <c r="F2406">
        <f t="shared" si="185"/>
        <v>8.5510752577222018</v>
      </c>
      <c r="G2406">
        <f t="shared" si="186"/>
        <v>10.470025342868945</v>
      </c>
      <c r="H2406">
        <f t="shared" si="187"/>
        <v>-5.4432658860080183</v>
      </c>
      <c r="I2406">
        <f t="shared" si="188"/>
        <v>29.629143505778657</v>
      </c>
    </row>
    <row r="2407" spans="1:9" x14ac:dyDescent="0.25">
      <c r="A2407">
        <v>52945</v>
      </c>
      <c r="B2407" t="s">
        <v>4</v>
      </c>
      <c r="C2407">
        <v>33.569460340513999</v>
      </c>
      <c r="D2407">
        <v>4.2857904289999998E-3</v>
      </c>
      <c r="E2407">
        <f t="shared" si="189"/>
        <v>5.0224736664319272</v>
      </c>
      <c r="F2407">
        <f t="shared" si="185"/>
        <v>8.5514637657496593</v>
      </c>
      <c r="G2407">
        <f t="shared" si="186"/>
        <v>10.469599472134036</v>
      </c>
      <c r="H2407">
        <f t="shared" si="187"/>
        <v>-5.4471258057021084</v>
      </c>
      <c r="I2407">
        <f t="shared" si="188"/>
        <v>29.671179543145843</v>
      </c>
    </row>
    <row r="2408" spans="1:9" x14ac:dyDescent="0.25">
      <c r="A2408">
        <v>45796</v>
      </c>
      <c r="B2408" t="s">
        <v>4</v>
      </c>
      <c r="C2408">
        <v>33.515471070977</v>
      </c>
      <c r="D2408">
        <v>2.3087378060000002E-3</v>
      </c>
      <c r="E2408">
        <f t="shared" si="189"/>
        <v>5.0201649286259276</v>
      </c>
      <c r="F2408">
        <f t="shared" si="185"/>
        <v>8.5637890776940395</v>
      </c>
      <c r="G2408">
        <f t="shared" si="186"/>
        <v>10.456106799054519</v>
      </c>
      <c r="H2408">
        <f t="shared" si="187"/>
        <v>-5.4359418704285911</v>
      </c>
      <c r="I2408">
        <f t="shared" si="188"/>
        <v>29.549464018678691</v>
      </c>
    </row>
    <row r="2409" spans="1:9" x14ac:dyDescent="0.25">
      <c r="A2409">
        <v>40217</v>
      </c>
      <c r="B2409" t="s">
        <v>4</v>
      </c>
      <c r="C2409">
        <v>33.509928327635002</v>
      </c>
      <c r="D2409">
        <v>2.0684619259999999E-3</v>
      </c>
      <c r="E2409">
        <f t="shared" si="189"/>
        <v>5.0180964666999275</v>
      </c>
      <c r="F2409">
        <f t="shared" si="185"/>
        <v>8.5650561851381308</v>
      </c>
      <c r="G2409">
        <f t="shared" si="186"/>
        <v>10.454721651857801</v>
      </c>
      <c r="H2409">
        <f t="shared" si="187"/>
        <v>-5.4366251851578733</v>
      </c>
      <c r="I2409">
        <f t="shared" si="188"/>
        <v>29.556893403892879</v>
      </c>
    </row>
    <row r="2410" spans="1:9" x14ac:dyDescent="0.25">
      <c r="A2410">
        <v>46792</v>
      </c>
      <c r="B2410" t="s">
        <v>4</v>
      </c>
      <c r="C2410">
        <v>33.507753522820998</v>
      </c>
      <c r="D2410">
        <v>3.8287439180000001E-3</v>
      </c>
      <c r="E2410">
        <f t="shared" si="189"/>
        <v>5.0142677227819279</v>
      </c>
      <c r="F2410">
        <f t="shared" si="185"/>
        <v>8.5655534486168179</v>
      </c>
      <c r="G2410">
        <f t="shared" si="186"/>
        <v>10.454178165139</v>
      </c>
      <c r="H2410">
        <f t="shared" si="187"/>
        <v>-5.4399104423570721</v>
      </c>
      <c r="I2410">
        <f t="shared" si="188"/>
        <v>29.592625620865515</v>
      </c>
    </row>
    <row r="2411" spans="1:9" x14ac:dyDescent="0.25">
      <c r="A2411">
        <v>46952</v>
      </c>
      <c r="B2411" t="s">
        <v>4</v>
      </c>
      <c r="C2411">
        <v>33.496365287998998</v>
      </c>
      <c r="D2411">
        <v>4.468609034E-3</v>
      </c>
      <c r="E2411">
        <f t="shared" si="189"/>
        <v>5.0097991137479276</v>
      </c>
      <c r="F2411">
        <f t="shared" si="185"/>
        <v>8.568158156989103</v>
      </c>
      <c r="G2411">
        <f t="shared" si="186"/>
        <v>10.451332258440416</v>
      </c>
      <c r="H2411">
        <f t="shared" si="187"/>
        <v>-5.4415331446924888</v>
      </c>
      <c r="I2411">
        <f t="shared" si="188"/>
        <v>29.610282964786926</v>
      </c>
    </row>
    <row r="2412" spans="1:9" x14ac:dyDescent="0.25">
      <c r="A2412">
        <v>49756</v>
      </c>
      <c r="B2412" t="s">
        <v>4</v>
      </c>
      <c r="C2412">
        <v>33.456626887173002</v>
      </c>
      <c r="D2412">
        <v>3.3142401309999999E-3</v>
      </c>
      <c r="E2412">
        <f t="shared" si="189"/>
        <v>5.0064848736169276</v>
      </c>
      <c r="F2412">
        <f t="shared" si="185"/>
        <v>8.5772578675172539</v>
      </c>
      <c r="G2412">
        <f t="shared" si="186"/>
        <v>10.441402057176033</v>
      </c>
      <c r="H2412">
        <f t="shared" si="187"/>
        <v>-5.4349171835591052</v>
      </c>
      <c r="I2412">
        <f t="shared" si="188"/>
        <v>29.538324792146035</v>
      </c>
    </row>
    <row r="2413" spans="1:9" x14ac:dyDescent="0.25">
      <c r="A2413">
        <v>43404</v>
      </c>
      <c r="B2413" t="s">
        <v>4</v>
      </c>
      <c r="C2413">
        <v>33.451978075546997</v>
      </c>
      <c r="D2413">
        <v>8.3182465070000006E-3</v>
      </c>
      <c r="E2413">
        <f t="shared" si="189"/>
        <v>4.9981666271099279</v>
      </c>
      <c r="F2413">
        <f t="shared" si="185"/>
        <v>8.5783234962611719</v>
      </c>
      <c r="G2413">
        <f t="shared" si="186"/>
        <v>10.44024040731494</v>
      </c>
      <c r="H2413">
        <f t="shared" si="187"/>
        <v>-5.4420737802050123</v>
      </c>
      <c r="I2413">
        <f t="shared" si="188"/>
        <v>29.616167029194873</v>
      </c>
    </row>
    <row r="2414" spans="1:9" x14ac:dyDescent="0.25">
      <c r="A2414">
        <v>51024</v>
      </c>
      <c r="B2414" t="s">
        <v>4</v>
      </c>
      <c r="C2414">
        <v>33.451134561666002</v>
      </c>
      <c r="D2414">
        <v>1.6323089690000001E-3</v>
      </c>
      <c r="E2414">
        <f t="shared" si="189"/>
        <v>4.9965343181409283</v>
      </c>
      <c r="F2414">
        <f t="shared" si="185"/>
        <v>8.57851687624707</v>
      </c>
      <c r="G2414">
        <f t="shared" si="186"/>
        <v>10.440029630054868</v>
      </c>
      <c r="H2414">
        <f t="shared" si="187"/>
        <v>-5.4434953119139395</v>
      </c>
      <c r="I2414">
        <f t="shared" si="188"/>
        <v>29.631641210829038</v>
      </c>
    </row>
    <row r="2415" spans="1:9" x14ac:dyDescent="0.25">
      <c r="A2415">
        <v>42842</v>
      </c>
      <c r="B2415" t="s">
        <v>4</v>
      </c>
      <c r="C2415">
        <v>33.434251342823003</v>
      </c>
      <c r="D2415">
        <v>7.8350830500000001E-4</v>
      </c>
      <c r="E2415">
        <f t="shared" si="189"/>
        <v>4.9957508098359282</v>
      </c>
      <c r="F2415">
        <f t="shared" si="185"/>
        <v>8.5823890346262388</v>
      </c>
      <c r="G2415">
        <f t="shared" si="186"/>
        <v>10.435810906721395</v>
      </c>
      <c r="H2415">
        <f t="shared" si="187"/>
        <v>-5.4400600968854667</v>
      </c>
      <c r="I2415">
        <f t="shared" si="188"/>
        <v>29.594253857725512</v>
      </c>
    </row>
    <row r="2416" spans="1:9" x14ac:dyDescent="0.25">
      <c r="A2416">
        <v>38270</v>
      </c>
      <c r="B2416" t="s">
        <v>4</v>
      </c>
      <c r="C2416">
        <v>33.427710329358</v>
      </c>
      <c r="D2416">
        <v>1.5983569425E-2</v>
      </c>
      <c r="E2416">
        <f t="shared" si="189"/>
        <v>4.9797672404109283</v>
      </c>
      <c r="F2416">
        <f t="shared" si="185"/>
        <v>8.5838900284265236</v>
      </c>
      <c r="G2416">
        <f t="shared" si="186"/>
        <v>10.434176488189308</v>
      </c>
      <c r="H2416">
        <f t="shared" si="187"/>
        <v>-5.4544092477783801</v>
      </c>
      <c r="I2416">
        <f t="shared" si="188"/>
        <v>29.750580242250315</v>
      </c>
    </row>
    <row r="2417" spans="1:9" x14ac:dyDescent="0.25">
      <c r="A2417">
        <v>44461</v>
      </c>
      <c r="B2417" t="s">
        <v>4</v>
      </c>
      <c r="C2417">
        <v>33.417174655098997</v>
      </c>
      <c r="D2417">
        <v>4.1656524889999999E-3</v>
      </c>
      <c r="E2417">
        <f t="shared" si="189"/>
        <v>4.9756015879219282</v>
      </c>
      <c r="F2417">
        <f t="shared" si="185"/>
        <v>8.5863086520674301</v>
      </c>
      <c r="G2417">
        <f t="shared" si="186"/>
        <v>10.431543947673072</v>
      </c>
      <c r="H2417">
        <f t="shared" si="187"/>
        <v>-5.4559423597511438</v>
      </c>
      <c r="I2417">
        <f t="shared" si="188"/>
        <v>29.76730703292688</v>
      </c>
    </row>
    <row r="2418" spans="1:9" x14ac:dyDescent="0.25">
      <c r="A2418">
        <v>44107</v>
      </c>
      <c r="B2418" t="s">
        <v>4</v>
      </c>
      <c r="C2418">
        <v>33.407622103925</v>
      </c>
      <c r="D2418">
        <v>2.5725189349999999E-3</v>
      </c>
      <c r="E2418">
        <f t="shared" si="189"/>
        <v>4.9730290689869285</v>
      </c>
      <c r="F2418">
        <f t="shared" si="185"/>
        <v>8.5885026076449975</v>
      </c>
      <c r="G2418">
        <f t="shared" si="186"/>
        <v>10.429157094901253</v>
      </c>
      <c r="H2418">
        <f t="shared" si="187"/>
        <v>-5.4561280259143246</v>
      </c>
      <c r="I2418">
        <f t="shared" si="188"/>
        <v>29.769333035167744</v>
      </c>
    </row>
    <row r="2419" spans="1:9" x14ac:dyDescent="0.25">
      <c r="A2419">
        <v>47691</v>
      </c>
      <c r="B2419" t="s">
        <v>4</v>
      </c>
      <c r="C2419">
        <v>33.402260572759999</v>
      </c>
      <c r="D2419">
        <v>4.2596734860000001E-3</v>
      </c>
      <c r="E2419">
        <f t="shared" si="189"/>
        <v>4.9687693955009289</v>
      </c>
      <c r="F2419">
        <f t="shared" si="185"/>
        <v>8.5897344288157065</v>
      </c>
      <c r="G2419">
        <f t="shared" si="186"/>
        <v>10.427817448157384</v>
      </c>
      <c r="H2419">
        <f t="shared" si="187"/>
        <v>-5.4590480526564553</v>
      </c>
      <c r="I2419">
        <f t="shared" si="188"/>
        <v>29.801205641212238</v>
      </c>
    </row>
    <row r="2420" spans="1:9" x14ac:dyDescent="0.25">
      <c r="A2420">
        <v>46651</v>
      </c>
      <c r="B2420" t="s">
        <v>4</v>
      </c>
      <c r="C2420">
        <v>33.384025288208001</v>
      </c>
      <c r="D2420">
        <v>1.9065368760000001E-3</v>
      </c>
      <c r="E2420">
        <f t="shared" si="189"/>
        <v>4.9668628586249293</v>
      </c>
      <c r="F2420">
        <f t="shared" si="185"/>
        <v>8.59392631396166</v>
      </c>
      <c r="G2420">
        <f t="shared" si="186"/>
        <v>10.423261210008876</v>
      </c>
      <c r="H2420">
        <f t="shared" si="187"/>
        <v>-5.4563983513839469</v>
      </c>
      <c r="I2420">
        <f t="shared" si="188"/>
        <v>29.772282968985454</v>
      </c>
    </row>
    <row r="2421" spans="1:9" x14ac:dyDescent="0.25">
      <c r="A2421">
        <v>37994</v>
      </c>
      <c r="B2421" t="s">
        <v>4</v>
      </c>
      <c r="C2421">
        <v>33.365537963576998</v>
      </c>
      <c r="D2421">
        <v>4.4816675059999997E-3</v>
      </c>
      <c r="E2421">
        <f t="shared" si="189"/>
        <v>4.9623811911189293</v>
      </c>
      <c r="F2421">
        <f t="shared" si="185"/>
        <v>8.5981797646877016</v>
      </c>
      <c r="G2421">
        <f t="shared" si="186"/>
        <v>10.41864212294775</v>
      </c>
      <c r="H2421">
        <f t="shared" si="187"/>
        <v>-5.4562609318288207</v>
      </c>
      <c r="I2421">
        <f t="shared" si="188"/>
        <v>29.770783356201509</v>
      </c>
    </row>
    <row r="2422" spans="1:9" x14ac:dyDescent="0.25">
      <c r="A2422">
        <v>51000</v>
      </c>
      <c r="B2422" t="s">
        <v>4</v>
      </c>
      <c r="C2422">
        <v>33.327567673986998</v>
      </c>
      <c r="D2422">
        <v>4.9883362100000004E-3</v>
      </c>
      <c r="E2422">
        <f t="shared" si="189"/>
        <v>4.957392854908929</v>
      </c>
      <c r="F2422">
        <f t="shared" si="185"/>
        <v>8.6069272110216861</v>
      </c>
      <c r="G2422">
        <f t="shared" si="186"/>
        <v>10.409155581534286</v>
      </c>
      <c r="H2422">
        <f t="shared" si="187"/>
        <v>-5.4517627266253568</v>
      </c>
      <c r="I2422">
        <f t="shared" si="188"/>
        <v>29.721716827421545</v>
      </c>
    </row>
    <row r="2423" spans="1:9" x14ac:dyDescent="0.25">
      <c r="A2423">
        <v>46490</v>
      </c>
      <c r="B2423" t="s">
        <v>4</v>
      </c>
      <c r="C2423">
        <v>33.323595423564001</v>
      </c>
      <c r="D2423">
        <v>4.8577514920000002E-3</v>
      </c>
      <c r="E2423">
        <f t="shared" si="189"/>
        <v>4.9525351034169294</v>
      </c>
      <c r="F2423">
        <f t="shared" si="185"/>
        <v>8.6078432155437756</v>
      </c>
      <c r="G2423">
        <f t="shared" si="186"/>
        <v>10.408163180495894</v>
      </c>
      <c r="H2423">
        <f t="shared" si="187"/>
        <v>-5.4556280770789645</v>
      </c>
      <c r="I2423">
        <f t="shared" si="188"/>
        <v>29.76387771541232</v>
      </c>
    </row>
    <row r="2424" spans="1:9" x14ac:dyDescent="0.25">
      <c r="A2424">
        <v>41010</v>
      </c>
      <c r="B2424" t="s">
        <v>4</v>
      </c>
      <c r="C2424">
        <v>33.314884358333998</v>
      </c>
      <c r="D2424">
        <v>5.8998175380000004E-3</v>
      </c>
      <c r="E2424">
        <f t="shared" si="189"/>
        <v>4.9466352858789291</v>
      </c>
      <c r="F2424">
        <f t="shared" si="185"/>
        <v>8.6098525879847401</v>
      </c>
      <c r="G2424">
        <f t="shared" si="186"/>
        <v>10.405986885275498</v>
      </c>
      <c r="H2424">
        <f t="shared" si="187"/>
        <v>-5.4593515993965687</v>
      </c>
      <c r="I2424">
        <f t="shared" si="188"/>
        <v>29.804519885833873</v>
      </c>
    </row>
    <row r="2425" spans="1:9" x14ac:dyDescent="0.25">
      <c r="A2425">
        <v>45303</v>
      </c>
      <c r="B2425" t="s">
        <v>4</v>
      </c>
      <c r="C2425">
        <v>33.313099737576998</v>
      </c>
      <c r="D2425">
        <v>2.222551892E-3</v>
      </c>
      <c r="E2425">
        <f t="shared" si="189"/>
        <v>4.9444127339869288</v>
      </c>
      <c r="F2425">
        <f t="shared" si="185"/>
        <v>8.6102643451772138</v>
      </c>
      <c r="G2425">
        <f t="shared" si="186"/>
        <v>10.405541034902303</v>
      </c>
      <c r="H2425">
        <f t="shared" si="187"/>
        <v>-5.4611283009153739</v>
      </c>
      <c r="I2425">
        <f t="shared" si="188"/>
        <v>29.823922319058838</v>
      </c>
    </row>
    <row r="2426" spans="1:9" x14ac:dyDescent="0.25">
      <c r="A2426">
        <v>50810</v>
      </c>
      <c r="B2426" t="s">
        <v>4</v>
      </c>
      <c r="C2426">
        <v>33.300637869638997</v>
      </c>
      <c r="D2426">
        <v>6.9444952779999999E-3</v>
      </c>
      <c r="E2426">
        <f t="shared" si="189"/>
        <v>4.937468238708929</v>
      </c>
      <c r="F2426">
        <f t="shared" si="185"/>
        <v>8.6131405673160994</v>
      </c>
      <c r="G2426">
        <f t="shared" si="186"/>
        <v>10.40242772897672</v>
      </c>
      <c r="H2426">
        <f t="shared" si="187"/>
        <v>-5.4649594902677912</v>
      </c>
      <c r="I2426">
        <f t="shared" si="188"/>
        <v>29.865782230267996</v>
      </c>
    </row>
    <row r="2427" spans="1:9" x14ac:dyDescent="0.25">
      <c r="A2427">
        <v>40491</v>
      </c>
      <c r="B2427" t="s">
        <v>4</v>
      </c>
      <c r="C2427">
        <v>33.233722382408999</v>
      </c>
      <c r="D2427">
        <v>6.0147320890000001E-3</v>
      </c>
      <c r="E2427">
        <f t="shared" si="189"/>
        <v>4.9314535066199294</v>
      </c>
      <c r="F2427">
        <f t="shared" si="185"/>
        <v>8.6286133742655373</v>
      </c>
      <c r="G2427">
        <f t="shared" si="186"/>
        <v>10.385711432475905</v>
      </c>
      <c r="H2427">
        <f t="shared" si="187"/>
        <v>-5.4542579258559751</v>
      </c>
      <c r="I2427">
        <f t="shared" si="188"/>
        <v>29.748929521762722</v>
      </c>
    </row>
    <row r="2428" spans="1:9" x14ac:dyDescent="0.25">
      <c r="A2428">
        <v>51132</v>
      </c>
      <c r="B2428" t="s">
        <v>4</v>
      </c>
      <c r="C2428">
        <v>33.227903294348998</v>
      </c>
      <c r="D2428">
        <v>2.8206298990000002E-3</v>
      </c>
      <c r="E2428">
        <f t="shared" si="189"/>
        <v>4.9286328767209291</v>
      </c>
      <c r="F2428">
        <f t="shared" si="185"/>
        <v>8.6299611994922572</v>
      </c>
      <c r="G2428">
        <f t="shared" si="186"/>
        <v>10.384257831202117</v>
      </c>
      <c r="H2428">
        <f t="shared" si="187"/>
        <v>-5.4556249544811877</v>
      </c>
      <c r="I2428">
        <f t="shared" si="188"/>
        <v>29.763843643957863</v>
      </c>
    </row>
    <row r="2429" spans="1:9" x14ac:dyDescent="0.25">
      <c r="A2429">
        <v>51389</v>
      </c>
      <c r="B2429" t="s">
        <v>4</v>
      </c>
      <c r="C2429">
        <v>33.224608632783998</v>
      </c>
      <c r="D2429">
        <v>1.504335946E-3</v>
      </c>
      <c r="E2429">
        <f t="shared" si="189"/>
        <v>4.9271285407749295</v>
      </c>
      <c r="F2429">
        <f t="shared" si="185"/>
        <v>8.6307244758124497</v>
      </c>
      <c r="G2429">
        <f t="shared" si="186"/>
        <v>10.383434834123834</v>
      </c>
      <c r="H2429">
        <f t="shared" si="187"/>
        <v>-5.4563062933489048</v>
      </c>
      <c r="I2429">
        <f t="shared" si="188"/>
        <v>29.771278366838864</v>
      </c>
    </row>
    <row r="2430" spans="1:9" x14ac:dyDescent="0.25">
      <c r="A2430">
        <v>43104</v>
      </c>
      <c r="B2430" t="s">
        <v>4</v>
      </c>
      <c r="C2430">
        <v>33.219792997897997</v>
      </c>
      <c r="D2430">
        <v>2.0188397329999998E-3</v>
      </c>
      <c r="E2430">
        <f t="shared" si="189"/>
        <v>4.9251097010419294</v>
      </c>
      <c r="F2430">
        <f t="shared" si="185"/>
        <v>8.6318403280935865</v>
      </c>
      <c r="G2430">
        <f t="shared" si="186"/>
        <v>10.382231909339886</v>
      </c>
      <c r="H2430">
        <f t="shared" si="187"/>
        <v>-5.4571222082979567</v>
      </c>
      <c r="I2430">
        <f t="shared" si="188"/>
        <v>29.780182796298767</v>
      </c>
    </row>
    <row r="2431" spans="1:9" x14ac:dyDescent="0.25">
      <c r="A2431">
        <v>45150</v>
      </c>
      <c r="B2431" t="s">
        <v>4</v>
      </c>
      <c r="C2431">
        <v>33.202738492084002</v>
      </c>
      <c r="D2431">
        <v>3.4892236520000001E-3</v>
      </c>
      <c r="E2431">
        <f t="shared" si="189"/>
        <v>4.9216204773899292</v>
      </c>
      <c r="F2431">
        <f t="shared" si="185"/>
        <v>8.6357941212123333</v>
      </c>
      <c r="G2431">
        <f t="shared" si="186"/>
        <v>10.377971835228298</v>
      </c>
      <c r="H2431">
        <f t="shared" si="187"/>
        <v>-5.4563513578383684</v>
      </c>
      <c r="I2431">
        <f t="shared" si="188"/>
        <v>29.771770140184607</v>
      </c>
    </row>
    <row r="2432" spans="1:9" x14ac:dyDescent="0.25">
      <c r="A2432">
        <v>51503</v>
      </c>
      <c r="B2432" t="s">
        <v>4</v>
      </c>
      <c r="C2432">
        <v>33.200925587081002</v>
      </c>
      <c r="D2432">
        <v>3.645925313E-3</v>
      </c>
      <c r="E2432">
        <f t="shared" si="189"/>
        <v>4.9179745520769291</v>
      </c>
      <c r="F2432">
        <f t="shared" si="185"/>
        <v>8.6362145970892996</v>
      </c>
      <c r="G2432">
        <f t="shared" si="186"/>
        <v>10.377518992800953</v>
      </c>
      <c r="H2432">
        <f t="shared" si="187"/>
        <v>-5.4595444407240237</v>
      </c>
      <c r="I2432">
        <f t="shared" si="188"/>
        <v>29.806625500240592</v>
      </c>
    </row>
    <row r="2433" spans="1:9" x14ac:dyDescent="0.25">
      <c r="A2433">
        <v>52980</v>
      </c>
      <c r="B2433" t="s">
        <v>4</v>
      </c>
      <c r="C2433">
        <v>33.198014423255998</v>
      </c>
      <c r="D2433">
        <v>7.0150110259999997E-3</v>
      </c>
      <c r="E2433">
        <f t="shared" si="189"/>
        <v>4.9109595410509295</v>
      </c>
      <c r="F2433">
        <f t="shared" si="185"/>
        <v>8.6368898719435077</v>
      </c>
      <c r="G2433">
        <f t="shared" si="186"/>
        <v>10.376791820682353</v>
      </c>
      <c r="H2433">
        <f t="shared" si="187"/>
        <v>-5.4658322796314236</v>
      </c>
      <c r="I2433">
        <f t="shared" si="188"/>
        <v>29.875322509060844</v>
      </c>
    </row>
    <row r="2434" spans="1:9" x14ac:dyDescent="0.25">
      <c r="A2434">
        <v>44420</v>
      </c>
      <c r="B2434" t="s">
        <v>4</v>
      </c>
      <c r="C2434">
        <v>33.145573316579998</v>
      </c>
      <c r="D2434">
        <v>3.7321112270000002E-3</v>
      </c>
      <c r="E2434">
        <f t="shared" si="189"/>
        <v>4.9072274298239291</v>
      </c>
      <c r="F2434">
        <f t="shared" ref="F2434:F2497" si="190">(LN($L$2/C2434)/(LN($L$2/$L$3)))^$L$4</f>
        <v>8.6490698736918237</v>
      </c>
      <c r="G2434">
        <f t="shared" si="186"/>
        <v>10.363693216964867</v>
      </c>
      <c r="H2434">
        <f t="shared" si="187"/>
        <v>-5.4564657871409379</v>
      </c>
      <c r="I2434">
        <f t="shared" si="188"/>
        <v>29.773018886239576</v>
      </c>
    </row>
    <row r="2435" spans="1:9" x14ac:dyDescent="0.25">
      <c r="A2435">
        <v>45219</v>
      </c>
      <c r="B2435" t="s">
        <v>4</v>
      </c>
      <c r="C2435">
        <v>33.144837056641997</v>
      </c>
      <c r="D2435">
        <v>5.1032507610000001E-3</v>
      </c>
      <c r="E2435">
        <f t="shared" si="189"/>
        <v>4.9021241790629295</v>
      </c>
      <c r="F2435">
        <f t="shared" si="190"/>
        <v>8.6492410904352219</v>
      </c>
      <c r="G2435">
        <f t="shared" ref="G2435:G2498" si="191">(1/(1+F2435))*100</f>
        <v>10.363509322937809</v>
      </c>
      <c r="H2435">
        <f t="shared" ref="H2435:H2498" si="192">E2435-G2435</f>
        <v>-5.4613851438748791</v>
      </c>
      <c r="I2435">
        <f t="shared" ref="I2435:I2498" si="193">H2435^2</f>
        <v>29.826727689737233</v>
      </c>
    </row>
    <row r="2436" spans="1:9" x14ac:dyDescent="0.25">
      <c r="A2436">
        <v>45111</v>
      </c>
      <c r="B2436" t="s">
        <v>4</v>
      </c>
      <c r="C2436">
        <v>33.138544373724997</v>
      </c>
      <c r="D2436">
        <v>4.9387140169999998E-3</v>
      </c>
      <c r="E2436">
        <f t="shared" ref="E2436:E2499" si="194">E2435-D2436</f>
        <v>4.8971854650459292</v>
      </c>
      <c r="F2436">
        <f t="shared" si="190"/>
        <v>8.6507046900382143</v>
      </c>
      <c r="G2436">
        <f t="shared" si="191"/>
        <v>10.361937621324524</v>
      </c>
      <c r="H2436">
        <f t="shared" si="192"/>
        <v>-5.4647521562785943</v>
      </c>
      <c r="I2436">
        <f t="shared" si="193"/>
        <v>29.863516129551545</v>
      </c>
    </row>
    <row r="2437" spans="1:9" x14ac:dyDescent="0.25">
      <c r="A2437">
        <v>50016</v>
      </c>
      <c r="B2437" t="s">
        <v>4</v>
      </c>
      <c r="C2437">
        <v>33.104537176388</v>
      </c>
      <c r="D2437">
        <v>3.03740053E-3</v>
      </c>
      <c r="E2437">
        <f t="shared" si="194"/>
        <v>4.894148064515929</v>
      </c>
      <c r="F2437">
        <f t="shared" si="190"/>
        <v>8.6586217997917867</v>
      </c>
      <c r="G2437">
        <f t="shared" si="191"/>
        <v>10.353444008145731</v>
      </c>
      <c r="H2437">
        <f t="shared" si="192"/>
        <v>-5.4592959436298019</v>
      </c>
      <c r="I2437">
        <f t="shared" si="193"/>
        <v>29.80391220013281</v>
      </c>
    </row>
    <row r="2438" spans="1:9" x14ac:dyDescent="0.25">
      <c r="A2438">
        <v>43196</v>
      </c>
      <c r="B2438" t="s">
        <v>4</v>
      </c>
      <c r="C2438">
        <v>33.104083335261997</v>
      </c>
      <c r="D2438">
        <v>2.274785779E-3</v>
      </c>
      <c r="E2438">
        <f t="shared" si="194"/>
        <v>4.891873278736929</v>
      </c>
      <c r="F2438">
        <f t="shared" si="190"/>
        <v>8.6587275423443533</v>
      </c>
      <c r="G2438">
        <f t="shared" si="191"/>
        <v>10.35333065992336</v>
      </c>
      <c r="H2438">
        <f t="shared" si="192"/>
        <v>-5.4614573811864311</v>
      </c>
      <c r="I2438">
        <f t="shared" si="193"/>
        <v>29.82751672651575</v>
      </c>
    </row>
    <row r="2439" spans="1:9" x14ac:dyDescent="0.25">
      <c r="A2439">
        <v>51967</v>
      </c>
      <c r="B2439" t="s">
        <v>4</v>
      </c>
      <c r="C2439">
        <v>33.100815549239996</v>
      </c>
      <c r="D2439">
        <v>2.8336883699999998E-3</v>
      </c>
      <c r="E2439">
        <f t="shared" si="194"/>
        <v>4.889039590366929</v>
      </c>
      <c r="F2439">
        <f t="shared" si="190"/>
        <v>8.659488985314562</v>
      </c>
      <c r="G2439">
        <f t="shared" si="191"/>
        <v>10.352514522458819</v>
      </c>
      <c r="H2439">
        <f t="shared" si="192"/>
        <v>-5.4634749320918896</v>
      </c>
      <c r="I2439">
        <f t="shared" si="193"/>
        <v>29.849558333596477</v>
      </c>
    </row>
    <row r="2440" spans="1:9" x14ac:dyDescent="0.25">
      <c r="A2440">
        <v>52080</v>
      </c>
      <c r="B2440" t="s">
        <v>4</v>
      </c>
      <c r="C2440">
        <v>33.100815549239996</v>
      </c>
      <c r="D2440">
        <v>3.4631067089999999E-3</v>
      </c>
      <c r="E2440">
        <f t="shared" si="194"/>
        <v>4.8855764836579292</v>
      </c>
      <c r="F2440">
        <f t="shared" si="190"/>
        <v>8.659488985314562</v>
      </c>
      <c r="G2440">
        <f t="shared" si="191"/>
        <v>10.352514522458819</v>
      </c>
      <c r="H2440">
        <f t="shared" si="192"/>
        <v>-5.4669380388008895</v>
      </c>
      <c r="I2440">
        <f t="shared" si="193"/>
        <v>29.887411520088115</v>
      </c>
    </row>
    <row r="2441" spans="1:9" x14ac:dyDescent="0.25">
      <c r="A2441">
        <v>52390</v>
      </c>
      <c r="B2441" t="s">
        <v>4</v>
      </c>
      <c r="C2441">
        <v>33.100815549239996</v>
      </c>
      <c r="D2441">
        <v>4.1969928209999998E-3</v>
      </c>
      <c r="E2441">
        <f t="shared" si="194"/>
        <v>4.8813794908369292</v>
      </c>
      <c r="F2441">
        <f t="shared" si="190"/>
        <v>8.659488985314562</v>
      </c>
      <c r="G2441">
        <f t="shared" si="191"/>
        <v>10.352514522458819</v>
      </c>
      <c r="H2441">
        <f t="shared" si="192"/>
        <v>-5.4711350316218894</v>
      </c>
      <c r="I2441">
        <f t="shared" si="193"/>
        <v>29.933318534240254</v>
      </c>
    </row>
    <row r="2442" spans="1:9" x14ac:dyDescent="0.25">
      <c r="A2442">
        <v>52477</v>
      </c>
      <c r="B2442" t="s">
        <v>4</v>
      </c>
      <c r="C2442">
        <v>33.100815549239996</v>
      </c>
      <c r="D2442">
        <v>2.3923120250000001E-3</v>
      </c>
      <c r="E2442">
        <f t="shared" si="194"/>
        <v>4.8789871788119292</v>
      </c>
      <c r="F2442">
        <f t="shared" si="190"/>
        <v>8.659488985314562</v>
      </c>
      <c r="G2442">
        <f t="shared" si="191"/>
        <v>10.352514522458819</v>
      </c>
      <c r="H2442">
        <f t="shared" si="192"/>
        <v>-5.4735273436468894</v>
      </c>
      <c r="I2442">
        <f t="shared" si="193"/>
        <v>29.959501581650173</v>
      </c>
    </row>
    <row r="2443" spans="1:9" x14ac:dyDescent="0.25">
      <c r="A2443">
        <v>39618</v>
      </c>
      <c r="B2443" t="s">
        <v>4</v>
      </c>
      <c r="C2443">
        <v>33.100815549239996</v>
      </c>
      <c r="D2443">
        <v>3.7138293669999999E-3</v>
      </c>
      <c r="E2443">
        <f t="shared" si="194"/>
        <v>4.875273349444929</v>
      </c>
      <c r="F2443">
        <f t="shared" si="190"/>
        <v>8.659488985314562</v>
      </c>
      <c r="G2443">
        <f t="shared" si="191"/>
        <v>10.352514522458819</v>
      </c>
      <c r="H2443">
        <f t="shared" si="192"/>
        <v>-5.4772411730138897</v>
      </c>
      <c r="I2443">
        <f t="shared" si="193"/>
        <v>30.00017086735857</v>
      </c>
    </row>
    <row r="2444" spans="1:9" x14ac:dyDescent="0.25">
      <c r="A2444">
        <v>42899</v>
      </c>
      <c r="B2444" t="s">
        <v>4</v>
      </c>
      <c r="C2444">
        <v>33.084817550545999</v>
      </c>
      <c r="D2444">
        <v>5.5002283019999999E-3</v>
      </c>
      <c r="E2444">
        <f t="shared" si="194"/>
        <v>4.8697731211429289</v>
      </c>
      <c r="F2444">
        <f t="shared" si="190"/>
        <v>8.6632184396980669</v>
      </c>
      <c r="G2444">
        <f t="shared" si="191"/>
        <v>10.348519038872576</v>
      </c>
      <c r="H2444">
        <f t="shared" si="192"/>
        <v>-5.4787459177296469</v>
      </c>
      <c r="I2444">
        <f t="shared" si="193"/>
        <v>30.016656831039271</v>
      </c>
    </row>
    <row r="2445" spans="1:9" x14ac:dyDescent="0.25">
      <c r="A2445">
        <v>38581</v>
      </c>
      <c r="B2445" t="s">
        <v>4</v>
      </c>
      <c r="C2445">
        <v>33.075418243559</v>
      </c>
      <c r="D2445">
        <v>4.6018054460000004E-3</v>
      </c>
      <c r="E2445">
        <f t="shared" si="194"/>
        <v>4.8651713156969292</v>
      </c>
      <c r="F2445">
        <f t="shared" si="190"/>
        <v>8.6654109100661056</v>
      </c>
      <c r="G2445">
        <f t="shared" si="191"/>
        <v>10.346171614478838</v>
      </c>
      <c r="H2445">
        <f t="shared" si="192"/>
        <v>-5.4810002987819084</v>
      </c>
      <c r="I2445">
        <f t="shared" si="193"/>
        <v>30.041364275247368</v>
      </c>
    </row>
    <row r="2446" spans="1:9" x14ac:dyDescent="0.25">
      <c r="A2446">
        <v>46634</v>
      </c>
      <c r="B2446" t="s">
        <v>4</v>
      </c>
      <c r="C2446">
        <v>33.054088350407</v>
      </c>
      <c r="D2446">
        <v>4.3928698979999996E-3</v>
      </c>
      <c r="E2446">
        <f t="shared" si="194"/>
        <v>4.8607784457989291</v>
      </c>
      <c r="F2446">
        <f t="shared" si="190"/>
        <v>8.670389876564494</v>
      </c>
      <c r="G2446">
        <f t="shared" si="191"/>
        <v>10.340844710133448</v>
      </c>
      <c r="H2446">
        <f t="shared" si="192"/>
        <v>-5.4800662643345186</v>
      </c>
      <c r="I2446">
        <f t="shared" si="193"/>
        <v>30.031126261497285</v>
      </c>
    </row>
    <row r="2447" spans="1:9" x14ac:dyDescent="0.25">
      <c r="A2447">
        <v>41939</v>
      </c>
      <c r="B2447" t="s">
        <v>4</v>
      </c>
      <c r="C2447">
        <v>33.037919959493998</v>
      </c>
      <c r="D2447">
        <v>7.2918506270000004E-3</v>
      </c>
      <c r="E2447">
        <f t="shared" si="194"/>
        <v>4.8534865951719288</v>
      </c>
      <c r="F2447">
        <f t="shared" si="190"/>
        <v>8.6741673285232803</v>
      </c>
      <c r="G2447">
        <f t="shared" si="191"/>
        <v>10.336806942046616</v>
      </c>
      <c r="H2447">
        <f t="shared" si="192"/>
        <v>-5.4833203468746872</v>
      </c>
      <c r="I2447">
        <f t="shared" si="193"/>
        <v>30.066802026449938</v>
      </c>
    </row>
    <row r="2448" spans="1:9" x14ac:dyDescent="0.25">
      <c r="A2448">
        <v>48208</v>
      </c>
      <c r="B2448" t="s">
        <v>4</v>
      </c>
      <c r="C2448">
        <v>33.036928706106004</v>
      </c>
      <c r="D2448">
        <v>8.5663574700000009E-3</v>
      </c>
      <c r="E2448">
        <f t="shared" si="194"/>
        <v>4.8449202377019285</v>
      </c>
      <c r="F2448">
        <f t="shared" si="190"/>
        <v>8.6743990101117845</v>
      </c>
      <c r="G2448">
        <f t="shared" si="191"/>
        <v>10.336559397175881</v>
      </c>
      <c r="H2448">
        <f t="shared" si="192"/>
        <v>-5.4916391594739524</v>
      </c>
      <c r="I2448">
        <f t="shared" si="193"/>
        <v>30.158100657867777</v>
      </c>
    </row>
    <row r="2449" spans="1:9" x14ac:dyDescent="0.25">
      <c r="A2449">
        <v>42645</v>
      </c>
      <c r="B2449" t="s">
        <v>4</v>
      </c>
      <c r="C2449">
        <v>33.035686162090997</v>
      </c>
      <c r="D2449">
        <v>3.9488818579999996E-3</v>
      </c>
      <c r="E2449">
        <f t="shared" si="194"/>
        <v>4.8409713558439282</v>
      </c>
      <c r="F2449">
        <f t="shared" si="190"/>
        <v>8.6746894400382732</v>
      </c>
      <c r="G2449">
        <f t="shared" si="191"/>
        <v>10.336249098204066</v>
      </c>
      <c r="H2449">
        <f t="shared" si="192"/>
        <v>-5.4952777423601376</v>
      </c>
      <c r="I2449">
        <f t="shared" si="193"/>
        <v>30.198077465678729</v>
      </c>
    </row>
    <row r="2450" spans="1:9" x14ac:dyDescent="0.25">
      <c r="A2450">
        <v>50288</v>
      </c>
      <c r="B2450" t="s">
        <v>4</v>
      </c>
      <c r="C2450">
        <v>33.016696618666003</v>
      </c>
      <c r="D2450">
        <v>3.1026928880000001E-3</v>
      </c>
      <c r="E2450">
        <f t="shared" si="194"/>
        <v>4.8378686629559287</v>
      </c>
      <c r="F2450">
        <f t="shared" si="190"/>
        <v>8.6791301271247843</v>
      </c>
      <c r="G2450">
        <f t="shared" si="191"/>
        <v>10.331506931574367</v>
      </c>
      <c r="H2450">
        <f t="shared" si="192"/>
        <v>-5.4936382686184384</v>
      </c>
      <c r="I2450">
        <f t="shared" si="193"/>
        <v>30.180061426428992</v>
      </c>
    </row>
    <row r="2451" spans="1:9" x14ac:dyDescent="0.25">
      <c r="A2451">
        <v>43945</v>
      </c>
      <c r="B2451" t="s">
        <v>4</v>
      </c>
      <c r="C2451">
        <v>32.998396881337001</v>
      </c>
      <c r="D2451">
        <v>7.5843603940000002E-3</v>
      </c>
      <c r="E2451">
        <f t="shared" si="194"/>
        <v>4.8302843025619291</v>
      </c>
      <c r="F2451">
        <f t="shared" si="190"/>
        <v>8.6834132487003686</v>
      </c>
      <c r="G2451">
        <f t="shared" si="191"/>
        <v>10.326937148264452</v>
      </c>
      <c r="H2451">
        <f t="shared" si="192"/>
        <v>-5.4966528457025232</v>
      </c>
      <c r="I2451">
        <f t="shared" si="193"/>
        <v>30.213192506169648</v>
      </c>
    </row>
    <row r="2452" spans="1:9" x14ac:dyDescent="0.25">
      <c r="A2452">
        <v>45030</v>
      </c>
      <c r="B2452" t="s">
        <v>4</v>
      </c>
      <c r="C2452">
        <v>32.992850464920998</v>
      </c>
      <c r="D2452">
        <v>8.7543994630000007E-3</v>
      </c>
      <c r="E2452">
        <f t="shared" si="194"/>
        <v>4.8215299030989289</v>
      </c>
      <c r="F2452">
        <f t="shared" si="190"/>
        <v>8.6847121347136866</v>
      </c>
      <c r="G2452">
        <f t="shared" si="191"/>
        <v>10.325552128861117</v>
      </c>
      <c r="H2452">
        <f t="shared" si="192"/>
        <v>-5.5040222257621885</v>
      </c>
      <c r="I2452">
        <f t="shared" si="193"/>
        <v>30.294260661684156</v>
      </c>
    </row>
    <row r="2453" spans="1:9" x14ac:dyDescent="0.25">
      <c r="A2453">
        <v>50666</v>
      </c>
      <c r="B2453" t="s">
        <v>4</v>
      </c>
      <c r="C2453">
        <v>32.982090158550001</v>
      </c>
      <c r="D2453">
        <v>1.948323986E-3</v>
      </c>
      <c r="E2453">
        <f t="shared" si="194"/>
        <v>4.8195815791129286</v>
      </c>
      <c r="F2453">
        <f t="shared" si="190"/>
        <v>8.6872329989266657</v>
      </c>
      <c r="G2453">
        <f t="shared" si="191"/>
        <v>10.322865157788595</v>
      </c>
      <c r="H2453">
        <f t="shared" si="192"/>
        <v>-5.5032835786756662</v>
      </c>
      <c r="I2453">
        <f t="shared" si="193"/>
        <v>30.286130147321249</v>
      </c>
    </row>
    <row r="2454" spans="1:9" x14ac:dyDescent="0.25">
      <c r="A2454">
        <v>42798</v>
      </c>
      <c r="B2454" t="s">
        <v>4</v>
      </c>
      <c r="C2454">
        <v>32.976311521554997</v>
      </c>
      <c r="D2454">
        <v>5.6020843819999996E-3</v>
      </c>
      <c r="E2454">
        <f t="shared" si="194"/>
        <v>4.8139794947309289</v>
      </c>
      <c r="F2454">
        <f t="shared" si="190"/>
        <v>8.6885873113798251</v>
      </c>
      <c r="G2454">
        <f t="shared" si="191"/>
        <v>10.321422183246883</v>
      </c>
      <c r="H2454">
        <f t="shared" si="192"/>
        <v>-5.5074426885159538</v>
      </c>
      <c r="I2454">
        <f t="shared" si="193"/>
        <v>30.331924967287836</v>
      </c>
    </row>
    <row r="2455" spans="1:9" x14ac:dyDescent="0.25">
      <c r="A2455">
        <v>49156</v>
      </c>
      <c r="B2455" t="s">
        <v>4</v>
      </c>
      <c r="C2455">
        <v>32.959539826417</v>
      </c>
      <c r="D2455">
        <v>5.46888797E-3</v>
      </c>
      <c r="E2455">
        <f t="shared" si="194"/>
        <v>4.8085106067609287</v>
      </c>
      <c r="F2455">
        <f t="shared" si="190"/>
        <v>8.6925200984985445</v>
      </c>
      <c r="G2455">
        <f t="shared" si="191"/>
        <v>10.317234216051908</v>
      </c>
      <c r="H2455">
        <f t="shared" si="192"/>
        <v>-5.5087236092909793</v>
      </c>
      <c r="I2455">
        <f t="shared" si="193"/>
        <v>30.346035803559833</v>
      </c>
    </row>
    <row r="2456" spans="1:9" x14ac:dyDescent="0.25">
      <c r="A2456">
        <v>40371</v>
      </c>
      <c r="B2456" t="s">
        <v>4</v>
      </c>
      <c r="C2456">
        <v>32.941507754135003</v>
      </c>
      <c r="D2456">
        <v>3.1026928880000001E-3</v>
      </c>
      <c r="E2456">
        <f t="shared" si="194"/>
        <v>4.8054079138729291</v>
      </c>
      <c r="F2456">
        <f t="shared" si="190"/>
        <v>8.6967518898180796</v>
      </c>
      <c r="G2456">
        <f t="shared" si="191"/>
        <v>10.312731638003795</v>
      </c>
      <c r="H2456">
        <f t="shared" si="192"/>
        <v>-5.5073237241308659</v>
      </c>
      <c r="I2456">
        <f t="shared" si="193"/>
        <v>30.33061460237467</v>
      </c>
    </row>
    <row r="2457" spans="1:9" x14ac:dyDescent="0.25">
      <c r="A2457">
        <v>42147</v>
      </c>
      <c r="B2457" t="s">
        <v>4</v>
      </c>
      <c r="C2457">
        <v>32.926839436698003</v>
      </c>
      <c r="D2457">
        <v>4.5182312260000001E-3</v>
      </c>
      <c r="E2457">
        <f t="shared" si="194"/>
        <v>4.8008896826469289</v>
      </c>
      <c r="F2457">
        <f t="shared" si="190"/>
        <v>8.7001969174297553</v>
      </c>
      <c r="G2457">
        <f t="shared" si="191"/>
        <v>10.309069068517099</v>
      </c>
      <c r="H2457">
        <f t="shared" si="192"/>
        <v>-5.5081793858701698</v>
      </c>
      <c r="I2457">
        <f t="shared" si="193"/>
        <v>30.34004014692508</v>
      </c>
    </row>
    <row r="2458" spans="1:9" x14ac:dyDescent="0.25">
      <c r="A2458">
        <v>49725</v>
      </c>
      <c r="B2458" t="s">
        <v>4</v>
      </c>
      <c r="C2458">
        <v>32.864805992843998</v>
      </c>
      <c r="D2458">
        <v>2.7292205959999999E-3</v>
      </c>
      <c r="E2458">
        <f t="shared" si="194"/>
        <v>4.7981604620509293</v>
      </c>
      <c r="F2458">
        <f t="shared" si="190"/>
        <v>8.7147925217835596</v>
      </c>
      <c r="G2458">
        <f t="shared" si="191"/>
        <v>10.293580616958023</v>
      </c>
      <c r="H2458">
        <f t="shared" si="192"/>
        <v>-5.4954201549070936</v>
      </c>
      <c r="I2458">
        <f t="shared" si="193"/>
        <v>30.199642678959105</v>
      </c>
    </row>
    <row r="2459" spans="1:9" x14ac:dyDescent="0.25">
      <c r="A2459">
        <v>39565</v>
      </c>
      <c r="B2459" t="s">
        <v>4</v>
      </c>
      <c r="C2459">
        <v>32.851749305844997</v>
      </c>
      <c r="D2459">
        <v>1.8490796E-3</v>
      </c>
      <c r="E2459">
        <f t="shared" si="194"/>
        <v>4.7963113824509289</v>
      </c>
      <c r="F2459">
        <f t="shared" si="190"/>
        <v>8.7178700129964763</v>
      </c>
      <c r="G2459">
        <f t="shared" si="191"/>
        <v>10.290320807570188</v>
      </c>
      <c r="H2459">
        <f t="shared" si="192"/>
        <v>-5.494009425119259</v>
      </c>
      <c r="I2459">
        <f t="shared" si="193"/>
        <v>30.184139563299251</v>
      </c>
    </row>
    <row r="2460" spans="1:9" x14ac:dyDescent="0.25">
      <c r="A2460">
        <v>45943</v>
      </c>
      <c r="B2460" t="s">
        <v>4</v>
      </c>
      <c r="C2460">
        <v>32.846583420264999</v>
      </c>
      <c r="D2460">
        <v>2.6848217919999999E-3</v>
      </c>
      <c r="E2460">
        <f t="shared" si="194"/>
        <v>4.7936265606589288</v>
      </c>
      <c r="F2460">
        <f t="shared" si="190"/>
        <v>8.7190881469872608</v>
      </c>
      <c r="G2460">
        <f t="shared" si="191"/>
        <v>10.289031078599505</v>
      </c>
      <c r="H2460">
        <f t="shared" si="192"/>
        <v>-5.4954045179405764</v>
      </c>
      <c r="I2460">
        <f t="shared" si="193"/>
        <v>30.1994708158017</v>
      </c>
    </row>
    <row r="2461" spans="1:9" x14ac:dyDescent="0.25">
      <c r="A2461">
        <v>44169</v>
      </c>
      <c r="B2461" t="s">
        <v>4</v>
      </c>
      <c r="C2461">
        <v>32.821393372057997</v>
      </c>
      <c r="D2461">
        <v>5.928546176E-3</v>
      </c>
      <c r="E2461">
        <f t="shared" si="194"/>
        <v>4.7876980144829284</v>
      </c>
      <c r="F2461">
        <f t="shared" si="190"/>
        <v>8.7250323006775616</v>
      </c>
      <c r="G2461">
        <f t="shared" si="191"/>
        <v>10.282742196448314</v>
      </c>
      <c r="H2461">
        <f t="shared" si="192"/>
        <v>-5.4950441819653859</v>
      </c>
      <c r="I2461">
        <f t="shared" si="193"/>
        <v>30.195510561751636</v>
      </c>
    </row>
    <row r="2462" spans="1:9" x14ac:dyDescent="0.25">
      <c r="A2462">
        <v>47324</v>
      </c>
      <c r="B2462" t="s">
        <v>4</v>
      </c>
      <c r="C2462">
        <v>32.816617775763</v>
      </c>
      <c r="D2462">
        <v>3.7451696989999998E-3</v>
      </c>
      <c r="E2462">
        <f t="shared" si="194"/>
        <v>4.7839528447839283</v>
      </c>
      <c r="F2462">
        <f t="shared" si="190"/>
        <v>8.7261600055114386</v>
      </c>
      <c r="G2462">
        <f t="shared" si="191"/>
        <v>10.28154995839405</v>
      </c>
      <c r="H2462">
        <f t="shared" si="192"/>
        <v>-5.497597113610122</v>
      </c>
      <c r="I2462">
        <f t="shared" si="193"/>
        <v>30.223574023574344</v>
      </c>
    </row>
    <row r="2463" spans="1:9" x14ac:dyDescent="0.25">
      <c r="A2463">
        <v>41223</v>
      </c>
      <c r="B2463" t="s">
        <v>4</v>
      </c>
      <c r="C2463">
        <v>32.814351436788002</v>
      </c>
      <c r="D2463">
        <v>4.5156195319999998E-3</v>
      </c>
      <c r="E2463">
        <f t="shared" si="194"/>
        <v>4.7794372252519279</v>
      </c>
      <c r="F2463">
        <f t="shared" si="190"/>
        <v>8.7266952655584493</v>
      </c>
      <c r="G2463">
        <f t="shared" si="191"/>
        <v>10.280984164692919</v>
      </c>
      <c r="H2463">
        <f t="shared" si="192"/>
        <v>-5.501546939440991</v>
      </c>
      <c r="I2463">
        <f t="shared" si="193"/>
        <v>30.267018726872536</v>
      </c>
    </row>
    <row r="2464" spans="1:9" x14ac:dyDescent="0.25">
      <c r="A2464">
        <v>46898</v>
      </c>
      <c r="B2464" t="s">
        <v>4</v>
      </c>
      <c r="C2464">
        <v>32.793580137578999</v>
      </c>
      <c r="D2464">
        <v>7.0332928859999999E-3</v>
      </c>
      <c r="E2464">
        <f t="shared" si="194"/>
        <v>4.7724039323659282</v>
      </c>
      <c r="F2464">
        <f t="shared" si="190"/>
        <v>8.7316036622682738</v>
      </c>
      <c r="G2464">
        <f t="shared" si="191"/>
        <v>10.275798673113211</v>
      </c>
      <c r="H2464">
        <f t="shared" si="192"/>
        <v>-5.5033947407472832</v>
      </c>
      <c r="I2464">
        <f t="shared" si="193"/>
        <v>30.287353672484855</v>
      </c>
    </row>
    <row r="2465" spans="1:9" x14ac:dyDescent="0.25">
      <c r="A2465">
        <v>41056</v>
      </c>
      <c r="B2465" t="s">
        <v>4</v>
      </c>
      <c r="C2465">
        <v>32.779660115761999</v>
      </c>
      <c r="D2465">
        <v>3.4369897650000001E-3</v>
      </c>
      <c r="E2465">
        <f t="shared" si="194"/>
        <v>4.7689669426009278</v>
      </c>
      <c r="F2465">
        <f t="shared" si="190"/>
        <v>8.7348957501917024</v>
      </c>
      <c r="G2465">
        <f t="shared" si="191"/>
        <v>10.272323665924288</v>
      </c>
      <c r="H2465">
        <f t="shared" si="192"/>
        <v>-5.5033567233233605</v>
      </c>
      <c r="I2465">
        <f t="shared" si="193"/>
        <v>30.286935224148433</v>
      </c>
    </row>
    <row r="2466" spans="1:9" x14ac:dyDescent="0.25">
      <c r="A2466">
        <v>48332</v>
      </c>
      <c r="B2466" t="s">
        <v>4</v>
      </c>
      <c r="C2466">
        <v>32.746878365119997</v>
      </c>
      <c r="D2466">
        <v>4.1395355460000002E-3</v>
      </c>
      <c r="E2466">
        <f t="shared" si="194"/>
        <v>4.7648274070549279</v>
      </c>
      <c r="F2466">
        <f t="shared" si="190"/>
        <v>8.7426571952431331</v>
      </c>
      <c r="G2466">
        <f t="shared" si="191"/>
        <v>10.264140264406013</v>
      </c>
      <c r="H2466">
        <f t="shared" si="192"/>
        <v>-5.499312857351085</v>
      </c>
      <c r="I2466">
        <f t="shared" si="193"/>
        <v>30.242441903026954</v>
      </c>
    </row>
    <row r="2467" spans="1:9" x14ac:dyDescent="0.25">
      <c r="A2467">
        <v>40004</v>
      </c>
      <c r="B2467" t="s">
        <v>4</v>
      </c>
      <c r="C2467">
        <v>32.7415621958</v>
      </c>
      <c r="D2467">
        <v>4.6958264420000001E-3</v>
      </c>
      <c r="E2467">
        <f t="shared" si="194"/>
        <v>4.7601315806129278</v>
      </c>
      <c r="F2467">
        <f t="shared" si="190"/>
        <v>8.7439169907674756</v>
      </c>
      <c r="G2467">
        <f t="shared" si="191"/>
        <v>10.262813208974549</v>
      </c>
      <c r="H2467">
        <f t="shared" si="192"/>
        <v>-5.5026816283616213</v>
      </c>
      <c r="I2467">
        <f t="shared" si="193"/>
        <v>30.279505103108505</v>
      </c>
    </row>
    <row r="2468" spans="1:9" x14ac:dyDescent="0.25">
      <c r="A2468">
        <v>45345</v>
      </c>
      <c r="B2468" t="s">
        <v>4</v>
      </c>
      <c r="C2468">
        <v>32.699566335729003</v>
      </c>
      <c r="D2468">
        <v>6.5318475710000002E-3</v>
      </c>
      <c r="E2468">
        <f t="shared" si="194"/>
        <v>4.753599733041928</v>
      </c>
      <c r="F2468">
        <f t="shared" si="190"/>
        <v>8.7538800689437721</v>
      </c>
      <c r="G2468">
        <f t="shared" si="191"/>
        <v>10.252330282222632</v>
      </c>
      <c r="H2468">
        <f t="shared" si="192"/>
        <v>-5.4987305491807037</v>
      </c>
      <c r="I2468">
        <f t="shared" si="193"/>
        <v>30.236037652493124</v>
      </c>
    </row>
    <row r="2469" spans="1:9" x14ac:dyDescent="0.25">
      <c r="A2469">
        <v>48734</v>
      </c>
      <c r="B2469" t="s">
        <v>4</v>
      </c>
      <c r="C2469">
        <v>32.690733077087998</v>
      </c>
      <c r="D2469">
        <v>2.2408337529999998E-3</v>
      </c>
      <c r="E2469">
        <f t="shared" si="194"/>
        <v>4.7513588992889275</v>
      </c>
      <c r="F2469">
        <f t="shared" si="190"/>
        <v>8.755978187570328</v>
      </c>
      <c r="G2469">
        <f t="shared" si="191"/>
        <v>10.250125418218513</v>
      </c>
      <c r="H2469">
        <f t="shared" si="192"/>
        <v>-5.4987665189295853</v>
      </c>
      <c r="I2469">
        <f t="shared" si="193"/>
        <v>30.236433229700989</v>
      </c>
    </row>
    <row r="2470" spans="1:9" x14ac:dyDescent="0.25">
      <c r="A2470">
        <v>51222</v>
      </c>
      <c r="B2470" t="s">
        <v>4</v>
      </c>
      <c r="C2470">
        <v>32.681116506965999</v>
      </c>
      <c r="D2470">
        <v>5.5263452460000001E-3</v>
      </c>
      <c r="E2470">
        <f t="shared" si="194"/>
        <v>4.7458325540429271</v>
      </c>
      <c r="F2470">
        <f t="shared" si="190"/>
        <v>8.7582633596541868</v>
      </c>
      <c r="G2470">
        <f t="shared" si="191"/>
        <v>10.247725062786561</v>
      </c>
      <c r="H2470">
        <f t="shared" si="192"/>
        <v>-5.5018925087436337</v>
      </c>
      <c r="I2470">
        <f t="shared" si="193"/>
        <v>30.270821177769314</v>
      </c>
    </row>
    <row r="2471" spans="1:9" x14ac:dyDescent="0.25">
      <c r="A2471">
        <v>51027</v>
      </c>
      <c r="B2471" t="s">
        <v>4</v>
      </c>
      <c r="C2471">
        <v>32.67207609199</v>
      </c>
      <c r="D2471">
        <v>3.2646179380000002E-3</v>
      </c>
      <c r="E2471">
        <f t="shared" si="194"/>
        <v>4.7425679361049271</v>
      </c>
      <c r="F2471">
        <f t="shared" si="190"/>
        <v>8.7604125697077055</v>
      </c>
      <c r="G2471">
        <f t="shared" si="191"/>
        <v>10.245468548159403</v>
      </c>
      <c r="H2471">
        <f t="shared" si="192"/>
        <v>-5.5029006120544759</v>
      </c>
      <c r="I2471">
        <f t="shared" si="193"/>
        <v>30.281915146149526</v>
      </c>
    </row>
    <row r="2472" spans="1:9" x14ac:dyDescent="0.25">
      <c r="A2472">
        <v>49579</v>
      </c>
      <c r="B2472" t="s">
        <v>4</v>
      </c>
      <c r="C2472">
        <v>32.671154002677</v>
      </c>
      <c r="D2472">
        <v>6.090471226E-3</v>
      </c>
      <c r="E2472">
        <f t="shared" si="194"/>
        <v>4.7364774648789272</v>
      </c>
      <c r="F2472">
        <f t="shared" si="190"/>
        <v>8.7606318329912227</v>
      </c>
      <c r="G2472">
        <f t="shared" si="191"/>
        <v>10.245238393481564</v>
      </c>
      <c r="H2472">
        <f t="shared" si="192"/>
        <v>-5.5087609286026371</v>
      </c>
      <c r="I2472">
        <f t="shared" si="193"/>
        <v>30.346446968498988</v>
      </c>
    </row>
    <row r="2473" spans="1:9" x14ac:dyDescent="0.25">
      <c r="A2473">
        <v>40964</v>
      </c>
      <c r="B2473" t="s">
        <v>4</v>
      </c>
      <c r="C2473">
        <v>32.667791796845002</v>
      </c>
      <c r="D2473">
        <v>6.6598205899999995E-4</v>
      </c>
      <c r="E2473">
        <f t="shared" si="194"/>
        <v>4.7358114828199271</v>
      </c>
      <c r="F2473">
        <f t="shared" si="190"/>
        <v>8.7614314118032777</v>
      </c>
      <c r="G2473">
        <f t="shared" si="191"/>
        <v>10.244399185050106</v>
      </c>
      <c r="H2473">
        <f t="shared" si="192"/>
        <v>-5.5085877022301792</v>
      </c>
      <c r="I2473">
        <f t="shared" si="193"/>
        <v>30.344538473161567</v>
      </c>
    </row>
    <row r="2474" spans="1:9" x14ac:dyDescent="0.25">
      <c r="A2474">
        <v>44392</v>
      </c>
      <c r="B2474" t="s">
        <v>4</v>
      </c>
      <c r="C2474">
        <v>32.659280044257002</v>
      </c>
      <c r="D2474">
        <v>5.0954156779999997E-3</v>
      </c>
      <c r="E2474">
        <f t="shared" si="194"/>
        <v>4.7307160671419268</v>
      </c>
      <c r="F2474">
        <f t="shared" si="190"/>
        <v>8.7634561929408701</v>
      </c>
      <c r="G2474">
        <f t="shared" si="191"/>
        <v>10.242274664201551</v>
      </c>
      <c r="H2474">
        <f t="shared" si="192"/>
        <v>-5.5115585970596239</v>
      </c>
      <c r="I2474">
        <f t="shared" si="193"/>
        <v>30.377278168821849</v>
      </c>
    </row>
    <row r="2475" spans="1:9" x14ac:dyDescent="0.25">
      <c r="A2475">
        <v>53423</v>
      </c>
      <c r="B2475" t="s">
        <v>4</v>
      </c>
      <c r="C2475">
        <v>32.655161059293</v>
      </c>
      <c r="D2475">
        <v>3.6485370079999998E-3</v>
      </c>
      <c r="E2475">
        <f t="shared" si="194"/>
        <v>4.7270675301339269</v>
      </c>
      <c r="F2475">
        <f t="shared" si="190"/>
        <v>8.7644363128542935</v>
      </c>
      <c r="G2475">
        <f t="shared" si="191"/>
        <v>10.24124658054823</v>
      </c>
      <c r="H2475">
        <f t="shared" si="192"/>
        <v>-5.5141790504143033</v>
      </c>
      <c r="I2475">
        <f t="shared" si="193"/>
        <v>30.406170600027988</v>
      </c>
    </row>
    <row r="2476" spans="1:9" x14ac:dyDescent="0.25">
      <c r="A2476">
        <v>51355</v>
      </c>
      <c r="B2476" t="s">
        <v>4</v>
      </c>
      <c r="C2476">
        <v>32.650444656253001</v>
      </c>
      <c r="D2476">
        <v>6.0095087009999996E-3</v>
      </c>
      <c r="E2476">
        <f t="shared" si="194"/>
        <v>4.7210580214329267</v>
      </c>
      <c r="F2476">
        <f t="shared" si="190"/>
        <v>8.7655588243774218</v>
      </c>
      <c r="G2476">
        <f t="shared" si="191"/>
        <v>10.240069390639839</v>
      </c>
      <c r="H2476">
        <f t="shared" si="192"/>
        <v>-5.519011369206912</v>
      </c>
      <c r="I2476">
        <f t="shared" si="193"/>
        <v>30.459486493435154</v>
      </c>
    </row>
    <row r="2477" spans="1:9" x14ac:dyDescent="0.25">
      <c r="A2477">
        <v>50586</v>
      </c>
      <c r="B2477" t="s">
        <v>4</v>
      </c>
      <c r="C2477">
        <v>32.623354791798</v>
      </c>
      <c r="D2477">
        <v>5.9076526209999999E-3</v>
      </c>
      <c r="E2477">
        <f t="shared" si="194"/>
        <v>4.7151503688119272</v>
      </c>
      <c r="F2477">
        <f t="shared" si="190"/>
        <v>8.7720111170553867</v>
      </c>
      <c r="G2477">
        <f t="shared" si="191"/>
        <v>10.233308047047448</v>
      </c>
      <c r="H2477">
        <f t="shared" si="192"/>
        <v>-5.5181576782355206</v>
      </c>
      <c r="I2477">
        <f t="shared" si="193"/>
        <v>30.45006416186963</v>
      </c>
    </row>
    <row r="2478" spans="1:9" x14ac:dyDescent="0.25">
      <c r="A2478">
        <v>44428</v>
      </c>
      <c r="B2478" t="s">
        <v>4</v>
      </c>
      <c r="C2478">
        <v>32.611609863280002</v>
      </c>
      <c r="D2478">
        <v>3.3142401309999999E-3</v>
      </c>
      <c r="E2478">
        <f t="shared" si="194"/>
        <v>4.7118361286809272</v>
      </c>
      <c r="F2478">
        <f t="shared" si="190"/>
        <v>8.7748111127546444</v>
      </c>
      <c r="G2478">
        <f t="shared" si="191"/>
        <v>10.230376714851829</v>
      </c>
      <c r="H2478">
        <f t="shared" si="192"/>
        <v>-5.5185405861709018</v>
      </c>
      <c r="I2478">
        <f t="shared" si="193"/>
        <v>30.454290201215482</v>
      </c>
    </row>
    <row r="2479" spans="1:9" x14ac:dyDescent="0.25">
      <c r="A2479">
        <v>42877</v>
      </c>
      <c r="B2479" t="s">
        <v>4</v>
      </c>
      <c r="C2479">
        <v>32.594198307447002</v>
      </c>
      <c r="D2479">
        <v>1.4651605309999999E-3</v>
      </c>
      <c r="E2479">
        <f t="shared" si="194"/>
        <v>4.7103709681499275</v>
      </c>
      <c r="F2479">
        <f t="shared" si="190"/>
        <v>8.7789649059962844</v>
      </c>
      <c r="G2479">
        <f t="shared" si="191"/>
        <v>10.226031176232345</v>
      </c>
      <c r="H2479">
        <f t="shared" si="192"/>
        <v>-5.5156602080824175</v>
      </c>
      <c r="I2479">
        <f t="shared" si="193"/>
        <v>30.422507531023779</v>
      </c>
    </row>
    <row r="2480" spans="1:9" x14ac:dyDescent="0.25">
      <c r="A2480">
        <v>50936</v>
      </c>
      <c r="B2480" t="s">
        <v>4</v>
      </c>
      <c r="C2480">
        <v>32.592304730216</v>
      </c>
      <c r="D2480">
        <v>5.0797455119999998E-3</v>
      </c>
      <c r="E2480">
        <f t="shared" si="194"/>
        <v>4.7052912226379275</v>
      </c>
      <c r="F2480">
        <f t="shared" si="190"/>
        <v>8.7794168547555564</v>
      </c>
      <c r="G2480">
        <f t="shared" si="191"/>
        <v>10.225558587511459</v>
      </c>
      <c r="H2480">
        <f t="shared" si="192"/>
        <v>-5.5202673648735319</v>
      </c>
      <c r="I2480">
        <f t="shared" si="193"/>
        <v>30.473351779687768</v>
      </c>
    </row>
    <row r="2481" spans="1:9" x14ac:dyDescent="0.25">
      <c r="A2481">
        <v>51793</v>
      </c>
      <c r="B2481" t="s">
        <v>4</v>
      </c>
      <c r="C2481">
        <v>32.583668686296001</v>
      </c>
      <c r="D2481">
        <v>5.3095746149999998E-3</v>
      </c>
      <c r="E2481">
        <f t="shared" si="194"/>
        <v>4.6999816480229279</v>
      </c>
      <c r="F2481">
        <f t="shared" si="190"/>
        <v>8.7814785740258365</v>
      </c>
      <c r="G2481">
        <f t="shared" si="191"/>
        <v>10.223403265999513</v>
      </c>
      <c r="H2481">
        <f t="shared" si="192"/>
        <v>-5.5234216179765854</v>
      </c>
      <c r="I2481">
        <f t="shared" si="193"/>
        <v>30.508186369931082</v>
      </c>
    </row>
    <row r="2482" spans="1:9" x14ac:dyDescent="0.25">
      <c r="A2482">
        <v>45719</v>
      </c>
      <c r="B2482" t="s">
        <v>4</v>
      </c>
      <c r="C2482">
        <v>32.578618087256999</v>
      </c>
      <c r="D2482">
        <v>1.559181527E-3</v>
      </c>
      <c r="E2482">
        <f t="shared" si="194"/>
        <v>4.698422466495928</v>
      </c>
      <c r="F2482">
        <f t="shared" si="190"/>
        <v>8.7826847165802793</v>
      </c>
      <c r="G2482">
        <f t="shared" si="191"/>
        <v>10.222142785662305</v>
      </c>
      <c r="H2482">
        <f t="shared" si="192"/>
        <v>-5.5237203191663768</v>
      </c>
      <c r="I2482">
        <f t="shared" si="193"/>
        <v>30.511486164371501</v>
      </c>
    </row>
    <row r="2483" spans="1:9" x14ac:dyDescent="0.25">
      <c r="A2483">
        <v>51762</v>
      </c>
      <c r="B2483" t="s">
        <v>4</v>
      </c>
      <c r="C2483">
        <v>32.557125657154998</v>
      </c>
      <c r="D2483">
        <v>1.0467670957E-2</v>
      </c>
      <c r="E2483">
        <f t="shared" si="194"/>
        <v>4.6879547955389276</v>
      </c>
      <c r="F2483">
        <f t="shared" si="190"/>
        <v>8.7878205974830372</v>
      </c>
      <c r="G2483">
        <f t="shared" si="191"/>
        <v>10.216779006525236</v>
      </c>
      <c r="H2483">
        <f t="shared" si="192"/>
        <v>-5.5288242109863086</v>
      </c>
      <c r="I2483">
        <f t="shared" si="193"/>
        <v>30.567897155988376</v>
      </c>
    </row>
    <row r="2484" spans="1:9" x14ac:dyDescent="0.25">
      <c r="A2484">
        <v>51856</v>
      </c>
      <c r="B2484" t="s">
        <v>4</v>
      </c>
      <c r="C2484">
        <v>32.533184634805998</v>
      </c>
      <c r="D2484">
        <v>4.0115625220000003E-3</v>
      </c>
      <c r="E2484">
        <f t="shared" si="194"/>
        <v>4.6839432330169277</v>
      </c>
      <c r="F2484">
        <f t="shared" si="190"/>
        <v>8.7935477763050027</v>
      </c>
      <c r="G2484">
        <f t="shared" si="191"/>
        <v>10.210804325879225</v>
      </c>
      <c r="H2484">
        <f t="shared" si="192"/>
        <v>-5.5268610928622977</v>
      </c>
      <c r="I2484">
        <f t="shared" si="193"/>
        <v>30.546193539795031</v>
      </c>
    </row>
    <row r="2485" spans="1:9" x14ac:dyDescent="0.25">
      <c r="A2485">
        <v>48147</v>
      </c>
      <c r="B2485" t="s">
        <v>4</v>
      </c>
      <c r="C2485">
        <v>32.503406725303002</v>
      </c>
      <c r="D2485">
        <v>2.060626843E-3</v>
      </c>
      <c r="E2485">
        <f t="shared" si="194"/>
        <v>4.6818826061739278</v>
      </c>
      <c r="F2485">
        <f t="shared" si="190"/>
        <v>8.8006803576349899</v>
      </c>
      <c r="G2485">
        <f t="shared" si="191"/>
        <v>10.203373271131872</v>
      </c>
      <c r="H2485">
        <f t="shared" si="192"/>
        <v>-5.5214906649579438</v>
      </c>
      <c r="I2485">
        <f t="shared" si="193"/>
        <v>30.486859163217716</v>
      </c>
    </row>
    <row r="2486" spans="1:9" x14ac:dyDescent="0.25">
      <c r="A2486">
        <v>41667</v>
      </c>
      <c r="B2486" t="s">
        <v>4</v>
      </c>
      <c r="C2486">
        <v>32.500178868364998</v>
      </c>
      <c r="D2486">
        <v>4.750672024E-3</v>
      </c>
      <c r="E2486">
        <f t="shared" si="194"/>
        <v>4.6771319341499282</v>
      </c>
      <c r="F2486">
        <f t="shared" si="190"/>
        <v>8.8014541200218517</v>
      </c>
      <c r="G2486">
        <f t="shared" si="191"/>
        <v>10.202567779787461</v>
      </c>
      <c r="H2486">
        <f t="shared" si="192"/>
        <v>-5.5254358456375332</v>
      </c>
      <c r="I2486">
        <f t="shared" si="193"/>
        <v>30.530441284256163</v>
      </c>
    </row>
    <row r="2487" spans="1:9" x14ac:dyDescent="0.25">
      <c r="A2487">
        <v>53493</v>
      </c>
      <c r="B2487" t="s">
        <v>4</v>
      </c>
      <c r="C2487">
        <v>32.497550888684003</v>
      </c>
      <c r="D2487">
        <v>3.178432025E-3</v>
      </c>
      <c r="E2487">
        <f t="shared" si="194"/>
        <v>4.6739535021249283</v>
      </c>
      <c r="F2487">
        <f t="shared" si="190"/>
        <v>8.8020841712045232</v>
      </c>
      <c r="G2487">
        <f t="shared" si="191"/>
        <v>10.201911986612901</v>
      </c>
      <c r="H2487">
        <f t="shared" si="192"/>
        <v>-5.5279584844879723</v>
      </c>
      <c r="I2487">
        <f t="shared" si="193"/>
        <v>30.55832500622256</v>
      </c>
    </row>
    <row r="2488" spans="1:9" x14ac:dyDescent="0.25">
      <c r="A2488">
        <v>42200</v>
      </c>
      <c r="B2488" t="s">
        <v>4</v>
      </c>
      <c r="C2488">
        <v>32.494189863948002</v>
      </c>
      <c r="D2488">
        <v>7.1142554110000004E-3</v>
      </c>
      <c r="E2488">
        <f t="shared" si="194"/>
        <v>4.6668392467139279</v>
      </c>
      <c r="F2488">
        <f t="shared" si="190"/>
        <v>8.8028900828095562</v>
      </c>
      <c r="G2488">
        <f t="shared" si="191"/>
        <v>10.201073270765422</v>
      </c>
      <c r="H2488">
        <f t="shared" si="192"/>
        <v>-5.5342340240514938</v>
      </c>
      <c r="I2488">
        <f t="shared" si="193"/>
        <v>30.627746232969191</v>
      </c>
    </row>
    <row r="2489" spans="1:9" x14ac:dyDescent="0.25">
      <c r="A2489">
        <v>53004</v>
      </c>
      <c r="B2489" t="s">
        <v>4</v>
      </c>
      <c r="C2489">
        <v>32.464533215576999</v>
      </c>
      <c r="D2489">
        <v>5.2442822560000001E-3</v>
      </c>
      <c r="E2489">
        <f t="shared" si="194"/>
        <v>4.6615949644579278</v>
      </c>
      <c r="F2489">
        <f t="shared" si="190"/>
        <v>8.810006788741795</v>
      </c>
      <c r="G2489">
        <f t="shared" si="191"/>
        <v>10.193672864198469</v>
      </c>
      <c r="H2489">
        <f t="shared" si="192"/>
        <v>-5.5320778997405409</v>
      </c>
      <c r="I2489">
        <f t="shared" si="193"/>
        <v>30.603885888797713</v>
      </c>
    </row>
    <row r="2490" spans="1:9" x14ac:dyDescent="0.25">
      <c r="A2490">
        <v>42026</v>
      </c>
      <c r="B2490" t="s">
        <v>4</v>
      </c>
      <c r="C2490">
        <v>32.43939295405</v>
      </c>
      <c r="D2490">
        <v>5.3095746149999998E-3</v>
      </c>
      <c r="E2490">
        <f t="shared" si="194"/>
        <v>4.6562853898429282</v>
      </c>
      <c r="F2490">
        <f t="shared" si="190"/>
        <v>8.8160475729581673</v>
      </c>
      <c r="G2490">
        <f t="shared" si="191"/>
        <v>10.187399689818736</v>
      </c>
      <c r="H2490">
        <f t="shared" si="192"/>
        <v>-5.5311142999758083</v>
      </c>
      <c r="I2490">
        <f t="shared" si="193"/>
        <v>30.593225399396875</v>
      </c>
    </row>
    <row r="2491" spans="1:9" x14ac:dyDescent="0.25">
      <c r="A2491">
        <v>39720</v>
      </c>
      <c r="B2491" t="s">
        <v>4</v>
      </c>
      <c r="C2491">
        <v>32.394528547158998</v>
      </c>
      <c r="D2491">
        <v>7.7776257760000002E-3</v>
      </c>
      <c r="E2491">
        <f t="shared" si="194"/>
        <v>4.6485077640669283</v>
      </c>
      <c r="F2491">
        <f t="shared" si="190"/>
        <v>8.8268457390958339</v>
      </c>
      <c r="G2491">
        <f t="shared" si="191"/>
        <v>10.176205331294941</v>
      </c>
      <c r="H2491">
        <f t="shared" si="192"/>
        <v>-5.5276975672280129</v>
      </c>
      <c r="I2491">
        <f t="shared" si="193"/>
        <v>30.555440394738493</v>
      </c>
    </row>
    <row r="2492" spans="1:9" x14ac:dyDescent="0.25">
      <c r="A2492">
        <v>41471</v>
      </c>
      <c r="B2492" t="s">
        <v>4</v>
      </c>
      <c r="C2492">
        <v>32.389910739378003</v>
      </c>
      <c r="D2492">
        <v>1.470383919E-3</v>
      </c>
      <c r="E2492">
        <f t="shared" si="194"/>
        <v>4.6470373801479283</v>
      </c>
      <c r="F2492">
        <f t="shared" si="190"/>
        <v>8.8279584857232685</v>
      </c>
      <c r="G2492">
        <f t="shared" si="191"/>
        <v>10.175053155267852</v>
      </c>
      <c r="H2492">
        <f t="shared" si="192"/>
        <v>-5.5280157751199237</v>
      </c>
      <c r="I2492">
        <f t="shared" si="193"/>
        <v>30.558958409974732</v>
      </c>
    </row>
    <row r="2493" spans="1:9" x14ac:dyDescent="0.25">
      <c r="A2493">
        <v>39554</v>
      </c>
      <c r="B2493" t="s">
        <v>4</v>
      </c>
      <c r="C2493">
        <v>32.388230475255</v>
      </c>
      <c r="D2493">
        <v>2.3818652479999998E-3</v>
      </c>
      <c r="E2493">
        <f t="shared" si="194"/>
        <v>4.6446555148999282</v>
      </c>
      <c r="F2493">
        <f t="shared" si="190"/>
        <v>8.8283634374385507</v>
      </c>
      <c r="G2493">
        <f t="shared" si="191"/>
        <v>10.174633919119886</v>
      </c>
      <c r="H2493">
        <f t="shared" si="192"/>
        <v>-5.5299784042199578</v>
      </c>
      <c r="I2493">
        <f t="shared" si="193"/>
        <v>30.580661151139111</v>
      </c>
    </row>
    <row r="2494" spans="1:9" x14ac:dyDescent="0.25">
      <c r="A2494">
        <v>40778</v>
      </c>
      <c r="B2494" t="s">
        <v>4</v>
      </c>
      <c r="C2494">
        <v>32.387507282359003</v>
      </c>
      <c r="D2494">
        <v>1.538287972E-3</v>
      </c>
      <c r="E2494">
        <f t="shared" si="194"/>
        <v>4.6431172269279282</v>
      </c>
      <c r="F2494">
        <f t="shared" si="190"/>
        <v>8.8285377403909049</v>
      </c>
      <c r="G2494">
        <f t="shared" si="191"/>
        <v>10.174453478368875</v>
      </c>
      <c r="H2494">
        <f t="shared" si="192"/>
        <v>-5.5313362514409468</v>
      </c>
      <c r="I2494">
        <f t="shared" si="193"/>
        <v>30.595680726504785</v>
      </c>
    </row>
    <row r="2495" spans="1:9" x14ac:dyDescent="0.25">
      <c r="A2495">
        <v>50927</v>
      </c>
      <c r="B2495" t="s">
        <v>4</v>
      </c>
      <c r="C2495">
        <v>32.382833040847999</v>
      </c>
      <c r="D2495">
        <v>3.4918353469999999E-3</v>
      </c>
      <c r="E2495">
        <f t="shared" si="194"/>
        <v>4.6396253915809282</v>
      </c>
      <c r="F2495">
        <f t="shared" si="190"/>
        <v>8.8296644647153002</v>
      </c>
      <c r="G2495">
        <f t="shared" si="191"/>
        <v>10.173287232637634</v>
      </c>
      <c r="H2495">
        <f t="shared" si="192"/>
        <v>-5.5336618410567056</v>
      </c>
      <c r="I2495">
        <f t="shared" si="193"/>
        <v>30.621413371167087</v>
      </c>
    </row>
    <row r="2496" spans="1:9" x14ac:dyDescent="0.25">
      <c r="A2496">
        <v>44200</v>
      </c>
      <c r="B2496" t="s">
        <v>4</v>
      </c>
      <c r="C2496">
        <v>32.381170068957999</v>
      </c>
      <c r="D2496">
        <v>6.239337803E-3</v>
      </c>
      <c r="E2496">
        <f t="shared" si="194"/>
        <v>4.6333860537779286</v>
      </c>
      <c r="F2496">
        <f t="shared" si="190"/>
        <v>8.8300653841427863</v>
      </c>
      <c r="G2496">
        <f t="shared" si="191"/>
        <v>10.172872314899696</v>
      </c>
      <c r="H2496">
        <f t="shared" si="192"/>
        <v>-5.539486261121767</v>
      </c>
      <c r="I2496">
        <f t="shared" si="193"/>
        <v>30.685908037156814</v>
      </c>
    </row>
    <row r="2497" spans="1:9" x14ac:dyDescent="0.25">
      <c r="A2497">
        <v>47123</v>
      </c>
      <c r="B2497" t="s">
        <v>4</v>
      </c>
      <c r="C2497">
        <v>32.375260501657998</v>
      </c>
      <c r="D2497">
        <v>1.3841980060000001E-3</v>
      </c>
      <c r="E2497">
        <f t="shared" si="194"/>
        <v>4.6320018557719287</v>
      </c>
      <c r="F2497">
        <f t="shared" si="190"/>
        <v>8.831490356237591</v>
      </c>
      <c r="G2497">
        <f t="shared" si="191"/>
        <v>10.171397863046774</v>
      </c>
      <c r="H2497">
        <f t="shared" si="192"/>
        <v>-5.5393960072748456</v>
      </c>
      <c r="I2497">
        <f t="shared" si="193"/>
        <v>30.684908125412502</v>
      </c>
    </row>
    <row r="2498" spans="1:9" x14ac:dyDescent="0.25">
      <c r="A2498">
        <v>48060</v>
      </c>
      <c r="B2498" t="s">
        <v>4</v>
      </c>
      <c r="C2498">
        <v>32.369328086564003</v>
      </c>
      <c r="D2498">
        <v>2.0292865100000001E-3</v>
      </c>
      <c r="E2498">
        <f t="shared" si="194"/>
        <v>4.6299725692619287</v>
      </c>
      <c r="F2498">
        <f t="shared" ref="F2498:F2561" si="195">(LN($L$2/C2498)/(LN($L$2/$L$3)))^$L$4</f>
        <v>8.8329212419717429</v>
      </c>
      <c r="G2498">
        <f t="shared" si="191"/>
        <v>10.169917722227941</v>
      </c>
      <c r="H2498">
        <f t="shared" si="192"/>
        <v>-5.5399451529660126</v>
      </c>
      <c r="I2498">
        <f t="shared" si="193"/>
        <v>30.690992297871617</v>
      </c>
    </row>
    <row r="2499" spans="1:9" x14ac:dyDescent="0.25">
      <c r="A2499">
        <v>40537</v>
      </c>
      <c r="B2499" t="s">
        <v>4</v>
      </c>
      <c r="C2499">
        <v>32.345131801241997</v>
      </c>
      <c r="D2499">
        <v>4.2779553460000003E-3</v>
      </c>
      <c r="E2499">
        <f t="shared" si="194"/>
        <v>4.625694613915929</v>
      </c>
      <c r="F2499">
        <f t="shared" si="195"/>
        <v>8.838761533655358</v>
      </c>
      <c r="G2499">
        <f t="shared" ref="G2499:G2562" si="196">(1/(1+F2499))*100</f>
        <v>10.163880856135291</v>
      </c>
      <c r="H2499">
        <f t="shared" ref="H2499:H2562" si="197">E2499-G2499</f>
        <v>-5.5381862422193624</v>
      </c>
      <c r="I2499">
        <f t="shared" ref="I2499:I2562" si="198">H2499^2</f>
        <v>30.671506853507822</v>
      </c>
    </row>
    <row r="2500" spans="1:9" x14ac:dyDescent="0.25">
      <c r="A2500">
        <v>40226</v>
      </c>
      <c r="B2500" t="s">
        <v>4</v>
      </c>
      <c r="C2500">
        <v>32.340895123391</v>
      </c>
      <c r="D2500">
        <v>1.815127574E-3</v>
      </c>
      <c r="E2500">
        <f t="shared" ref="E2500:E2563" si="199">E2499-D2500</f>
        <v>4.623879486341929</v>
      </c>
      <c r="F2500">
        <f t="shared" si="195"/>
        <v>8.8397848411722926</v>
      </c>
      <c r="G2500">
        <f t="shared" si="196"/>
        <v>10.16282384362443</v>
      </c>
      <c r="H2500">
        <f t="shared" si="197"/>
        <v>-5.5389443572825012</v>
      </c>
      <c r="I2500">
        <f t="shared" si="198"/>
        <v>30.679904593071662</v>
      </c>
    </row>
    <row r="2501" spans="1:9" x14ac:dyDescent="0.25">
      <c r="A2501">
        <v>52817</v>
      </c>
      <c r="B2501" t="s">
        <v>4</v>
      </c>
      <c r="C2501">
        <v>32.332380801272002</v>
      </c>
      <c r="D2501">
        <v>1.5294082117E-2</v>
      </c>
      <c r="E2501">
        <f t="shared" si="199"/>
        <v>4.6085854042249288</v>
      </c>
      <c r="F2501">
        <f t="shared" si="195"/>
        <v>8.8418419776143526</v>
      </c>
      <c r="G2501">
        <f t="shared" si="196"/>
        <v>10.160699615727811</v>
      </c>
      <c r="H2501">
        <f t="shared" si="197"/>
        <v>-5.5521142115028823</v>
      </c>
      <c r="I2501">
        <f t="shared" si="198"/>
        <v>30.825972217572271</v>
      </c>
    </row>
    <row r="2502" spans="1:9" x14ac:dyDescent="0.25">
      <c r="A2502">
        <v>48525</v>
      </c>
      <c r="B2502" t="s">
        <v>4</v>
      </c>
      <c r="C2502">
        <v>32.307667146055998</v>
      </c>
      <c r="D2502">
        <v>5.6177545480000004E-3</v>
      </c>
      <c r="E2502">
        <f t="shared" si="199"/>
        <v>4.6029676496769287</v>
      </c>
      <c r="F2502">
        <f t="shared" si="195"/>
        <v>8.847817761708523</v>
      </c>
      <c r="G2502">
        <f t="shared" si="196"/>
        <v>10.154533970849066</v>
      </c>
      <c r="H2502">
        <f t="shared" si="197"/>
        <v>-5.5515663211721371</v>
      </c>
      <c r="I2502">
        <f t="shared" si="198"/>
        <v>30.819888618372737</v>
      </c>
    </row>
    <row r="2503" spans="1:9" x14ac:dyDescent="0.25">
      <c r="A2503">
        <v>44192</v>
      </c>
      <c r="B2503" t="s">
        <v>4</v>
      </c>
      <c r="C2503">
        <v>32.287621237693998</v>
      </c>
      <c r="D2503">
        <v>1.159592292E-3</v>
      </c>
      <c r="E2503">
        <f t="shared" si="199"/>
        <v>4.6018080573849289</v>
      </c>
      <c r="F2503">
        <f t="shared" si="195"/>
        <v>8.8526700704714436</v>
      </c>
      <c r="G2503">
        <f t="shared" si="196"/>
        <v>10.149532998136317</v>
      </c>
      <c r="H2503">
        <f t="shared" si="197"/>
        <v>-5.5477249407513884</v>
      </c>
      <c r="I2503">
        <f t="shared" si="198"/>
        <v>30.777252018234996</v>
      </c>
    </row>
    <row r="2504" spans="1:9" x14ac:dyDescent="0.25">
      <c r="A2504">
        <v>42805</v>
      </c>
      <c r="B2504" t="s">
        <v>4</v>
      </c>
      <c r="C2504">
        <v>32.267557904520999</v>
      </c>
      <c r="D2504">
        <v>1.0587808896999999E-2</v>
      </c>
      <c r="E2504">
        <f t="shared" si="199"/>
        <v>4.5912202484879288</v>
      </c>
      <c r="F2504">
        <f t="shared" si="195"/>
        <v>8.857531259521112</v>
      </c>
      <c r="G2504">
        <f t="shared" si="196"/>
        <v>10.144527809984149</v>
      </c>
      <c r="H2504">
        <f t="shared" si="197"/>
        <v>-5.5533075614962204</v>
      </c>
      <c r="I2504">
        <f t="shared" si="198"/>
        <v>30.839224872571098</v>
      </c>
    </row>
    <row r="2505" spans="1:9" x14ac:dyDescent="0.25">
      <c r="A2505">
        <v>51176</v>
      </c>
      <c r="B2505" t="s">
        <v>4</v>
      </c>
      <c r="C2505">
        <v>32.251619213521998</v>
      </c>
      <c r="D2505">
        <v>5.7822912919999999E-3</v>
      </c>
      <c r="E2505">
        <f t="shared" si="199"/>
        <v>4.5854379571959285</v>
      </c>
      <c r="F2505">
        <f t="shared" si="195"/>
        <v>8.861396409277404</v>
      </c>
      <c r="G2505">
        <f t="shared" si="196"/>
        <v>10.140551687580675</v>
      </c>
      <c r="H2505">
        <f t="shared" si="197"/>
        <v>-5.5551137303847469</v>
      </c>
      <c r="I2505">
        <f t="shared" si="198"/>
        <v>30.859288557509139</v>
      </c>
    </row>
    <row r="2506" spans="1:9" x14ac:dyDescent="0.25">
      <c r="A2506">
        <v>38958</v>
      </c>
      <c r="B2506" t="s">
        <v>4</v>
      </c>
      <c r="C2506">
        <v>32.250217331473003</v>
      </c>
      <c r="D2506">
        <v>5.5080633850000003E-3</v>
      </c>
      <c r="E2506">
        <f t="shared" si="199"/>
        <v>4.5799298938109283</v>
      </c>
      <c r="F2506">
        <f t="shared" si="195"/>
        <v>8.8617365083609982</v>
      </c>
      <c r="G2506">
        <f t="shared" si="196"/>
        <v>10.140201973072164</v>
      </c>
      <c r="H2506">
        <f t="shared" si="197"/>
        <v>-5.5602720792612361</v>
      </c>
      <c r="I2506">
        <f t="shared" si="198"/>
        <v>30.916625595412071</v>
      </c>
    </row>
    <row r="2507" spans="1:9" x14ac:dyDescent="0.25">
      <c r="A2507">
        <v>48380</v>
      </c>
      <c r="B2507" t="s">
        <v>4</v>
      </c>
      <c r="C2507">
        <v>32.247352371628999</v>
      </c>
      <c r="D2507">
        <v>2.3844769420000001E-3</v>
      </c>
      <c r="E2507">
        <f t="shared" si="199"/>
        <v>4.5775454168689285</v>
      </c>
      <c r="F2507">
        <f t="shared" si="195"/>
        <v>8.8624316237528902</v>
      </c>
      <c r="G2507">
        <f t="shared" si="196"/>
        <v>10.1394872801103</v>
      </c>
      <c r="H2507">
        <f t="shared" si="197"/>
        <v>-5.5619418632413717</v>
      </c>
      <c r="I2507">
        <f t="shared" si="198"/>
        <v>30.935197290076903</v>
      </c>
    </row>
    <row r="2508" spans="1:9" x14ac:dyDescent="0.25">
      <c r="A2508">
        <v>43431</v>
      </c>
      <c r="B2508" t="s">
        <v>4</v>
      </c>
      <c r="C2508">
        <v>32.24511530929</v>
      </c>
      <c r="D2508">
        <v>5.9572748139999996E-3</v>
      </c>
      <c r="E2508">
        <f t="shared" si="199"/>
        <v>4.571588142054928</v>
      </c>
      <c r="F2508">
        <f t="shared" si="195"/>
        <v>8.8629744608517544</v>
      </c>
      <c r="G2508">
        <f t="shared" si="196"/>
        <v>10.138929224335042</v>
      </c>
      <c r="H2508">
        <f t="shared" si="197"/>
        <v>-5.5673410822801142</v>
      </c>
      <c r="I2508">
        <f t="shared" si="198"/>
        <v>30.995286726443911</v>
      </c>
    </row>
    <row r="2509" spans="1:9" x14ac:dyDescent="0.25">
      <c r="A2509">
        <v>45063</v>
      </c>
      <c r="B2509" t="s">
        <v>4</v>
      </c>
      <c r="C2509">
        <v>32.232117880467001</v>
      </c>
      <c r="D2509">
        <v>3.7321112270000002E-3</v>
      </c>
      <c r="E2509">
        <f t="shared" si="199"/>
        <v>4.5678560308279277</v>
      </c>
      <c r="F2509">
        <f t="shared" si="195"/>
        <v>8.8661295190578659</v>
      </c>
      <c r="G2509">
        <f t="shared" si="196"/>
        <v>10.135686928378087</v>
      </c>
      <c r="H2509">
        <f t="shared" si="197"/>
        <v>-5.5678308975501594</v>
      </c>
      <c r="I2509">
        <f t="shared" si="198"/>
        <v>31.000740903714213</v>
      </c>
    </row>
    <row r="2510" spans="1:9" x14ac:dyDescent="0.25">
      <c r="A2510">
        <v>47686</v>
      </c>
      <c r="B2510" t="s">
        <v>4</v>
      </c>
      <c r="C2510">
        <v>32.178360070339998</v>
      </c>
      <c r="D2510">
        <v>2.2695623909999999E-3</v>
      </c>
      <c r="E2510">
        <f t="shared" si="199"/>
        <v>4.5655864684369281</v>
      </c>
      <c r="F2510">
        <f t="shared" si="195"/>
        <v>8.8791998478393488</v>
      </c>
      <c r="G2510">
        <f t="shared" si="196"/>
        <v>10.122277263362651</v>
      </c>
      <c r="H2510">
        <f t="shared" si="197"/>
        <v>-5.5566907949257232</v>
      </c>
      <c r="I2510">
        <f t="shared" si="198"/>
        <v>30.876812590412264</v>
      </c>
    </row>
    <row r="2511" spans="1:9" x14ac:dyDescent="0.25">
      <c r="A2511">
        <v>50942</v>
      </c>
      <c r="B2511" t="s">
        <v>4</v>
      </c>
      <c r="C2511">
        <v>32.171287735531997</v>
      </c>
      <c r="D2511">
        <v>3.839190695E-3</v>
      </c>
      <c r="E2511">
        <f t="shared" si="199"/>
        <v>4.5617472777419277</v>
      </c>
      <c r="F2511">
        <f t="shared" si="195"/>
        <v>8.8809218801158316</v>
      </c>
      <c r="G2511">
        <f t="shared" si="196"/>
        <v>10.120513168031213</v>
      </c>
      <c r="H2511">
        <f t="shared" si="197"/>
        <v>-5.5587658902892851</v>
      </c>
      <c r="I2511">
        <f t="shared" si="198"/>
        <v>30.899878223043629</v>
      </c>
    </row>
    <row r="2512" spans="1:9" x14ac:dyDescent="0.25">
      <c r="A2512">
        <v>42019</v>
      </c>
      <c r="B2512" t="s">
        <v>4</v>
      </c>
      <c r="C2512">
        <v>32.170945469056001</v>
      </c>
      <c r="D2512">
        <v>2.000557873E-3</v>
      </c>
      <c r="E2512">
        <f t="shared" si="199"/>
        <v>4.5597467198689277</v>
      </c>
      <c r="F2512">
        <f t="shared" si="195"/>
        <v>8.8810052329008435</v>
      </c>
      <c r="G2512">
        <f t="shared" si="196"/>
        <v>10.12042779483907</v>
      </c>
      <c r="H2512">
        <f t="shared" si="197"/>
        <v>-5.5606810749701427</v>
      </c>
      <c r="I2512">
        <f t="shared" si="198"/>
        <v>30.921174017531101</v>
      </c>
    </row>
    <row r="2513" spans="1:9" x14ac:dyDescent="0.25">
      <c r="A2513">
        <v>47378</v>
      </c>
      <c r="B2513" t="s">
        <v>4</v>
      </c>
      <c r="C2513">
        <v>32.167875395076997</v>
      </c>
      <c r="D2513">
        <v>4.379811426E-3</v>
      </c>
      <c r="E2513">
        <f t="shared" si="199"/>
        <v>4.5553669084429274</v>
      </c>
      <c r="F2513">
        <f t="shared" si="195"/>
        <v>8.8817529549053162</v>
      </c>
      <c r="G2513">
        <f t="shared" si="196"/>
        <v>10.119662013039889</v>
      </c>
      <c r="H2513">
        <f t="shared" si="197"/>
        <v>-5.5642951045969617</v>
      </c>
      <c r="I2513">
        <f t="shared" si="198"/>
        <v>30.961380011041715</v>
      </c>
    </row>
    <row r="2514" spans="1:9" x14ac:dyDescent="0.25">
      <c r="A2514">
        <v>38748</v>
      </c>
      <c r="B2514" t="s">
        <v>4</v>
      </c>
      <c r="C2514">
        <v>32.137276074673998</v>
      </c>
      <c r="D2514">
        <v>4.2361682369999997E-3</v>
      </c>
      <c r="E2514">
        <f t="shared" si="199"/>
        <v>4.5511307402059273</v>
      </c>
      <c r="F2514">
        <f t="shared" si="195"/>
        <v>8.8892115014326993</v>
      </c>
      <c r="G2514">
        <f t="shared" si="196"/>
        <v>10.112029658331457</v>
      </c>
      <c r="H2514">
        <f t="shared" si="197"/>
        <v>-5.5608989181255293</v>
      </c>
      <c r="I2514">
        <f t="shared" si="198"/>
        <v>30.923596777609681</v>
      </c>
    </row>
    <row r="2515" spans="1:9" x14ac:dyDescent="0.25">
      <c r="A2515">
        <v>50271</v>
      </c>
      <c r="B2515" t="s">
        <v>4</v>
      </c>
      <c r="C2515">
        <v>32.121611130356001</v>
      </c>
      <c r="D2515">
        <v>7.1821594640000003E-3</v>
      </c>
      <c r="E2515">
        <f t="shared" si="199"/>
        <v>4.5439485807419278</v>
      </c>
      <c r="F2515">
        <f t="shared" si="195"/>
        <v>8.8930340573979993</v>
      </c>
      <c r="G2515">
        <f t="shared" si="196"/>
        <v>10.108122484953958</v>
      </c>
      <c r="H2515">
        <f t="shared" si="197"/>
        <v>-5.56417390421203</v>
      </c>
      <c r="I2515">
        <f t="shared" si="198"/>
        <v>30.960031236314144</v>
      </c>
    </row>
    <row r="2516" spans="1:9" x14ac:dyDescent="0.25">
      <c r="A2516">
        <v>45415</v>
      </c>
      <c r="B2516" t="s">
        <v>4</v>
      </c>
      <c r="C2516">
        <v>32.117732931867998</v>
      </c>
      <c r="D2516">
        <v>2.9224859779999998E-3</v>
      </c>
      <c r="E2516">
        <f t="shared" si="199"/>
        <v>4.5410260947639278</v>
      </c>
      <c r="F2516">
        <f t="shared" si="195"/>
        <v>8.8939808589846159</v>
      </c>
      <c r="G2516">
        <f t="shared" si="196"/>
        <v>10.107155191147465</v>
      </c>
      <c r="H2516">
        <f t="shared" si="197"/>
        <v>-5.5661290963835368</v>
      </c>
      <c r="I2516">
        <f t="shared" si="198"/>
        <v>30.98179311760741</v>
      </c>
    </row>
    <row r="2517" spans="1:9" x14ac:dyDescent="0.25">
      <c r="A2517">
        <v>52155</v>
      </c>
      <c r="B2517" t="s">
        <v>4</v>
      </c>
      <c r="C2517">
        <v>32.109187717967004</v>
      </c>
      <c r="D2517">
        <v>5.9572748139999996E-3</v>
      </c>
      <c r="E2517">
        <f t="shared" si="199"/>
        <v>4.5350688199499274</v>
      </c>
      <c r="F2517">
        <f t="shared" si="195"/>
        <v>8.8960676625595809</v>
      </c>
      <c r="G2517">
        <f t="shared" si="196"/>
        <v>10.10502387512328</v>
      </c>
      <c r="H2517">
        <f t="shared" si="197"/>
        <v>-5.5699550551733523</v>
      </c>
      <c r="I2517">
        <f t="shared" si="198"/>
        <v>31.024399316651181</v>
      </c>
    </row>
    <row r="2518" spans="1:9" x14ac:dyDescent="0.25">
      <c r="A2518">
        <v>43288</v>
      </c>
      <c r="B2518" t="s">
        <v>4</v>
      </c>
      <c r="C2518">
        <v>32.097919326171997</v>
      </c>
      <c r="D2518">
        <v>8.5271820550000006E-3</v>
      </c>
      <c r="E2518">
        <f t="shared" si="199"/>
        <v>4.526541637894927</v>
      </c>
      <c r="F2518">
        <f t="shared" si="195"/>
        <v>8.8988207972084883</v>
      </c>
      <c r="G2518">
        <f t="shared" si="196"/>
        <v>10.102213389720163</v>
      </c>
      <c r="H2518">
        <f t="shared" si="197"/>
        <v>-5.5756717518252357</v>
      </c>
      <c r="I2518">
        <f t="shared" si="198"/>
        <v>31.088115484101891</v>
      </c>
    </row>
    <row r="2519" spans="1:9" x14ac:dyDescent="0.25">
      <c r="A2519">
        <v>48106</v>
      </c>
      <c r="B2519" t="s">
        <v>4</v>
      </c>
      <c r="C2519">
        <v>32.074629601689999</v>
      </c>
      <c r="D2519">
        <v>3.327298603E-3</v>
      </c>
      <c r="E2519">
        <f t="shared" si="199"/>
        <v>4.5232143392919273</v>
      </c>
      <c r="F2519">
        <f t="shared" si="195"/>
        <v>8.9045157594837594</v>
      </c>
      <c r="G2519">
        <f t="shared" si="196"/>
        <v>10.09640475398791</v>
      </c>
      <c r="H2519">
        <f t="shared" si="197"/>
        <v>-5.5731904146959828</v>
      </c>
      <c r="I2519">
        <f t="shared" si="198"/>
        <v>31.060451398459179</v>
      </c>
    </row>
    <row r="2520" spans="1:9" x14ac:dyDescent="0.25">
      <c r="A2520">
        <v>41580</v>
      </c>
      <c r="B2520" t="s">
        <v>4</v>
      </c>
      <c r="C2520">
        <v>32.068072031509999</v>
      </c>
      <c r="D2520">
        <v>1.2173107367999999E-2</v>
      </c>
      <c r="E2520">
        <f t="shared" si="199"/>
        <v>4.5110412319239277</v>
      </c>
      <c r="F2520">
        <f t="shared" si="195"/>
        <v>8.906120413133408</v>
      </c>
      <c r="G2520">
        <f t="shared" si="196"/>
        <v>10.09476927692311</v>
      </c>
      <c r="H2520">
        <f t="shared" si="197"/>
        <v>-5.583728044999182</v>
      </c>
      <c r="I2520">
        <f t="shared" si="198"/>
        <v>31.178018880510386</v>
      </c>
    </row>
    <row r="2521" spans="1:9" x14ac:dyDescent="0.25">
      <c r="A2521">
        <v>38869</v>
      </c>
      <c r="B2521" t="s">
        <v>4</v>
      </c>
      <c r="C2521">
        <v>32.067598668857997</v>
      </c>
      <c r="D2521">
        <v>1.1909326239999999E-3</v>
      </c>
      <c r="E2521">
        <f t="shared" si="199"/>
        <v>4.5098502992999281</v>
      </c>
      <c r="F2521">
        <f t="shared" si="195"/>
        <v>8.9062362657473066</v>
      </c>
      <c r="G2521">
        <f t="shared" si="196"/>
        <v>10.094651219431237</v>
      </c>
      <c r="H2521">
        <f t="shared" si="197"/>
        <v>-5.5848009201313085</v>
      </c>
      <c r="I2521">
        <f t="shared" si="198"/>
        <v>31.190001317499508</v>
      </c>
    </row>
    <row r="2522" spans="1:9" x14ac:dyDescent="0.25">
      <c r="A2522">
        <v>45298</v>
      </c>
      <c r="B2522" t="s">
        <v>4</v>
      </c>
      <c r="C2522">
        <v>32.065481009688</v>
      </c>
      <c r="D2522">
        <v>6.1740454449999999E-3</v>
      </c>
      <c r="E2522">
        <f t="shared" si="199"/>
        <v>4.5036762538549278</v>
      </c>
      <c r="F2522">
        <f t="shared" si="195"/>
        <v>8.9067545822001861</v>
      </c>
      <c r="G2522">
        <f t="shared" si="196"/>
        <v>10.094123072320123</v>
      </c>
      <c r="H2522">
        <f t="shared" si="197"/>
        <v>-5.5904468184651952</v>
      </c>
      <c r="I2522">
        <f t="shared" si="198"/>
        <v>31.253095630087625</v>
      </c>
    </row>
    <row r="2523" spans="1:9" x14ac:dyDescent="0.25">
      <c r="A2523">
        <v>49293</v>
      </c>
      <c r="B2523" t="s">
        <v>4</v>
      </c>
      <c r="C2523">
        <v>32.064727204367003</v>
      </c>
      <c r="D2523">
        <v>2.912039201E-3</v>
      </c>
      <c r="E2523">
        <f t="shared" si="199"/>
        <v>4.5007642146539277</v>
      </c>
      <c r="F2523">
        <f t="shared" si="195"/>
        <v>8.9069390957000181</v>
      </c>
      <c r="G2523">
        <f t="shared" si="196"/>
        <v>10.09393507257996</v>
      </c>
      <c r="H2523">
        <f t="shared" si="197"/>
        <v>-5.5931708579260322</v>
      </c>
      <c r="I2523">
        <f t="shared" si="198"/>
        <v>31.283560245953026</v>
      </c>
    </row>
    <row r="2524" spans="1:9" x14ac:dyDescent="0.25">
      <c r="A2524">
        <v>50390</v>
      </c>
      <c r="B2524" t="s">
        <v>4</v>
      </c>
      <c r="C2524">
        <v>32.045898593185001</v>
      </c>
      <c r="D2524">
        <v>1.8464679059999999E-3</v>
      </c>
      <c r="E2524">
        <f t="shared" si="199"/>
        <v>4.498917746747928</v>
      </c>
      <c r="F2524">
        <f t="shared" si="195"/>
        <v>8.9115500624658441</v>
      </c>
      <c r="G2524">
        <f t="shared" si="196"/>
        <v>10.089239258215631</v>
      </c>
      <c r="H2524">
        <f t="shared" si="197"/>
        <v>-5.5903215114677032</v>
      </c>
      <c r="I2524">
        <f t="shared" si="198"/>
        <v>31.251694601578546</v>
      </c>
    </row>
    <row r="2525" spans="1:9" x14ac:dyDescent="0.25">
      <c r="A2525">
        <v>42219</v>
      </c>
      <c r="B2525" t="s">
        <v>4</v>
      </c>
      <c r="C2525">
        <v>32.031274703937001</v>
      </c>
      <c r="D2525">
        <v>2.6169177389999999E-3</v>
      </c>
      <c r="E2525">
        <f t="shared" si="199"/>
        <v>4.4963008290089279</v>
      </c>
      <c r="F2525">
        <f t="shared" si="195"/>
        <v>8.9151342147797958</v>
      </c>
      <c r="G2525">
        <f t="shared" si="196"/>
        <v>10.085592169890853</v>
      </c>
      <c r="H2525">
        <f t="shared" si="197"/>
        <v>-5.5892913408819256</v>
      </c>
      <c r="I2525">
        <f t="shared" si="198"/>
        <v>31.240177693257674</v>
      </c>
    </row>
    <row r="2526" spans="1:9" x14ac:dyDescent="0.25">
      <c r="A2526">
        <v>44793</v>
      </c>
      <c r="B2526" t="s">
        <v>4</v>
      </c>
      <c r="C2526">
        <v>32.024107735508998</v>
      </c>
      <c r="D2526">
        <v>6.6781024539999999E-3</v>
      </c>
      <c r="E2526">
        <f t="shared" si="199"/>
        <v>4.489622726554928</v>
      </c>
      <c r="F2526">
        <f t="shared" si="195"/>
        <v>8.9168916812217454</v>
      </c>
      <c r="G2526">
        <f t="shared" si="196"/>
        <v>10.08380480643509</v>
      </c>
      <c r="H2526">
        <f t="shared" si="197"/>
        <v>-5.594182079880162</v>
      </c>
      <c r="I2526">
        <f t="shared" si="198"/>
        <v>31.294873142852335</v>
      </c>
    </row>
    <row r="2527" spans="1:9" x14ac:dyDescent="0.25">
      <c r="A2527">
        <v>50808</v>
      </c>
      <c r="B2527" t="s">
        <v>4</v>
      </c>
      <c r="C2527">
        <v>32.007447223584002</v>
      </c>
      <c r="D2527">
        <v>2.4889447160000001E-3</v>
      </c>
      <c r="E2527">
        <f t="shared" si="199"/>
        <v>4.4871337818389279</v>
      </c>
      <c r="F2527">
        <f t="shared" si="195"/>
        <v>8.9209794778952123</v>
      </c>
      <c r="G2527">
        <f t="shared" si="196"/>
        <v>10.07964991993064</v>
      </c>
      <c r="H2527">
        <f t="shared" si="197"/>
        <v>-5.5925161380917121</v>
      </c>
      <c r="I2527">
        <f t="shared" si="198"/>
        <v>31.276236754816239</v>
      </c>
    </row>
    <row r="2528" spans="1:9" x14ac:dyDescent="0.25">
      <c r="A2528">
        <v>51223</v>
      </c>
      <c r="B2528" t="s">
        <v>4</v>
      </c>
      <c r="C2528">
        <v>31.986595099485999</v>
      </c>
      <c r="D2528">
        <v>4.7323901630000002E-3</v>
      </c>
      <c r="E2528">
        <f t="shared" si="199"/>
        <v>4.4824013916759275</v>
      </c>
      <c r="F2528">
        <f t="shared" si="195"/>
        <v>8.9261003511869355</v>
      </c>
      <c r="G2528">
        <f t="shared" si="196"/>
        <v>10.074449830445475</v>
      </c>
      <c r="H2528">
        <f t="shared" si="197"/>
        <v>-5.5920484387695479</v>
      </c>
      <c r="I2528">
        <f t="shared" si="198"/>
        <v>31.27100574154494</v>
      </c>
    </row>
    <row r="2529" spans="1:9" x14ac:dyDescent="0.25">
      <c r="A2529">
        <v>44233</v>
      </c>
      <c r="B2529" t="s">
        <v>4</v>
      </c>
      <c r="C2529">
        <v>31.98473500651</v>
      </c>
      <c r="D2529">
        <v>2.541178603E-3</v>
      </c>
      <c r="E2529">
        <f t="shared" si="199"/>
        <v>4.4798602130729277</v>
      </c>
      <c r="F2529">
        <f t="shared" si="195"/>
        <v>8.9265574038664344</v>
      </c>
      <c r="G2529">
        <f t="shared" si="196"/>
        <v>10.073985968292451</v>
      </c>
      <c r="H2529">
        <f t="shared" si="197"/>
        <v>-5.5941257552195234</v>
      </c>
      <c r="I2529">
        <f t="shared" si="198"/>
        <v>31.294242965210401</v>
      </c>
    </row>
    <row r="2530" spans="1:9" x14ac:dyDescent="0.25">
      <c r="A2530">
        <v>50769</v>
      </c>
      <c r="B2530" t="s">
        <v>4</v>
      </c>
      <c r="C2530">
        <v>31.980471270523999</v>
      </c>
      <c r="D2530">
        <v>2.8650287030000002E-3</v>
      </c>
      <c r="E2530">
        <f t="shared" si="199"/>
        <v>4.4769951843699278</v>
      </c>
      <c r="F2530">
        <f t="shared" si="195"/>
        <v>8.927605222388646</v>
      </c>
      <c r="G2530">
        <f t="shared" si="196"/>
        <v>10.072922699875383</v>
      </c>
      <c r="H2530">
        <f t="shared" si="197"/>
        <v>-5.5959275155054549</v>
      </c>
      <c r="I2530">
        <f t="shared" si="198"/>
        <v>31.314404758791053</v>
      </c>
    </row>
    <row r="2531" spans="1:9" x14ac:dyDescent="0.25">
      <c r="A2531">
        <v>47733</v>
      </c>
      <c r="B2531" t="s">
        <v>4</v>
      </c>
      <c r="C2531">
        <v>31.965622716519999</v>
      </c>
      <c r="D2531">
        <v>2.9903900310000002E-3</v>
      </c>
      <c r="E2531">
        <f t="shared" si="199"/>
        <v>4.4740047943389278</v>
      </c>
      <c r="F2531">
        <f t="shared" si="195"/>
        <v>8.931255956589963</v>
      </c>
      <c r="G2531">
        <f t="shared" si="196"/>
        <v>10.069219888914878</v>
      </c>
      <c r="H2531">
        <f t="shared" si="197"/>
        <v>-5.5952150945759502</v>
      </c>
      <c r="I2531">
        <f t="shared" si="198"/>
        <v>31.306431954570559</v>
      </c>
    </row>
    <row r="2532" spans="1:9" x14ac:dyDescent="0.25">
      <c r="A2532">
        <v>39173</v>
      </c>
      <c r="B2532" t="s">
        <v>4</v>
      </c>
      <c r="C2532">
        <v>31.945925814016999</v>
      </c>
      <c r="D2532">
        <v>3.3560272400000001E-3</v>
      </c>
      <c r="E2532">
        <f t="shared" si="199"/>
        <v>4.4706487670989281</v>
      </c>
      <c r="F2532">
        <f t="shared" si="195"/>
        <v>8.9361027680209695</v>
      </c>
      <c r="G2532">
        <f t="shared" si="196"/>
        <v>10.064308143213536</v>
      </c>
      <c r="H2532">
        <f t="shared" si="197"/>
        <v>-5.5936593761146076</v>
      </c>
      <c r="I2532">
        <f t="shared" si="198"/>
        <v>31.289025215994862</v>
      </c>
    </row>
    <row r="2533" spans="1:9" x14ac:dyDescent="0.25">
      <c r="A2533">
        <v>39770</v>
      </c>
      <c r="B2533" t="s">
        <v>4</v>
      </c>
      <c r="C2533">
        <v>31.937835601399001</v>
      </c>
      <c r="D2533">
        <v>8.1798267059999992E-3</v>
      </c>
      <c r="E2533">
        <f t="shared" si="199"/>
        <v>4.4624689403929283</v>
      </c>
      <c r="F2533">
        <f t="shared" si="195"/>
        <v>8.9380948605566086</v>
      </c>
      <c r="G2533">
        <f t="shared" si="196"/>
        <v>10.062290751207344</v>
      </c>
      <c r="H2533">
        <f t="shared" si="197"/>
        <v>-5.599821810814416</v>
      </c>
      <c r="I2533">
        <f t="shared" si="198"/>
        <v>31.358004312872843</v>
      </c>
    </row>
    <row r="2534" spans="1:9" x14ac:dyDescent="0.25">
      <c r="A2534">
        <v>39531</v>
      </c>
      <c r="B2534" t="s">
        <v>4</v>
      </c>
      <c r="C2534">
        <v>31.919578286884001</v>
      </c>
      <c r="D2534">
        <v>2.9433795329999999E-3</v>
      </c>
      <c r="E2534">
        <f t="shared" si="199"/>
        <v>4.4595255608599285</v>
      </c>
      <c r="F2534">
        <f t="shared" si="195"/>
        <v>8.9425933105772213</v>
      </c>
      <c r="G2534">
        <f t="shared" si="196"/>
        <v>10.057738144998558</v>
      </c>
      <c r="H2534">
        <f t="shared" si="197"/>
        <v>-5.5982125841386292</v>
      </c>
      <c r="I2534">
        <f t="shared" si="198"/>
        <v>31.339984137208109</v>
      </c>
    </row>
    <row r="2535" spans="1:9" x14ac:dyDescent="0.25">
      <c r="A2535">
        <v>49335</v>
      </c>
      <c r="B2535" t="s">
        <v>4</v>
      </c>
      <c r="C2535">
        <v>31.884044818256999</v>
      </c>
      <c r="D2535">
        <v>6.6545972050000004E-3</v>
      </c>
      <c r="E2535">
        <f t="shared" si="199"/>
        <v>4.4528709636549282</v>
      </c>
      <c r="F2535">
        <f t="shared" si="195"/>
        <v>8.9513598522062967</v>
      </c>
      <c r="G2535">
        <f t="shared" si="196"/>
        <v>10.048877890575849</v>
      </c>
      <c r="H2535">
        <f t="shared" si="197"/>
        <v>-5.5960069269209205</v>
      </c>
      <c r="I2535">
        <f t="shared" si="198"/>
        <v>31.315293526146924</v>
      </c>
    </row>
    <row r="2536" spans="1:9" x14ac:dyDescent="0.25">
      <c r="A2536">
        <v>38361</v>
      </c>
      <c r="B2536" t="s">
        <v>4</v>
      </c>
      <c r="C2536">
        <v>31.879396786104</v>
      </c>
      <c r="D2536">
        <v>3.9332116919999997E-3</v>
      </c>
      <c r="E2536">
        <f t="shared" si="199"/>
        <v>4.4489377519629283</v>
      </c>
      <c r="F2536">
        <f t="shared" si="195"/>
        <v>8.9525076933517198</v>
      </c>
      <c r="G2536">
        <f t="shared" si="196"/>
        <v>10.047718934877091</v>
      </c>
      <c r="H2536">
        <f t="shared" si="197"/>
        <v>-5.5987811829141627</v>
      </c>
      <c r="I2536">
        <f t="shared" si="198"/>
        <v>31.34635073415371</v>
      </c>
    </row>
    <row r="2537" spans="1:9" x14ac:dyDescent="0.25">
      <c r="A2537">
        <v>52652</v>
      </c>
      <c r="B2537" t="s">
        <v>4</v>
      </c>
      <c r="C2537">
        <v>31.874859417785999</v>
      </c>
      <c r="D2537">
        <v>2.8206298990000002E-3</v>
      </c>
      <c r="E2537">
        <f t="shared" si="199"/>
        <v>4.446117122063928</v>
      </c>
      <c r="F2537">
        <f t="shared" si="195"/>
        <v>8.9536284548724705</v>
      </c>
      <c r="G2537">
        <f t="shared" si="196"/>
        <v>10.046587578929401</v>
      </c>
      <c r="H2537">
        <f t="shared" si="197"/>
        <v>-5.6004704568654731</v>
      </c>
      <c r="I2537">
        <f t="shared" si="198"/>
        <v>31.365269338222962</v>
      </c>
    </row>
    <row r="2538" spans="1:9" x14ac:dyDescent="0.25">
      <c r="A2538">
        <v>50398</v>
      </c>
      <c r="B2538" t="s">
        <v>4</v>
      </c>
      <c r="C2538">
        <v>31.874859417785999</v>
      </c>
      <c r="D2538">
        <v>5.8501953449999998E-3</v>
      </c>
      <c r="E2538">
        <f t="shared" si="199"/>
        <v>4.4402669267189276</v>
      </c>
      <c r="F2538">
        <f t="shared" si="195"/>
        <v>8.9536284548724705</v>
      </c>
      <c r="G2538">
        <f t="shared" si="196"/>
        <v>10.046587578929401</v>
      </c>
      <c r="H2538">
        <f t="shared" si="197"/>
        <v>-5.6063206522104734</v>
      </c>
      <c r="I2538">
        <f t="shared" si="198"/>
        <v>31.430831255401667</v>
      </c>
    </row>
    <row r="2539" spans="1:9" x14ac:dyDescent="0.25">
      <c r="A2539">
        <v>40448</v>
      </c>
      <c r="B2539" t="s">
        <v>4</v>
      </c>
      <c r="C2539">
        <v>31.873545241106001</v>
      </c>
      <c r="D2539">
        <v>6.6154217900000001E-3</v>
      </c>
      <c r="E2539">
        <f t="shared" si="199"/>
        <v>4.4336515049289273</v>
      </c>
      <c r="F2539">
        <f t="shared" si="195"/>
        <v>8.9539531116117779</v>
      </c>
      <c r="G2539">
        <f t="shared" si="196"/>
        <v>10.046259900837292</v>
      </c>
      <c r="H2539">
        <f t="shared" si="197"/>
        <v>-5.6126083959083646</v>
      </c>
      <c r="I2539">
        <f t="shared" si="198"/>
        <v>31.501373005821065</v>
      </c>
    </row>
    <row r="2540" spans="1:9" x14ac:dyDescent="0.25">
      <c r="A2540">
        <v>45991</v>
      </c>
      <c r="B2540" t="s">
        <v>4</v>
      </c>
      <c r="C2540">
        <v>31.860833902839001</v>
      </c>
      <c r="D2540">
        <v>2.423652357E-3</v>
      </c>
      <c r="E2540">
        <f t="shared" si="199"/>
        <v>4.4312278525719275</v>
      </c>
      <c r="F2540">
        <f t="shared" si="195"/>
        <v>8.9570944112001332</v>
      </c>
      <c r="G2540">
        <f t="shared" si="196"/>
        <v>10.04309047100287</v>
      </c>
      <c r="H2540">
        <f t="shared" si="197"/>
        <v>-5.6118626184309424</v>
      </c>
      <c r="I2540">
        <f t="shared" si="198"/>
        <v>31.493002048142593</v>
      </c>
    </row>
    <row r="2541" spans="1:9" x14ac:dyDescent="0.25">
      <c r="A2541">
        <v>39019</v>
      </c>
      <c r="B2541" t="s">
        <v>4</v>
      </c>
      <c r="C2541">
        <v>31.858285809881</v>
      </c>
      <c r="D2541">
        <v>7.1142554110000004E-3</v>
      </c>
      <c r="E2541">
        <f t="shared" si="199"/>
        <v>4.4241135971609271</v>
      </c>
      <c r="F2541">
        <f t="shared" si="195"/>
        <v>8.9577243433061877</v>
      </c>
      <c r="G2541">
        <f t="shared" si="196"/>
        <v>10.042455138580163</v>
      </c>
      <c r="H2541">
        <f t="shared" si="197"/>
        <v>-5.6183415414192357</v>
      </c>
      <c r="I2541">
        <f t="shared" si="198"/>
        <v>31.565761676037074</v>
      </c>
    </row>
    <row r="2542" spans="1:9" x14ac:dyDescent="0.25">
      <c r="A2542">
        <v>43001</v>
      </c>
      <c r="B2542" t="s">
        <v>4</v>
      </c>
      <c r="C2542">
        <v>31.857902837139001</v>
      </c>
      <c r="D2542">
        <v>7.6000305599999997E-4</v>
      </c>
      <c r="E2542">
        <f t="shared" si="199"/>
        <v>4.4233535941049267</v>
      </c>
      <c r="F2542">
        <f t="shared" si="195"/>
        <v>8.9578190274278704</v>
      </c>
      <c r="G2542">
        <f t="shared" si="196"/>
        <v>10.042359649694321</v>
      </c>
      <c r="H2542">
        <f t="shared" si="197"/>
        <v>-5.6190060555893941</v>
      </c>
      <c r="I2542">
        <f t="shared" si="198"/>
        <v>31.573229052750282</v>
      </c>
    </row>
    <row r="2543" spans="1:9" x14ac:dyDescent="0.25">
      <c r="A2543">
        <v>38755</v>
      </c>
      <c r="B2543" t="s">
        <v>4</v>
      </c>
      <c r="C2543">
        <v>31.852313280893</v>
      </c>
      <c r="D2543">
        <v>4.3693646479999997E-3</v>
      </c>
      <c r="E2543">
        <f t="shared" si="199"/>
        <v>4.4189842294569264</v>
      </c>
      <c r="F2543">
        <f t="shared" si="195"/>
        <v>8.9592011590952048</v>
      </c>
      <c r="G2543">
        <f t="shared" si="196"/>
        <v>10.040965977344012</v>
      </c>
      <c r="H2543">
        <f t="shared" si="197"/>
        <v>-5.6219817478870855</v>
      </c>
      <c r="I2543">
        <f t="shared" si="198"/>
        <v>31.606678773575528</v>
      </c>
    </row>
    <row r="2544" spans="1:9" x14ac:dyDescent="0.25">
      <c r="A2544">
        <v>49023</v>
      </c>
      <c r="B2544" t="s">
        <v>4</v>
      </c>
      <c r="C2544">
        <v>31.825661139510999</v>
      </c>
      <c r="D2544">
        <v>1.115193488E-3</v>
      </c>
      <c r="E2544">
        <f t="shared" si="199"/>
        <v>4.4178690359689261</v>
      </c>
      <c r="F2544">
        <f t="shared" si="195"/>
        <v>8.9657965921189717</v>
      </c>
      <c r="G2544">
        <f t="shared" si="196"/>
        <v>10.034320796701868</v>
      </c>
      <c r="H2544">
        <f t="shared" si="197"/>
        <v>-5.6164517607329421</v>
      </c>
      <c r="I2544">
        <f t="shared" si="198"/>
        <v>31.544530380640165</v>
      </c>
    </row>
    <row r="2545" spans="1:9" x14ac:dyDescent="0.25">
      <c r="A2545">
        <v>51053</v>
      </c>
      <c r="B2545" t="s">
        <v>4</v>
      </c>
      <c r="C2545">
        <v>31.82244637726</v>
      </c>
      <c r="D2545">
        <v>2.609082656E-3</v>
      </c>
      <c r="E2545">
        <f t="shared" si="199"/>
        <v>4.4152599533129262</v>
      </c>
      <c r="F2545">
        <f t="shared" si="195"/>
        <v>8.9665927042715055</v>
      </c>
      <c r="G2545">
        <f t="shared" si="196"/>
        <v>10.033519274560279</v>
      </c>
      <c r="H2545">
        <f t="shared" si="197"/>
        <v>-5.6182593212473524</v>
      </c>
      <c r="I2545">
        <f t="shared" si="198"/>
        <v>31.564837800782762</v>
      </c>
    </row>
    <row r="2546" spans="1:9" x14ac:dyDescent="0.25">
      <c r="A2546">
        <v>53502</v>
      </c>
      <c r="B2546" t="s">
        <v>4</v>
      </c>
      <c r="C2546">
        <v>31.820779337992001</v>
      </c>
      <c r="D2546">
        <v>5.7953497640000004E-3</v>
      </c>
      <c r="E2546">
        <f t="shared" si="199"/>
        <v>4.4094646035489262</v>
      </c>
      <c r="F2546">
        <f t="shared" si="195"/>
        <v>8.96700558308439</v>
      </c>
      <c r="G2546">
        <f t="shared" si="196"/>
        <v>10.033103640447044</v>
      </c>
      <c r="H2546">
        <f t="shared" si="197"/>
        <v>-5.6236390368981173</v>
      </c>
      <c r="I2546">
        <f t="shared" si="198"/>
        <v>31.625316017324383</v>
      </c>
    </row>
    <row r="2547" spans="1:9" x14ac:dyDescent="0.25">
      <c r="A2547">
        <v>46257</v>
      </c>
      <c r="B2547" t="s">
        <v>4</v>
      </c>
      <c r="C2547">
        <v>31.814177244675999</v>
      </c>
      <c r="D2547">
        <v>2.3818652479999998E-3</v>
      </c>
      <c r="E2547">
        <f t="shared" si="199"/>
        <v>4.4070827383009261</v>
      </c>
      <c r="F2547">
        <f t="shared" si="195"/>
        <v>8.9686410639152445</v>
      </c>
      <c r="G2547">
        <f t="shared" si="196"/>
        <v>10.031457583720481</v>
      </c>
      <c r="H2547">
        <f t="shared" si="197"/>
        <v>-5.6243748454195552</v>
      </c>
      <c r="I2547">
        <f t="shared" si="198"/>
        <v>31.633592401788245</v>
      </c>
    </row>
    <row r="2548" spans="1:9" x14ac:dyDescent="0.25">
      <c r="A2548">
        <v>38706</v>
      </c>
      <c r="B2548" t="s">
        <v>4</v>
      </c>
      <c r="C2548">
        <v>31.807762447182998</v>
      </c>
      <c r="D2548">
        <v>5.5341803289999996E-3</v>
      </c>
      <c r="E2548">
        <f t="shared" si="199"/>
        <v>4.4015485579719265</v>
      </c>
      <c r="F2548">
        <f t="shared" si="195"/>
        <v>8.9702306489616301</v>
      </c>
      <c r="G2548">
        <f t="shared" si="196"/>
        <v>10.02985823707245</v>
      </c>
      <c r="H2548">
        <f t="shared" si="197"/>
        <v>-5.6283096791005232</v>
      </c>
      <c r="I2548">
        <f t="shared" si="198"/>
        <v>31.677869843856634</v>
      </c>
    </row>
    <row r="2549" spans="1:9" x14ac:dyDescent="0.25">
      <c r="A2549">
        <v>52640</v>
      </c>
      <c r="B2549" t="s">
        <v>4</v>
      </c>
      <c r="C2549">
        <v>31.799655525674002</v>
      </c>
      <c r="D2549">
        <v>1.6767077730000001E-3</v>
      </c>
      <c r="E2549">
        <f t="shared" si="199"/>
        <v>4.3998718501989265</v>
      </c>
      <c r="F2549">
        <f t="shared" si="195"/>
        <v>8.9722402492074309</v>
      </c>
      <c r="G2549">
        <f t="shared" si="196"/>
        <v>10.027837025682143</v>
      </c>
      <c r="H2549">
        <f t="shared" si="197"/>
        <v>-5.6279651754832161</v>
      </c>
      <c r="I2549">
        <f t="shared" si="198"/>
        <v>31.673992016451827</v>
      </c>
    </row>
    <row r="2550" spans="1:9" x14ac:dyDescent="0.25">
      <c r="A2550">
        <v>48805</v>
      </c>
      <c r="B2550" t="s">
        <v>4</v>
      </c>
      <c r="C2550">
        <v>31.789581248451</v>
      </c>
      <c r="D2550">
        <v>5.4062073060000002E-3</v>
      </c>
      <c r="E2550">
        <f t="shared" si="199"/>
        <v>4.3944656428929267</v>
      </c>
      <c r="F2550">
        <f t="shared" si="195"/>
        <v>8.9747386324918228</v>
      </c>
      <c r="G2550">
        <f t="shared" si="196"/>
        <v>10.025325342787319</v>
      </c>
      <c r="H2550">
        <f t="shared" si="197"/>
        <v>-5.6308596998943923</v>
      </c>
      <c r="I2550">
        <f t="shared" si="198"/>
        <v>31.706580959894765</v>
      </c>
    </row>
    <row r="2551" spans="1:9" x14ac:dyDescent="0.25">
      <c r="A2551">
        <v>44152</v>
      </c>
      <c r="B2551" t="s">
        <v>4</v>
      </c>
      <c r="C2551">
        <v>31.764759349790001</v>
      </c>
      <c r="D2551">
        <v>2.1154724239999998E-3</v>
      </c>
      <c r="E2551">
        <f t="shared" si="199"/>
        <v>4.3923501704689265</v>
      </c>
      <c r="F2551">
        <f t="shared" si="195"/>
        <v>8.9808995843189301</v>
      </c>
      <c r="G2551">
        <f t="shared" si="196"/>
        <v>10.019136968085601</v>
      </c>
      <c r="H2551">
        <f t="shared" si="197"/>
        <v>-5.6267867976166741</v>
      </c>
      <c r="I2551">
        <f t="shared" si="198"/>
        <v>31.660729665833308</v>
      </c>
    </row>
    <row r="2552" spans="1:9" x14ac:dyDescent="0.25">
      <c r="A2552">
        <v>45376</v>
      </c>
      <c r="B2552" t="s">
        <v>4</v>
      </c>
      <c r="C2552">
        <v>31.747710616738001</v>
      </c>
      <c r="D2552">
        <v>2.5281201309999999E-3</v>
      </c>
      <c r="E2552">
        <f t="shared" si="199"/>
        <v>4.3898220503379264</v>
      </c>
      <c r="F2552">
        <f t="shared" si="195"/>
        <v>8.9851354894325297</v>
      </c>
      <c r="G2552">
        <f t="shared" si="196"/>
        <v>10.014886638827488</v>
      </c>
      <c r="H2552">
        <f t="shared" si="197"/>
        <v>-5.6250645884895611</v>
      </c>
      <c r="I2552">
        <f t="shared" si="198"/>
        <v>31.641351624679235</v>
      </c>
    </row>
    <row r="2553" spans="1:9" x14ac:dyDescent="0.25">
      <c r="A2553">
        <v>50377</v>
      </c>
      <c r="B2553" t="s">
        <v>4</v>
      </c>
      <c r="C2553">
        <v>31.744923332443001</v>
      </c>
      <c r="D2553">
        <v>3.9279883030000004E-3</v>
      </c>
      <c r="E2553">
        <f t="shared" si="199"/>
        <v>4.385894062034926</v>
      </c>
      <c r="F2553">
        <f t="shared" si="195"/>
        <v>8.9858283478919798</v>
      </c>
      <c r="G2553">
        <f t="shared" si="196"/>
        <v>10.014191764182499</v>
      </c>
      <c r="H2553">
        <f t="shared" si="197"/>
        <v>-5.6282977021475729</v>
      </c>
      <c r="I2553">
        <f t="shared" si="198"/>
        <v>31.677735023999649</v>
      </c>
    </row>
    <row r="2554" spans="1:9" x14ac:dyDescent="0.25">
      <c r="A2554">
        <v>47063</v>
      </c>
      <c r="B2554" t="s">
        <v>4</v>
      </c>
      <c r="C2554">
        <v>31.720895158444002</v>
      </c>
      <c r="D2554">
        <v>8.2816827859999997E-3</v>
      </c>
      <c r="E2554">
        <f t="shared" si="199"/>
        <v>4.3776123792489257</v>
      </c>
      <c r="F2554">
        <f t="shared" si="195"/>
        <v>8.9918051229642497</v>
      </c>
      <c r="G2554">
        <f t="shared" si="196"/>
        <v>10.008201598144579</v>
      </c>
      <c r="H2554">
        <f t="shared" si="197"/>
        <v>-5.6305892188956532</v>
      </c>
      <c r="I2554">
        <f t="shared" si="198"/>
        <v>31.703534951943961</v>
      </c>
    </row>
    <row r="2555" spans="1:9" x14ac:dyDescent="0.25">
      <c r="A2555">
        <v>44826</v>
      </c>
      <c r="B2555" t="s">
        <v>4</v>
      </c>
      <c r="C2555">
        <v>31.688228286278999</v>
      </c>
      <c r="D2555">
        <v>8.5741925529999995E-3</v>
      </c>
      <c r="E2555">
        <f t="shared" si="199"/>
        <v>4.369038186695926</v>
      </c>
      <c r="F2555">
        <f t="shared" si="195"/>
        <v>8.9999418940206368</v>
      </c>
      <c r="G2555">
        <f t="shared" si="196"/>
        <v>10.000058106316995</v>
      </c>
      <c r="H2555">
        <f t="shared" si="197"/>
        <v>-5.6310199196210693</v>
      </c>
      <c r="I2555">
        <f t="shared" si="198"/>
        <v>31.708385335169275</v>
      </c>
    </row>
    <row r="2556" spans="1:9" x14ac:dyDescent="0.25">
      <c r="A2556">
        <v>48581</v>
      </c>
      <c r="B2556" t="s">
        <v>4</v>
      </c>
      <c r="C2556">
        <v>31.669722966161999</v>
      </c>
      <c r="D2556">
        <v>5.7849029860000001E-3</v>
      </c>
      <c r="E2556">
        <f t="shared" si="199"/>
        <v>4.363253283709926</v>
      </c>
      <c r="F2556">
        <f t="shared" si="195"/>
        <v>9.0045569989529053</v>
      </c>
      <c r="G2556">
        <f t="shared" si="196"/>
        <v>9.9954450767251544</v>
      </c>
      <c r="H2556">
        <f t="shared" si="197"/>
        <v>-5.6321917930152283</v>
      </c>
      <c r="I2556">
        <f t="shared" si="198"/>
        <v>31.721584393308092</v>
      </c>
    </row>
    <row r="2557" spans="1:9" x14ac:dyDescent="0.25">
      <c r="A2557">
        <v>48254</v>
      </c>
      <c r="B2557" t="s">
        <v>4</v>
      </c>
      <c r="C2557">
        <v>31.662946308256998</v>
      </c>
      <c r="D2557">
        <v>2.407982191E-3</v>
      </c>
      <c r="E2557">
        <f t="shared" si="199"/>
        <v>4.3608453015189257</v>
      </c>
      <c r="F2557">
        <f t="shared" si="195"/>
        <v>9.0062480927306918</v>
      </c>
      <c r="G2557">
        <f t="shared" si="196"/>
        <v>9.9937558086979372</v>
      </c>
      <c r="H2557">
        <f t="shared" si="197"/>
        <v>-5.6329105071790115</v>
      </c>
      <c r="I2557">
        <f t="shared" si="198"/>
        <v>31.729680781887708</v>
      </c>
    </row>
    <row r="2558" spans="1:9" x14ac:dyDescent="0.25">
      <c r="A2558">
        <v>45052</v>
      </c>
      <c r="B2558" t="s">
        <v>4</v>
      </c>
      <c r="C2558">
        <v>31.650613202879999</v>
      </c>
      <c r="D2558">
        <v>2.0736853140000001E-3</v>
      </c>
      <c r="E2558">
        <f t="shared" si="199"/>
        <v>4.3587716162049253</v>
      </c>
      <c r="F2558">
        <f t="shared" si="195"/>
        <v>9.0093272125317831</v>
      </c>
      <c r="G2558">
        <f t="shared" si="196"/>
        <v>9.990681479050755</v>
      </c>
      <c r="H2558">
        <f t="shared" si="197"/>
        <v>-5.6319098628458297</v>
      </c>
      <c r="I2558">
        <f t="shared" si="198"/>
        <v>31.718408703220131</v>
      </c>
    </row>
    <row r="2559" spans="1:9" x14ac:dyDescent="0.25">
      <c r="A2559">
        <v>52178</v>
      </c>
      <c r="B2559" t="s">
        <v>4</v>
      </c>
      <c r="C2559">
        <v>31.642712775532001</v>
      </c>
      <c r="D2559">
        <v>4.6801562760000002E-3</v>
      </c>
      <c r="E2559">
        <f t="shared" si="199"/>
        <v>4.3540914599289255</v>
      </c>
      <c r="F2559">
        <f t="shared" si="195"/>
        <v>9.011300628635567</v>
      </c>
      <c r="G2559">
        <f t="shared" si="196"/>
        <v>9.9887121273700998</v>
      </c>
      <c r="H2559">
        <f t="shared" si="197"/>
        <v>-5.6346206674411743</v>
      </c>
      <c r="I2559">
        <f t="shared" si="198"/>
        <v>31.748950065955224</v>
      </c>
    </row>
    <row r="2560" spans="1:9" x14ac:dyDescent="0.25">
      <c r="A2560">
        <v>50632</v>
      </c>
      <c r="B2560" t="s">
        <v>4</v>
      </c>
      <c r="C2560">
        <v>31.632124052040002</v>
      </c>
      <c r="D2560">
        <v>5.7927380700000001E-3</v>
      </c>
      <c r="E2560">
        <f t="shared" si="199"/>
        <v>4.3482987218589253</v>
      </c>
      <c r="F2560">
        <f t="shared" si="195"/>
        <v>9.013946734705069</v>
      </c>
      <c r="G2560">
        <f t="shared" si="196"/>
        <v>9.9860726893456171</v>
      </c>
      <c r="H2560">
        <f t="shared" si="197"/>
        <v>-5.6377739674866918</v>
      </c>
      <c r="I2560">
        <f t="shared" si="198"/>
        <v>31.784495308470635</v>
      </c>
    </row>
    <row r="2561" spans="1:9" x14ac:dyDescent="0.25">
      <c r="A2561">
        <v>38693</v>
      </c>
      <c r="B2561" t="s">
        <v>4</v>
      </c>
      <c r="C2561">
        <v>31.622021591172</v>
      </c>
      <c r="D2561">
        <v>4.0820782700000001E-3</v>
      </c>
      <c r="E2561">
        <f t="shared" si="199"/>
        <v>4.3442166435889256</v>
      </c>
      <c r="F2561">
        <f t="shared" si="195"/>
        <v>9.0164725972993747</v>
      </c>
      <c r="G2561">
        <f t="shared" si="196"/>
        <v>9.9835544927225008</v>
      </c>
      <c r="H2561">
        <f t="shared" si="197"/>
        <v>-5.6393378491335753</v>
      </c>
      <c r="I2561">
        <f t="shared" si="198"/>
        <v>31.802131376670498</v>
      </c>
    </row>
    <row r="2562" spans="1:9" x14ac:dyDescent="0.25">
      <c r="A2562">
        <v>45441</v>
      </c>
      <c r="B2562" t="s">
        <v>4</v>
      </c>
      <c r="C2562">
        <v>31.576932338372998</v>
      </c>
      <c r="D2562">
        <v>1.619250497E-3</v>
      </c>
      <c r="E2562">
        <f t="shared" si="199"/>
        <v>4.3425973930919257</v>
      </c>
      <c r="F2562">
        <f t="shared" ref="F2562:F2625" si="200">(LN($L$2/C2562)/(LN($L$2/$L$3)))^$L$4</f>
        <v>9.0277611932135908</v>
      </c>
      <c r="G2562">
        <f t="shared" si="196"/>
        <v>9.9723156618125497</v>
      </c>
      <c r="H2562">
        <f t="shared" si="197"/>
        <v>-5.629718268720624</v>
      </c>
      <c r="I2562">
        <f t="shared" si="198"/>
        <v>31.69372778516674</v>
      </c>
    </row>
    <row r="2563" spans="1:9" x14ac:dyDescent="0.25">
      <c r="A2563">
        <v>48197</v>
      </c>
      <c r="B2563" t="s">
        <v>4</v>
      </c>
      <c r="C2563">
        <v>31.574447511725001</v>
      </c>
      <c r="D2563">
        <v>3.3246869080000001E-3</v>
      </c>
      <c r="E2563">
        <f t="shared" si="199"/>
        <v>4.3392727061839258</v>
      </c>
      <c r="F2563">
        <f t="shared" si="200"/>
        <v>9.0283840192920106</v>
      </c>
      <c r="G2563">
        <f t="shared" ref="G2563:G2626" si="201">(1/(1+F2563))*100</f>
        <v>9.9716963179337696</v>
      </c>
      <c r="H2563">
        <f t="shared" ref="H2563:H2626" si="202">E2563-G2563</f>
        <v>-5.6324236117498439</v>
      </c>
      <c r="I2563">
        <f t="shared" ref="I2563:I2626" si="203">H2563^2</f>
        <v>31.724195742197157</v>
      </c>
    </row>
    <row r="2564" spans="1:9" x14ac:dyDescent="0.25">
      <c r="A2564">
        <v>51165</v>
      </c>
      <c r="B2564" t="s">
        <v>4</v>
      </c>
      <c r="C2564">
        <v>31.573648265366</v>
      </c>
      <c r="D2564">
        <v>3.4709417919999998E-3</v>
      </c>
      <c r="E2564">
        <f t="shared" ref="E2564:E2627" si="204">E2563-D2564</f>
        <v>4.3358017643919258</v>
      </c>
      <c r="F2564">
        <f t="shared" si="200"/>
        <v>9.0285843678212689</v>
      </c>
      <c r="G2564">
        <f t="shared" si="201"/>
        <v>9.9714971058996245</v>
      </c>
      <c r="H2564">
        <f t="shared" si="202"/>
        <v>-5.6356953415076987</v>
      </c>
      <c r="I2564">
        <f t="shared" si="203"/>
        <v>31.761061982291576</v>
      </c>
    </row>
    <row r="2565" spans="1:9" x14ac:dyDescent="0.25">
      <c r="A2565">
        <v>38731</v>
      </c>
      <c r="B2565" t="s">
        <v>4</v>
      </c>
      <c r="C2565">
        <v>31.529664791053001</v>
      </c>
      <c r="D2565">
        <v>2.0475683709999999E-3</v>
      </c>
      <c r="E2565">
        <f t="shared" si="204"/>
        <v>4.3337541960209256</v>
      </c>
      <c r="F2565">
        <f t="shared" si="200"/>
        <v>9.0396218459470248</v>
      </c>
      <c r="G2565">
        <f t="shared" si="201"/>
        <v>9.960534523555765</v>
      </c>
      <c r="H2565">
        <f t="shared" si="202"/>
        <v>-5.6267803275348394</v>
      </c>
      <c r="I2565">
        <f t="shared" si="203"/>
        <v>31.660656854333073</v>
      </c>
    </row>
    <row r="2566" spans="1:9" x14ac:dyDescent="0.25">
      <c r="A2566">
        <v>48389</v>
      </c>
      <c r="B2566" t="s">
        <v>4</v>
      </c>
      <c r="C2566">
        <v>31.520932770407999</v>
      </c>
      <c r="D2566">
        <v>2.0998022579999998E-3</v>
      </c>
      <c r="E2566">
        <f t="shared" si="204"/>
        <v>4.3316543937629257</v>
      </c>
      <c r="F2566">
        <f t="shared" si="200"/>
        <v>9.0418159343475839</v>
      </c>
      <c r="G2566">
        <f t="shared" si="201"/>
        <v>9.9583581947518525</v>
      </c>
      <c r="H2566">
        <f t="shared" si="202"/>
        <v>-5.6267038009889268</v>
      </c>
      <c r="I2566">
        <f t="shared" si="203"/>
        <v>31.659795664063235</v>
      </c>
    </row>
    <row r="2567" spans="1:9" x14ac:dyDescent="0.25">
      <c r="A2567">
        <v>48899</v>
      </c>
      <c r="B2567" t="s">
        <v>4</v>
      </c>
      <c r="C2567">
        <v>31.515661891036</v>
      </c>
      <c r="D2567">
        <v>1.3424108959999999E-3</v>
      </c>
      <c r="E2567">
        <f t="shared" si="204"/>
        <v>4.3303119828669256</v>
      </c>
      <c r="F2567">
        <f t="shared" si="200"/>
        <v>9.0431407975685243</v>
      </c>
      <c r="G2567">
        <f t="shared" si="201"/>
        <v>9.9570445158162393</v>
      </c>
      <c r="H2567">
        <f t="shared" si="202"/>
        <v>-5.6267325329493136</v>
      </c>
      <c r="I2567">
        <f t="shared" si="203"/>
        <v>31.6601189973502</v>
      </c>
    </row>
    <row r="2568" spans="1:9" x14ac:dyDescent="0.25">
      <c r="A2568">
        <v>43204</v>
      </c>
      <c r="B2568" t="s">
        <v>4</v>
      </c>
      <c r="C2568">
        <v>31.504269749403001</v>
      </c>
      <c r="D2568">
        <v>1.3397992020000001E-3</v>
      </c>
      <c r="E2568">
        <f t="shared" si="204"/>
        <v>4.3289721836649253</v>
      </c>
      <c r="F2568">
        <f t="shared" si="200"/>
        <v>9.046005438675996</v>
      </c>
      <c r="G2568">
        <f t="shared" si="201"/>
        <v>9.9542052421165526</v>
      </c>
      <c r="H2568">
        <f t="shared" si="202"/>
        <v>-5.6252330584516272</v>
      </c>
      <c r="I2568">
        <f t="shared" si="203"/>
        <v>31.643246961897049</v>
      </c>
    </row>
    <row r="2569" spans="1:9" x14ac:dyDescent="0.25">
      <c r="A2569">
        <v>39723</v>
      </c>
      <c r="B2569" t="s">
        <v>4</v>
      </c>
      <c r="C2569">
        <v>31.486416095900999</v>
      </c>
      <c r="D2569">
        <v>2.919874284E-3</v>
      </c>
      <c r="E2569">
        <f t="shared" si="204"/>
        <v>4.3260523093809251</v>
      </c>
      <c r="F2569">
        <f t="shared" si="200"/>
        <v>9.0504980876731036</v>
      </c>
      <c r="G2569">
        <f t="shared" si="201"/>
        <v>9.9497556367529292</v>
      </c>
      <c r="H2569">
        <f t="shared" si="202"/>
        <v>-5.6237033273720041</v>
      </c>
      <c r="I2569">
        <f t="shared" si="203"/>
        <v>31.626039114294951</v>
      </c>
    </row>
    <row r="2570" spans="1:9" x14ac:dyDescent="0.25">
      <c r="A2570">
        <v>51477</v>
      </c>
      <c r="B2570" t="s">
        <v>4</v>
      </c>
      <c r="C2570">
        <v>31.459327240166999</v>
      </c>
      <c r="D2570">
        <v>1.971829235E-3</v>
      </c>
      <c r="E2570">
        <f t="shared" si="204"/>
        <v>4.3240804801459252</v>
      </c>
      <c r="F2570">
        <f t="shared" si="200"/>
        <v>9.0573221584327612</v>
      </c>
      <c r="G2570">
        <f t="shared" si="201"/>
        <v>9.9430045517785288</v>
      </c>
      <c r="H2570">
        <f t="shared" si="202"/>
        <v>-5.6189240716326037</v>
      </c>
      <c r="I2570">
        <f t="shared" si="203"/>
        <v>31.572307722772315</v>
      </c>
    </row>
    <row r="2571" spans="1:9" x14ac:dyDescent="0.25">
      <c r="A2571">
        <v>42993</v>
      </c>
      <c r="B2571" t="s">
        <v>4</v>
      </c>
      <c r="C2571">
        <v>31.45422116392</v>
      </c>
      <c r="D2571">
        <v>3.609361592E-3</v>
      </c>
      <c r="E2571">
        <f t="shared" si="204"/>
        <v>4.3204711185539253</v>
      </c>
      <c r="F2571">
        <f t="shared" si="200"/>
        <v>9.0586094659799699</v>
      </c>
      <c r="G2571">
        <f t="shared" si="201"/>
        <v>9.9417320394253323</v>
      </c>
      <c r="H2571">
        <f t="shared" si="202"/>
        <v>-5.6212609208714071</v>
      </c>
      <c r="I2571">
        <f t="shared" si="203"/>
        <v>31.598574340516059</v>
      </c>
    </row>
    <row r="2572" spans="1:9" x14ac:dyDescent="0.25">
      <c r="A2572">
        <v>38412</v>
      </c>
      <c r="B2572" t="s">
        <v>4</v>
      </c>
      <c r="C2572">
        <v>31.431173798122</v>
      </c>
      <c r="D2572">
        <v>2.3923120250000001E-3</v>
      </c>
      <c r="E2572">
        <f t="shared" si="204"/>
        <v>4.3180788065289253</v>
      </c>
      <c r="F2572">
        <f t="shared" si="200"/>
        <v>9.0644240108297556</v>
      </c>
      <c r="G2572">
        <f t="shared" si="201"/>
        <v>9.9359883777149776</v>
      </c>
      <c r="H2572">
        <f t="shared" si="202"/>
        <v>-5.6179095711860523</v>
      </c>
      <c r="I2572">
        <f t="shared" si="203"/>
        <v>31.560907950023854</v>
      </c>
    </row>
    <row r="2573" spans="1:9" x14ac:dyDescent="0.25">
      <c r="A2573">
        <v>51775</v>
      </c>
      <c r="B2573" t="s">
        <v>4</v>
      </c>
      <c r="C2573">
        <v>31.407335877931999</v>
      </c>
      <c r="D2573">
        <v>1.292788704E-3</v>
      </c>
      <c r="E2573">
        <f t="shared" si="204"/>
        <v>4.3167860178249251</v>
      </c>
      <c r="F2573">
        <f t="shared" si="200"/>
        <v>9.0704449137010901</v>
      </c>
      <c r="G2573">
        <f t="shared" si="201"/>
        <v>9.9300478635206595</v>
      </c>
      <c r="H2573">
        <f t="shared" si="202"/>
        <v>-5.6132618456957344</v>
      </c>
      <c r="I2573">
        <f t="shared" si="203"/>
        <v>31.508708548343481</v>
      </c>
    </row>
    <row r="2574" spans="1:9" x14ac:dyDescent="0.25">
      <c r="A2574">
        <v>44403</v>
      </c>
      <c r="B2574" t="s">
        <v>4</v>
      </c>
      <c r="C2574">
        <v>31.381729381437001</v>
      </c>
      <c r="D2574">
        <v>3.742558004E-3</v>
      </c>
      <c r="E2574">
        <f t="shared" si="204"/>
        <v>4.3130434598209249</v>
      </c>
      <c r="F2574">
        <f t="shared" si="200"/>
        <v>9.0769203619743166</v>
      </c>
      <c r="G2574">
        <f t="shared" si="201"/>
        <v>9.9236667957954907</v>
      </c>
      <c r="H2574">
        <f t="shared" si="202"/>
        <v>-5.6106233359745659</v>
      </c>
      <c r="I2574">
        <f t="shared" si="203"/>
        <v>31.479094218182365</v>
      </c>
    </row>
    <row r="2575" spans="1:9" x14ac:dyDescent="0.25">
      <c r="A2575">
        <v>53553</v>
      </c>
      <c r="B2575" t="s">
        <v>4</v>
      </c>
      <c r="C2575">
        <v>31.379133549393</v>
      </c>
      <c r="D2575">
        <v>2.423652357E-3</v>
      </c>
      <c r="E2575">
        <f t="shared" si="204"/>
        <v>4.310619807463925</v>
      </c>
      <c r="F2575">
        <f t="shared" si="200"/>
        <v>9.0775772580111571</v>
      </c>
      <c r="G2575">
        <f t="shared" si="201"/>
        <v>9.9230199322466248</v>
      </c>
      <c r="H2575">
        <f t="shared" si="202"/>
        <v>-5.6124001247826998</v>
      </c>
      <c r="I2575">
        <f t="shared" si="203"/>
        <v>31.499035160660863</v>
      </c>
    </row>
    <row r="2576" spans="1:9" x14ac:dyDescent="0.25">
      <c r="A2576">
        <v>53361</v>
      </c>
      <c r="B2576" t="s">
        <v>4</v>
      </c>
      <c r="C2576">
        <v>31.372280725751999</v>
      </c>
      <c r="D2576">
        <v>2.2512805300000001E-3</v>
      </c>
      <c r="E2576">
        <f t="shared" si="204"/>
        <v>4.3083685269339247</v>
      </c>
      <c r="F2576">
        <f t="shared" si="200"/>
        <v>9.0793118218463071</v>
      </c>
      <c r="G2576">
        <f t="shared" si="201"/>
        <v>9.9213122649163381</v>
      </c>
      <c r="H2576">
        <f t="shared" si="202"/>
        <v>-5.6129437379824134</v>
      </c>
      <c r="I2576">
        <f t="shared" si="203"/>
        <v>31.505137405755988</v>
      </c>
    </row>
    <row r="2577" spans="1:9" x14ac:dyDescent="0.25">
      <c r="A2577">
        <v>43017</v>
      </c>
      <c r="B2577" t="s">
        <v>4</v>
      </c>
      <c r="C2577">
        <v>31.363231396818001</v>
      </c>
      <c r="D2577">
        <v>2.7318322910000001E-3</v>
      </c>
      <c r="E2577">
        <f t="shared" si="204"/>
        <v>4.3056366946429243</v>
      </c>
      <c r="F2577">
        <f t="shared" si="200"/>
        <v>9.0816032517636174</v>
      </c>
      <c r="G2577">
        <f t="shared" si="201"/>
        <v>9.9190572672562354</v>
      </c>
      <c r="H2577">
        <f t="shared" si="202"/>
        <v>-5.6134205726133111</v>
      </c>
      <c r="I2577">
        <f t="shared" si="203"/>
        <v>31.510490525038353</v>
      </c>
    </row>
    <row r="2578" spans="1:9" x14ac:dyDescent="0.25">
      <c r="A2578">
        <v>43597</v>
      </c>
      <c r="B2578" t="s">
        <v>4</v>
      </c>
      <c r="C2578">
        <v>31.361584671429998</v>
      </c>
      <c r="D2578">
        <v>4.4581622559999997E-3</v>
      </c>
      <c r="E2578">
        <f t="shared" si="204"/>
        <v>4.301178532386924</v>
      </c>
      <c r="F2578">
        <f t="shared" si="200"/>
        <v>9.0820203375497321</v>
      </c>
      <c r="G2578">
        <f t="shared" si="201"/>
        <v>9.9186469231328047</v>
      </c>
      <c r="H2578">
        <f t="shared" si="202"/>
        <v>-5.6174683907458807</v>
      </c>
      <c r="I2578">
        <f t="shared" si="203"/>
        <v>31.555951121029114</v>
      </c>
    </row>
    <row r="2579" spans="1:9" x14ac:dyDescent="0.25">
      <c r="A2579">
        <v>46099</v>
      </c>
      <c r="B2579" t="s">
        <v>4</v>
      </c>
      <c r="C2579">
        <v>31.358631748918999</v>
      </c>
      <c r="D2579">
        <v>3.6851007289999999E-3</v>
      </c>
      <c r="E2579">
        <f t="shared" si="204"/>
        <v>4.2974934316579239</v>
      </c>
      <c r="F2579">
        <f t="shared" si="200"/>
        <v>9.0827683439134379</v>
      </c>
      <c r="G2579">
        <f t="shared" si="201"/>
        <v>9.9179110923802973</v>
      </c>
      <c r="H2579">
        <f t="shared" si="202"/>
        <v>-5.6204176607223735</v>
      </c>
      <c r="I2579">
        <f t="shared" si="203"/>
        <v>31.589094680959956</v>
      </c>
    </row>
    <row r="2580" spans="1:9" x14ac:dyDescent="0.25">
      <c r="A2580">
        <v>41298</v>
      </c>
      <c r="B2580" t="s">
        <v>4</v>
      </c>
      <c r="C2580">
        <v>31.322747971363999</v>
      </c>
      <c r="D2580">
        <v>3.3612506290000002E-3</v>
      </c>
      <c r="E2580">
        <f t="shared" si="204"/>
        <v>4.2941321810289237</v>
      </c>
      <c r="F2580">
        <f t="shared" si="200"/>
        <v>9.0918667563274926</v>
      </c>
      <c r="G2580">
        <f t="shared" si="201"/>
        <v>9.9089695112453864</v>
      </c>
      <c r="H2580">
        <f t="shared" si="202"/>
        <v>-5.6148373302164627</v>
      </c>
      <c r="I2580">
        <f t="shared" si="203"/>
        <v>31.526398244792336</v>
      </c>
    </row>
    <row r="2581" spans="1:9" x14ac:dyDescent="0.25">
      <c r="A2581">
        <v>48313</v>
      </c>
      <c r="B2581" t="s">
        <v>4</v>
      </c>
      <c r="C2581">
        <v>31.321401095731002</v>
      </c>
      <c r="D2581">
        <v>2.0292865100000001E-3</v>
      </c>
      <c r="E2581">
        <f t="shared" si="204"/>
        <v>4.2921028945189237</v>
      </c>
      <c r="F2581">
        <f t="shared" si="200"/>
        <v>9.0922085720933392</v>
      </c>
      <c r="G2581">
        <f t="shared" si="201"/>
        <v>9.9086339016532889</v>
      </c>
      <c r="H2581">
        <f t="shared" si="202"/>
        <v>-5.6165310071343653</v>
      </c>
      <c r="I2581">
        <f t="shared" si="203"/>
        <v>31.545420554101767</v>
      </c>
    </row>
    <row r="2582" spans="1:9" x14ac:dyDescent="0.25">
      <c r="A2582">
        <v>42327</v>
      </c>
      <c r="B2582" t="s">
        <v>4</v>
      </c>
      <c r="C2582">
        <v>31.297531122133002</v>
      </c>
      <c r="D2582">
        <v>1.919595348E-3</v>
      </c>
      <c r="E2582">
        <f t="shared" si="204"/>
        <v>4.2901832991709234</v>
      </c>
      <c r="F2582">
        <f t="shared" si="200"/>
        <v>9.0982701505792711</v>
      </c>
      <c r="G2582">
        <f t="shared" si="201"/>
        <v>9.9026861540502225</v>
      </c>
      <c r="H2582">
        <f t="shared" si="202"/>
        <v>-5.612502854879299</v>
      </c>
      <c r="I2582">
        <f t="shared" si="203"/>
        <v>31.500188296028281</v>
      </c>
    </row>
    <row r="2583" spans="1:9" x14ac:dyDescent="0.25">
      <c r="A2583">
        <v>48537</v>
      </c>
      <c r="B2583" t="s">
        <v>4</v>
      </c>
      <c r="C2583">
        <v>31.258406295570001</v>
      </c>
      <c r="D2583">
        <v>1.107358405E-3</v>
      </c>
      <c r="E2583">
        <f t="shared" si="204"/>
        <v>4.2890759407659234</v>
      </c>
      <c r="F2583">
        <f t="shared" si="200"/>
        <v>9.1082209758687682</v>
      </c>
      <c r="G2583">
        <f t="shared" si="201"/>
        <v>9.8929376631880892</v>
      </c>
      <c r="H2583">
        <f t="shared" si="202"/>
        <v>-5.6038617224221658</v>
      </c>
      <c r="I2583">
        <f t="shared" si="203"/>
        <v>31.403266204028323</v>
      </c>
    </row>
    <row r="2584" spans="1:9" x14ac:dyDescent="0.25">
      <c r="A2584">
        <v>48294</v>
      </c>
      <c r="B2584" t="s">
        <v>4</v>
      </c>
      <c r="C2584">
        <v>31.251061918809</v>
      </c>
      <c r="D2584">
        <v>2.763172623E-3</v>
      </c>
      <c r="E2584">
        <f t="shared" si="204"/>
        <v>4.2863127681429232</v>
      </c>
      <c r="F2584">
        <f t="shared" si="200"/>
        <v>9.110091047401033</v>
      </c>
      <c r="G2584">
        <f t="shared" si="201"/>
        <v>9.8911077586889462</v>
      </c>
      <c r="H2584">
        <f t="shared" si="202"/>
        <v>-5.604794990546023</v>
      </c>
      <c r="I2584">
        <f t="shared" si="203"/>
        <v>31.413726886049794</v>
      </c>
    </row>
    <row r="2585" spans="1:9" x14ac:dyDescent="0.25">
      <c r="A2585">
        <v>48457</v>
      </c>
      <c r="B2585" t="s">
        <v>4</v>
      </c>
      <c r="C2585">
        <v>31.224469185844999</v>
      </c>
      <c r="D2585">
        <v>1.3502459789999999E-3</v>
      </c>
      <c r="E2585">
        <f t="shared" si="204"/>
        <v>4.2849625221639229</v>
      </c>
      <c r="F2585">
        <f t="shared" si="200"/>
        <v>9.116867918732531</v>
      </c>
      <c r="G2585">
        <f t="shared" si="201"/>
        <v>9.884482114750023</v>
      </c>
      <c r="H2585">
        <f t="shared" si="202"/>
        <v>-5.5995195925861001</v>
      </c>
      <c r="I2585">
        <f t="shared" si="203"/>
        <v>31.354619667755603</v>
      </c>
    </row>
    <row r="2586" spans="1:9" x14ac:dyDescent="0.25">
      <c r="A2586">
        <v>52388</v>
      </c>
      <c r="B2586" t="s">
        <v>4</v>
      </c>
      <c r="C2586">
        <v>31.216565892466999</v>
      </c>
      <c r="D2586">
        <v>2.2930676399999998E-3</v>
      </c>
      <c r="E2586">
        <f t="shared" si="204"/>
        <v>4.2826694545239228</v>
      </c>
      <c r="F2586">
        <f t="shared" si="200"/>
        <v>9.1188837001323328</v>
      </c>
      <c r="G2586">
        <f t="shared" si="201"/>
        <v>9.8825130284571028</v>
      </c>
      <c r="H2586">
        <f t="shared" si="202"/>
        <v>-5.59984357393318</v>
      </c>
      <c r="I2586">
        <f t="shared" si="203"/>
        <v>31.358248052520729</v>
      </c>
    </row>
    <row r="2587" spans="1:9" x14ac:dyDescent="0.25">
      <c r="A2587">
        <v>52521</v>
      </c>
      <c r="B2587" t="s">
        <v>4</v>
      </c>
      <c r="C2587">
        <v>31.207744434268001</v>
      </c>
      <c r="D2587">
        <v>1.822962657E-3</v>
      </c>
      <c r="E2587">
        <f t="shared" si="204"/>
        <v>4.2808464918669227</v>
      </c>
      <c r="F2587">
        <f t="shared" si="200"/>
        <v>9.121134592511682</v>
      </c>
      <c r="G2587">
        <f t="shared" si="201"/>
        <v>9.8803152043830078</v>
      </c>
      <c r="H2587">
        <f t="shared" si="202"/>
        <v>-5.5994687125160851</v>
      </c>
      <c r="I2587">
        <f t="shared" si="203"/>
        <v>31.354049862446544</v>
      </c>
    </row>
    <row r="2588" spans="1:9" x14ac:dyDescent="0.25">
      <c r="A2588">
        <v>42715</v>
      </c>
      <c r="B2588" t="s">
        <v>4</v>
      </c>
      <c r="C2588">
        <v>31.207744434268001</v>
      </c>
      <c r="D2588">
        <v>4.2100512930000004E-3</v>
      </c>
      <c r="E2588">
        <f t="shared" si="204"/>
        <v>4.276636440573923</v>
      </c>
      <c r="F2588">
        <f t="shared" si="200"/>
        <v>9.121134592511682</v>
      </c>
      <c r="G2588">
        <f t="shared" si="201"/>
        <v>9.8803152043830078</v>
      </c>
      <c r="H2588">
        <f t="shared" si="202"/>
        <v>-5.6036787638090848</v>
      </c>
      <c r="I2588">
        <f t="shared" si="203"/>
        <v>31.401215687964914</v>
      </c>
    </row>
    <row r="2589" spans="1:9" x14ac:dyDescent="0.25">
      <c r="A2589">
        <v>47953</v>
      </c>
      <c r="B2589" t="s">
        <v>4</v>
      </c>
      <c r="C2589">
        <v>31.188569632920998</v>
      </c>
      <c r="D2589">
        <v>2.1128607299999999E-3</v>
      </c>
      <c r="E2589">
        <f t="shared" si="204"/>
        <v>4.2745235798439234</v>
      </c>
      <c r="F2589">
        <f t="shared" si="200"/>
        <v>9.1260306330661862</v>
      </c>
      <c r="G2589">
        <f t="shared" si="201"/>
        <v>9.8755379697799484</v>
      </c>
      <c r="H2589">
        <f t="shared" si="202"/>
        <v>-5.601014389936025</v>
      </c>
      <c r="I2589">
        <f t="shared" si="203"/>
        <v>31.371362196270422</v>
      </c>
    </row>
    <row r="2590" spans="1:9" x14ac:dyDescent="0.25">
      <c r="A2590">
        <v>47955</v>
      </c>
      <c r="B2590" t="s">
        <v>4</v>
      </c>
      <c r="C2590">
        <v>31.186397858485002</v>
      </c>
      <c r="D2590">
        <v>2.8989807289999999E-3</v>
      </c>
      <c r="E2590">
        <f t="shared" si="204"/>
        <v>4.2716245991149231</v>
      </c>
      <c r="F2590">
        <f t="shared" si="200"/>
        <v>9.1265854599131568</v>
      </c>
      <c r="G2590">
        <f t="shared" si="201"/>
        <v>9.8749968976075344</v>
      </c>
      <c r="H2590">
        <f t="shared" si="202"/>
        <v>-5.6033722984926113</v>
      </c>
      <c r="I2590">
        <f t="shared" si="203"/>
        <v>31.39778111551437</v>
      </c>
    </row>
    <row r="2591" spans="1:9" x14ac:dyDescent="0.25">
      <c r="A2591">
        <v>39827</v>
      </c>
      <c r="B2591" t="s">
        <v>4</v>
      </c>
      <c r="C2591">
        <v>31.165438705757001</v>
      </c>
      <c r="D2591">
        <v>6.2341144150000003E-3</v>
      </c>
      <c r="E2591">
        <f t="shared" si="204"/>
        <v>4.2653904846999229</v>
      </c>
      <c r="F2591">
        <f t="shared" si="200"/>
        <v>9.1319429865167976</v>
      </c>
      <c r="G2591">
        <f t="shared" si="201"/>
        <v>9.8697752378863726</v>
      </c>
      <c r="H2591">
        <f t="shared" si="202"/>
        <v>-5.6043847531864497</v>
      </c>
      <c r="I2591">
        <f t="shared" si="203"/>
        <v>31.409128461748743</v>
      </c>
    </row>
    <row r="2592" spans="1:9" x14ac:dyDescent="0.25">
      <c r="A2592">
        <v>42994</v>
      </c>
      <c r="B2592" t="s">
        <v>4</v>
      </c>
      <c r="C2592">
        <v>31.161548470726999</v>
      </c>
      <c r="D2592">
        <v>2.7448907619999998E-3</v>
      </c>
      <c r="E2592">
        <f t="shared" si="204"/>
        <v>4.2626455939379229</v>
      </c>
      <c r="F2592">
        <f t="shared" si="200"/>
        <v>9.1329380086936496</v>
      </c>
      <c r="G2592">
        <f t="shared" si="201"/>
        <v>9.8688060574538259</v>
      </c>
      <c r="H2592">
        <f t="shared" si="202"/>
        <v>-5.606160463515903</v>
      </c>
      <c r="I2592">
        <f t="shared" si="203"/>
        <v>31.429035142688846</v>
      </c>
    </row>
    <row r="2593" spans="1:9" x14ac:dyDescent="0.25">
      <c r="A2593">
        <v>44766</v>
      </c>
      <c r="B2593" t="s">
        <v>4</v>
      </c>
      <c r="C2593">
        <v>31.155177220032002</v>
      </c>
      <c r="D2593">
        <v>3.645925313E-3</v>
      </c>
      <c r="E2593">
        <f t="shared" si="204"/>
        <v>4.2589996686249227</v>
      </c>
      <c r="F2593">
        <f t="shared" si="200"/>
        <v>9.1345680237868283</v>
      </c>
      <c r="G2593">
        <f t="shared" si="201"/>
        <v>9.8672187867593539</v>
      </c>
      <c r="H2593">
        <f t="shared" si="202"/>
        <v>-5.6082191181344312</v>
      </c>
      <c r="I2593">
        <f t="shared" si="203"/>
        <v>31.452121677008538</v>
      </c>
    </row>
    <row r="2594" spans="1:9" x14ac:dyDescent="0.25">
      <c r="A2594">
        <v>51026</v>
      </c>
      <c r="B2594" t="s">
        <v>4</v>
      </c>
      <c r="C2594">
        <v>31.155151916074001</v>
      </c>
      <c r="D2594">
        <v>3.3325219910000001E-3</v>
      </c>
      <c r="E2594">
        <f t="shared" si="204"/>
        <v>4.2556671466339226</v>
      </c>
      <c r="F2594">
        <f t="shared" si="200"/>
        <v>9.1345744985512329</v>
      </c>
      <c r="G2594">
        <f t="shared" si="201"/>
        <v>9.8672124828028345</v>
      </c>
      <c r="H2594">
        <f t="shared" si="202"/>
        <v>-5.6115453361689118</v>
      </c>
      <c r="I2594">
        <f t="shared" si="203"/>
        <v>31.489441059879066</v>
      </c>
    </row>
    <row r="2595" spans="1:9" x14ac:dyDescent="0.25">
      <c r="A2595">
        <v>47345</v>
      </c>
      <c r="B2595" t="s">
        <v>4</v>
      </c>
      <c r="C2595">
        <v>31.136748187809001</v>
      </c>
      <c r="D2595">
        <v>1.919595348E-3</v>
      </c>
      <c r="E2595">
        <f t="shared" si="204"/>
        <v>4.2537475512859224</v>
      </c>
      <c r="F2595">
        <f t="shared" si="200"/>
        <v>9.1392857792203355</v>
      </c>
      <c r="G2595">
        <f t="shared" si="201"/>
        <v>9.8626276226420302</v>
      </c>
      <c r="H2595">
        <f t="shared" si="202"/>
        <v>-5.6088800713561078</v>
      </c>
      <c r="I2595">
        <f t="shared" si="203"/>
        <v>31.459535654855696</v>
      </c>
    </row>
    <row r="2596" spans="1:9" x14ac:dyDescent="0.25">
      <c r="A2596">
        <v>38457</v>
      </c>
      <c r="B2596" t="s">
        <v>4</v>
      </c>
      <c r="C2596">
        <v>31.136392445990001</v>
      </c>
      <c r="D2596">
        <v>3.4056494330000002E-3</v>
      </c>
      <c r="E2596">
        <f t="shared" si="204"/>
        <v>4.2503419018529227</v>
      </c>
      <c r="F2596">
        <f t="shared" si="200"/>
        <v>9.1393768899006194</v>
      </c>
      <c r="G2596">
        <f t="shared" si="201"/>
        <v>9.8625389987826111</v>
      </c>
      <c r="H2596">
        <f t="shared" si="202"/>
        <v>-5.6121970969296884</v>
      </c>
      <c r="I2596">
        <f t="shared" si="203"/>
        <v>31.496756254786021</v>
      </c>
    </row>
    <row r="2597" spans="1:9" x14ac:dyDescent="0.25">
      <c r="A2597">
        <v>40367</v>
      </c>
      <c r="B2597" t="s">
        <v>4</v>
      </c>
      <c r="C2597">
        <v>31.118743079525</v>
      </c>
      <c r="D2597">
        <v>1.7472235210000001E-3</v>
      </c>
      <c r="E2597">
        <f t="shared" si="204"/>
        <v>4.2485946783319228</v>
      </c>
      <c r="F2597">
        <f t="shared" si="200"/>
        <v>9.1438991620548915</v>
      </c>
      <c r="G2597">
        <f t="shared" si="201"/>
        <v>9.858142160370468</v>
      </c>
      <c r="H2597">
        <f t="shared" si="202"/>
        <v>-5.6095474820385451</v>
      </c>
      <c r="I2597">
        <f t="shared" si="203"/>
        <v>31.467022953244982</v>
      </c>
    </row>
    <row r="2598" spans="1:9" x14ac:dyDescent="0.25">
      <c r="A2598">
        <v>47436</v>
      </c>
      <c r="B2598" t="s">
        <v>4</v>
      </c>
      <c r="C2598">
        <v>31.044222976158999</v>
      </c>
      <c r="D2598">
        <v>3.2646179380000002E-3</v>
      </c>
      <c r="E2598">
        <f t="shared" si="204"/>
        <v>4.2453300603939228</v>
      </c>
      <c r="F2598">
        <f t="shared" si="200"/>
        <v>9.1630369213716616</v>
      </c>
      <c r="G2598">
        <f t="shared" si="201"/>
        <v>9.8395785407127523</v>
      </c>
      <c r="H2598">
        <f t="shared" si="202"/>
        <v>-5.5942484803188295</v>
      </c>
      <c r="I2598">
        <f t="shared" si="203"/>
        <v>31.295616059549534</v>
      </c>
    </row>
    <row r="2599" spans="1:9" x14ac:dyDescent="0.25">
      <c r="A2599">
        <v>41426</v>
      </c>
      <c r="B2599" t="s">
        <v>4</v>
      </c>
      <c r="C2599">
        <v>31.040930463407001</v>
      </c>
      <c r="D2599">
        <v>5.2286120900000002E-3</v>
      </c>
      <c r="E2599">
        <f t="shared" si="204"/>
        <v>4.240101448303923</v>
      </c>
      <c r="F2599">
        <f t="shared" si="200"/>
        <v>9.1638841122415204</v>
      </c>
      <c r="G2599">
        <f t="shared" si="201"/>
        <v>9.8387583817055368</v>
      </c>
      <c r="H2599">
        <f t="shared" si="202"/>
        <v>-5.5986569334016139</v>
      </c>
      <c r="I2599">
        <f t="shared" si="203"/>
        <v>31.344959457925963</v>
      </c>
    </row>
    <row r="2600" spans="1:9" x14ac:dyDescent="0.25">
      <c r="A2600">
        <v>44324</v>
      </c>
      <c r="B2600" t="s">
        <v>4</v>
      </c>
      <c r="C2600">
        <v>31.039717718123999</v>
      </c>
      <c r="D2600">
        <v>2.6038592679999998E-3</v>
      </c>
      <c r="E2600">
        <f t="shared" si="204"/>
        <v>4.2374975890359226</v>
      </c>
      <c r="F2600">
        <f t="shared" si="200"/>
        <v>9.1641961964961087</v>
      </c>
      <c r="G2600">
        <f t="shared" si="201"/>
        <v>9.8384562897824512</v>
      </c>
      <c r="H2600">
        <f t="shared" si="202"/>
        <v>-5.6009587007465287</v>
      </c>
      <c r="I2600">
        <f t="shared" si="203"/>
        <v>31.370738367468242</v>
      </c>
    </row>
    <row r="2601" spans="1:9" x14ac:dyDescent="0.25">
      <c r="A2601">
        <v>47904</v>
      </c>
      <c r="B2601" t="s">
        <v>4</v>
      </c>
      <c r="C2601">
        <v>31.031591327312</v>
      </c>
      <c r="D2601">
        <v>1.7054364109999999E-3</v>
      </c>
      <c r="E2601">
        <f t="shared" si="204"/>
        <v>4.2357921526249225</v>
      </c>
      <c r="F2601">
        <f t="shared" si="200"/>
        <v>9.1662879015451519</v>
      </c>
      <c r="G2601">
        <f t="shared" si="201"/>
        <v>9.8364320358074071</v>
      </c>
      <c r="H2601">
        <f t="shared" si="202"/>
        <v>-5.6006398831824846</v>
      </c>
      <c r="I2601">
        <f t="shared" si="203"/>
        <v>31.367167101094314</v>
      </c>
    </row>
    <row r="2602" spans="1:9" x14ac:dyDescent="0.25">
      <c r="A2602">
        <v>39000</v>
      </c>
      <c r="B2602" t="s">
        <v>4</v>
      </c>
      <c r="C2602">
        <v>31.014485818387001</v>
      </c>
      <c r="D2602">
        <v>6.3229120230000003E-3</v>
      </c>
      <c r="E2602">
        <f t="shared" si="204"/>
        <v>4.2294692406019223</v>
      </c>
      <c r="F2602">
        <f t="shared" si="200"/>
        <v>9.1706935543763937</v>
      </c>
      <c r="G2602">
        <f t="shared" si="201"/>
        <v>9.8321711754819852</v>
      </c>
      <c r="H2602">
        <f t="shared" si="202"/>
        <v>-5.6027019348800629</v>
      </c>
      <c r="I2602">
        <f t="shared" si="203"/>
        <v>31.390268971108799</v>
      </c>
    </row>
    <row r="2603" spans="1:9" x14ac:dyDescent="0.25">
      <c r="A2603">
        <v>44216</v>
      </c>
      <c r="B2603" t="s">
        <v>4</v>
      </c>
      <c r="C2603">
        <v>30.996439058764</v>
      </c>
      <c r="D2603">
        <v>3.1705969420000001E-3</v>
      </c>
      <c r="E2603">
        <f t="shared" si="204"/>
        <v>4.2262986436599226</v>
      </c>
      <c r="F2603">
        <f t="shared" si="200"/>
        <v>9.1753456853885869</v>
      </c>
      <c r="G2603">
        <f t="shared" si="201"/>
        <v>9.8276759426066693</v>
      </c>
      <c r="H2603">
        <f t="shared" si="202"/>
        <v>-5.6013772989467467</v>
      </c>
      <c r="I2603">
        <f t="shared" si="203"/>
        <v>31.375427645155952</v>
      </c>
    </row>
    <row r="2604" spans="1:9" x14ac:dyDescent="0.25">
      <c r="A2604">
        <v>52191</v>
      </c>
      <c r="B2604" t="s">
        <v>4</v>
      </c>
      <c r="C2604">
        <v>30.972135827511998</v>
      </c>
      <c r="D2604">
        <v>3.0791876390000002E-3</v>
      </c>
      <c r="E2604">
        <f t="shared" si="204"/>
        <v>4.2232194560209226</v>
      </c>
      <c r="F2604">
        <f t="shared" si="200"/>
        <v>9.1816172067866191</v>
      </c>
      <c r="G2604">
        <f t="shared" si="201"/>
        <v>9.8216224366934952</v>
      </c>
      <c r="H2604">
        <f t="shared" si="202"/>
        <v>-5.5984029806725726</v>
      </c>
      <c r="I2604">
        <f t="shared" si="203"/>
        <v>31.342115934003544</v>
      </c>
    </row>
    <row r="2605" spans="1:9" x14ac:dyDescent="0.25">
      <c r="A2605">
        <v>46580</v>
      </c>
      <c r="B2605" t="s">
        <v>4</v>
      </c>
      <c r="C2605">
        <v>30.962046677939998</v>
      </c>
      <c r="D2605">
        <v>3.3481921570000001E-3</v>
      </c>
      <c r="E2605">
        <f t="shared" si="204"/>
        <v>4.2198712638639222</v>
      </c>
      <c r="F2605">
        <f t="shared" si="200"/>
        <v>9.1842229647339924</v>
      </c>
      <c r="G2605">
        <f t="shared" si="201"/>
        <v>9.8191094545240016</v>
      </c>
      <c r="H2605">
        <f t="shared" si="202"/>
        <v>-5.5992381906600794</v>
      </c>
      <c r="I2605">
        <f t="shared" si="203"/>
        <v>31.351468315746359</v>
      </c>
    </row>
    <row r="2606" spans="1:9" x14ac:dyDescent="0.25">
      <c r="A2606">
        <v>46865</v>
      </c>
      <c r="B2606" t="s">
        <v>4</v>
      </c>
      <c r="C2606">
        <v>30.961197766464</v>
      </c>
      <c r="D2606">
        <v>7.7175568059999998E-3</v>
      </c>
      <c r="E2606">
        <f t="shared" si="204"/>
        <v>4.2121537070579222</v>
      </c>
      <c r="F2606">
        <f t="shared" si="200"/>
        <v>9.1844422754377284</v>
      </c>
      <c r="G2606">
        <f t="shared" si="201"/>
        <v>9.818898010858625</v>
      </c>
      <c r="H2606">
        <f t="shared" si="202"/>
        <v>-5.6067443038007028</v>
      </c>
      <c r="I2606">
        <f t="shared" si="203"/>
        <v>31.435581688201626</v>
      </c>
    </row>
    <row r="2607" spans="1:9" x14ac:dyDescent="0.25">
      <c r="A2607">
        <v>45121</v>
      </c>
      <c r="B2607" t="s">
        <v>4</v>
      </c>
      <c r="C2607">
        <v>30.946193610119</v>
      </c>
      <c r="D2607">
        <v>3.5910797320000002E-3</v>
      </c>
      <c r="E2607">
        <f t="shared" si="204"/>
        <v>4.2085626273259225</v>
      </c>
      <c r="F2607">
        <f t="shared" si="200"/>
        <v>9.1883200268180989</v>
      </c>
      <c r="G2607">
        <f t="shared" si="201"/>
        <v>9.8151608642814558</v>
      </c>
      <c r="H2607">
        <f t="shared" si="202"/>
        <v>-5.6065982369555334</v>
      </c>
      <c r="I2607">
        <f t="shared" si="203"/>
        <v>31.433943790632895</v>
      </c>
    </row>
    <row r="2608" spans="1:9" x14ac:dyDescent="0.25">
      <c r="A2608">
        <v>47236</v>
      </c>
      <c r="B2608" t="s">
        <v>4</v>
      </c>
      <c r="C2608">
        <v>30.945899343080999</v>
      </c>
      <c r="D2608">
        <v>2.7004919579999998E-3</v>
      </c>
      <c r="E2608">
        <f t="shared" si="204"/>
        <v>4.2058621353679229</v>
      </c>
      <c r="F2608">
        <f t="shared" si="200"/>
        <v>9.1883961076020189</v>
      </c>
      <c r="G2608">
        <f t="shared" si="201"/>
        <v>9.8150875705927376</v>
      </c>
      <c r="H2608">
        <f t="shared" si="202"/>
        <v>-5.6092254352248148</v>
      </c>
      <c r="I2608">
        <f t="shared" si="203"/>
        <v>31.463409983173012</v>
      </c>
    </row>
    <row r="2609" spans="1:9" x14ac:dyDescent="0.25">
      <c r="A2609">
        <v>50642</v>
      </c>
      <c r="B2609" t="s">
        <v>4</v>
      </c>
      <c r="C2609">
        <v>30.938435111115002</v>
      </c>
      <c r="D2609">
        <v>2.0501800650000001E-3</v>
      </c>
      <c r="E2609">
        <f t="shared" si="204"/>
        <v>4.203811955302923</v>
      </c>
      <c r="F2609">
        <f t="shared" si="200"/>
        <v>9.1903263070328443</v>
      </c>
      <c r="G2609">
        <f t="shared" si="201"/>
        <v>9.8132284469620057</v>
      </c>
      <c r="H2609">
        <f t="shared" si="202"/>
        <v>-5.6094164916590827</v>
      </c>
      <c r="I2609">
        <f t="shared" si="203"/>
        <v>31.465553376896892</v>
      </c>
    </row>
    <row r="2610" spans="1:9" x14ac:dyDescent="0.25">
      <c r="A2610">
        <v>51590</v>
      </c>
      <c r="B2610" t="s">
        <v>4</v>
      </c>
      <c r="C2610">
        <v>30.921202296722001</v>
      </c>
      <c r="D2610">
        <v>6.8321924209999996E-3</v>
      </c>
      <c r="E2610">
        <f t="shared" si="204"/>
        <v>4.1969797628819228</v>
      </c>
      <c r="F2610">
        <f t="shared" si="200"/>
        <v>9.1947853304322358</v>
      </c>
      <c r="G2610">
        <f t="shared" si="201"/>
        <v>9.8089363099674234</v>
      </c>
      <c r="H2610">
        <f t="shared" si="202"/>
        <v>-5.6119565470855006</v>
      </c>
      <c r="I2610">
        <f t="shared" si="203"/>
        <v>31.494056286375816</v>
      </c>
    </row>
    <row r="2611" spans="1:9" x14ac:dyDescent="0.25">
      <c r="A2611">
        <v>49854</v>
      </c>
      <c r="B2611" t="s">
        <v>4</v>
      </c>
      <c r="C2611">
        <v>30.859539356416999</v>
      </c>
      <c r="D2611">
        <v>3.1079162769999998E-3</v>
      </c>
      <c r="E2611">
        <f t="shared" si="204"/>
        <v>4.1938718466049227</v>
      </c>
      <c r="F2611">
        <f t="shared" si="200"/>
        <v>9.2107720697026441</v>
      </c>
      <c r="G2611">
        <f t="shared" si="201"/>
        <v>9.7935787144558386</v>
      </c>
      <c r="H2611">
        <f t="shared" si="202"/>
        <v>-5.5997068678509159</v>
      </c>
      <c r="I2611">
        <f t="shared" si="203"/>
        <v>31.356717005856716</v>
      </c>
    </row>
    <row r="2612" spans="1:9" x14ac:dyDescent="0.25">
      <c r="A2612">
        <v>39279</v>
      </c>
      <c r="B2612" t="s">
        <v>4</v>
      </c>
      <c r="C2612">
        <v>30.844425707863</v>
      </c>
      <c r="D2612">
        <v>6.2628430529999999E-3</v>
      </c>
      <c r="E2612">
        <f t="shared" si="204"/>
        <v>4.1876090035519224</v>
      </c>
      <c r="F2612">
        <f t="shared" si="200"/>
        <v>9.214697928231562</v>
      </c>
      <c r="G2612">
        <f t="shared" si="201"/>
        <v>9.7898147064748962</v>
      </c>
      <c r="H2612">
        <f t="shared" si="202"/>
        <v>-5.6022057029229737</v>
      </c>
      <c r="I2612">
        <f t="shared" si="203"/>
        <v>31.384708737862692</v>
      </c>
    </row>
    <row r="2613" spans="1:9" x14ac:dyDescent="0.25">
      <c r="A2613">
        <v>49664</v>
      </c>
      <c r="B2613" t="s">
        <v>4</v>
      </c>
      <c r="C2613">
        <v>30.786305698435999</v>
      </c>
      <c r="D2613">
        <v>2.2121051150000002E-3</v>
      </c>
      <c r="E2613">
        <f t="shared" si="204"/>
        <v>4.1853968984369221</v>
      </c>
      <c r="F2613">
        <f t="shared" si="200"/>
        <v>9.2298225211703588</v>
      </c>
      <c r="G2613">
        <f t="shared" si="201"/>
        <v>9.7753406565023511</v>
      </c>
      <c r="H2613">
        <f t="shared" si="202"/>
        <v>-5.589943758065429</v>
      </c>
      <c r="I2613">
        <f t="shared" si="203"/>
        <v>31.247471218334653</v>
      </c>
    </row>
    <row r="2614" spans="1:9" x14ac:dyDescent="0.25">
      <c r="A2614">
        <v>52905</v>
      </c>
      <c r="B2614" t="s">
        <v>4</v>
      </c>
      <c r="C2614">
        <v>30.767715956078</v>
      </c>
      <c r="D2614">
        <v>4.4738324230000001E-3</v>
      </c>
      <c r="E2614">
        <f t="shared" si="204"/>
        <v>4.1809230660139223</v>
      </c>
      <c r="F2614">
        <f t="shared" si="200"/>
        <v>9.2346693998833871</v>
      </c>
      <c r="G2614">
        <f t="shared" si="201"/>
        <v>9.7707113041813933</v>
      </c>
      <c r="H2614">
        <f t="shared" si="202"/>
        <v>-5.5897882381674711</v>
      </c>
      <c r="I2614">
        <f t="shared" si="203"/>
        <v>31.245732547555399</v>
      </c>
    </row>
    <row r="2615" spans="1:9" x14ac:dyDescent="0.25">
      <c r="A2615">
        <v>46826</v>
      </c>
      <c r="B2615" t="s">
        <v>4</v>
      </c>
      <c r="C2615">
        <v>30.748088049722</v>
      </c>
      <c r="D2615">
        <v>5.4218774720000001E-3</v>
      </c>
      <c r="E2615">
        <f t="shared" si="204"/>
        <v>4.1755011885419222</v>
      </c>
      <c r="F2615">
        <f t="shared" si="200"/>
        <v>9.2397918425395975</v>
      </c>
      <c r="G2615">
        <f t="shared" si="201"/>
        <v>9.7658235184592126</v>
      </c>
      <c r="H2615">
        <f t="shared" si="202"/>
        <v>-5.5903223299172904</v>
      </c>
      <c r="I2615">
        <f t="shared" si="203"/>
        <v>31.251703752371881</v>
      </c>
    </row>
    <row r="2616" spans="1:9" x14ac:dyDescent="0.25">
      <c r="A2616">
        <v>40164</v>
      </c>
      <c r="B2616" t="s">
        <v>4</v>
      </c>
      <c r="C2616">
        <v>30.743823965701999</v>
      </c>
      <c r="D2616">
        <v>2.327019666E-3</v>
      </c>
      <c r="E2616">
        <f t="shared" si="204"/>
        <v>4.1731741688759225</v>
      </c>
      <c r="F2616">
        <f t="shared" si="200"/>
        <v>9.2409053368453833</v>
      </c>
      <c r="G2616">
        <f t="shared" si="201"/>
        <v>9.7647616798305528</v>
      </c>
      <c r="H2616">
        <f t="shared" si="202"/>
        <v>-5.5915875109546302</v>
      </c>
      <c r="I2616">
        <f t="shared" si="203"/>
        <v>31.265850892663796</v>
      </c>
    </row>
    <row r="2617" spans="1:9" x14ac:dyDescent="0.25">
      <c r="A2617">
        <v>39002</v>
      </c>
      <c r="B2617" t="s">
        <v>4</v>
      </c>
      <c r="C2617">
        <v>30.733335552558</v>
      </c>
      <c r="D2617">
        <v>2.4184289689999998E-3</v>
      </c>
      <c r="E2617">
        <f t="shared" si="204"/>
        <v>4.1707557399069222</v>
      </c>
      <c r="F2617">
        <f t="shared" si="200"/>
        <v>9.2436452203478474</v>
      </c>
      <c r="G2617">
        <f t="shared" si="201"/>
        <v>9.7621498840433549</v>
      </c>
      <c r="H2617">
        <f t="shared" si="202"/>
        <v>-5.5913941441364328</v>
      </c>
      <c r="I2617">
        <f t="shared" si="203"/>
        <v>31.263688475083192</v>
      </c>
    </row>
    <row r="2618" spans="1:9" x14ac:dyDescent="0.25">
      <c r="A2618">
        <v>51870</v>
      </c>
      <c r="B2618" t="s">
        <v>4</v>
      </c>
      <c r="C2618">
        <v>30.733160481862001</v>
      </c>
      <c r="D2618">
        <v>1.0760180719999999E-3</v>
      </c>
      <c r="E2618">
        <f t="shared" si="204"/>
        <v>4.169679721834922</v>
      </c>
      <c r="F2618">
        <f t="shared" si="200"/>
        <v>9.2436909661741566</v>
      </c>
      <c r="G2618">
        <f t="shared" si="201"/>
        <v>9.7621062886621122</v>
      </c>
      <c r="H2618">
        <f t="shared" si="202"/>
        <v>-5.5924265668271902</v>
      </c>
      <c r="I2618">
        <f t="shared" si="203"/>
        <v>31.275234905354552</v>
      </c>
    </row>
    <row r="2619" spans="1:9" x14ac:dyDescent="0.25">
      <c r="A2619">
        <v>53006</v>
      </c>
      <c r="B2619" t="s">
        <v>4</v>
      </c>
      <c r="C2619">
        <v>30.726901161055999</v>
      </c>
      <c r="D2619">
        <v>3.3769207950000001E-3</v>
      </c>
      <c r="E2619">
        <f t="shared" si="204"/>
        <v>4.1663028010399223</v>
      </c>
      <c r="F2619">
        <f t="shared" si="200"/>
        <v>9.2453267844786424</v>
      </c>
      <c r="G2619">
        <f t="shared" si="201"/>
        <v>9.7605476236733555</v>
      </c>
      <c r="H2619">
        <f t="shared" si="202"/>
        <v>-5.5942448226334331</v>
      </c>
      <c r="I2619">
        <f t="shared" si="203"/>
        <v>31.295575135560973</v>
      </c>
    </row>
    <row r="2620" spans="1:9" x14ac:dyDescent="0.25">
      <c r="A2620">
        <v>46429</v>
      </c>
      <c r="B2620" t="s">
        <v>4</v>
      </c>
      <c r="C2620">
        <v>30.707882288292002</v>
      </c>
      <c r="D2620">
        <v>3.504893818E-3</v>
      </c>
      <c r="E2620">
        <f t="shared" si="204"/>
        <v>4.1627979072219228</v>
      </c>
      <c r="F2620">
        <f t="shared" si="200"/>
        <v>9.2503003409318776</v>
      </c>
      <c r="G2620">
        <f t="shared" si="201"/>
        <v>9.755811700529037</v>
      </c>
      <c r="H2620">
        <f t="shared" si="202"/>
        <v>-5.5930137933071142</v>
      </c>
      <c r="I2620">
        <f t="shared" si="203"/>
        <v>31.281803292123634</v>
      </c>
    </row>
    <row r="2621" spans="1:9" x14ac:dyDescent="0.25">
      <c r="A2621">
        <v>48365</v>
      </c>
      <c r="B2621" t="s">
        <v>4</v>
      </c>
      <c r="C2621">
        <v>30.704084190501</v>
      </c>
      <c r="D2621">
        <v>6.0878595310000002E-3</v>
      </c>
      <c r="E2621">
        <f t="shared" si="204"/>
        <v>4.1567100476909227</v>
      </c>
      <c r="F2621">
        <f t="shared" si="200"/>
        <v>9.251294134468715</v>
      </c>
      <c r="G2621">
        <f t="shared" si="201"/>
        <v>9.7548659406583909</v>
      </c>
      <c r="H2621">
        <f t="shared" si="202"/>
        <v>-5.5981558929674682</v>
      </c>
      <c r="I2621">
        <f t="shared" si="203"/>
        <v>31.339349401966391</v>
      </c>
    </row>
    <row r="2622" spans="1:9" x14ac:dyDescent="0.25">
      <c r="A2622">
        <v>42779</v>
      </c>
      <c r="B2622" t="s">
        <v>4</v>
      </c>
      <c r="C2622">
        <v>30.701010537373001</v>
      </c>
      <c r="D2622">
        <v>3.690324117E-3</v>
      </c>
      <c r="E2622">
        <f t="shared" si="204"/>
        <v>4.153019723573923</v>
      </c>
      <c r="F2622">
        <f t="shared" si="200"/>
        <v>9.2520985112321572</v>
      </c>
      <c r="G2622">
        <f t="shared" si="201"/>
        <v>9.7541005766224753</v>
      </c>
      <c r="H2622">
        <f t="shared" si="202"/>
        <v>-5.6010808530485523</v>
      </c>
      <c r="I2622">
        <f t="shared" si="203"/>
        <v>31.372106722387098</v>
      </c>
    </row>
    <row r="2623" spans="1:9" x14ac:dyDescent="0.25">
      <c r="A2623">
        <v>51551</v>
      </c>
      <c r="B2623" t="s">
        <v>4</v>
      </c>
      <c r="C2623">
        <v>30.691506131994998</v>
      </c>
      <c r="D2623">
        <v>5.1607080370000002E-3</v>
      </c>
      <c r="E2623">
        <f t="shared" si="204"/>
        <v>4.1478590155369233</v>
      </c>
      <c r="F2623">
        <f t="shared" si="200"/>
        <v>9.254586602194264</v>
      </c>
      <c r="G2623">
        <f t="shared" si="201"/>
        <v>9.7517339195908814</v>
      </c>
      <c r="H2623">
        <f t="shared" si="202"/>
        <v>-5.6038749040539582</v>
      </c>
      <c r="I2623">
        <f t="shared" si="203"/>
        <v>31.403413940285759</v>
      </c>
    </row>
    <row r="2624" spans="1:9" x14ac:dyDescent="0.25">
      <c r="A2624">
        <v>44765</v>
      </c>
      <c r="B2624" t="s">
        <v>4</v>
      </c>
      <c r="C2624">
        <v>30.686241528412001</v>
      </c>
      <c r="D2624">
        <v>6.4012628530000001E-3</v>
      </c>
      <c r="E2624">
        <f t="shared" si="204"/>
        <v>4.1414577526839231</v>
      </c>
      <c r="F2624">
        <f t="shared" si="200"/>
        <v>9.2559652947768392</v>
      </c>
      <c r="G2624">
        <f t="shared" si="201"/>
        <v>9.7504230100045319</v>
      </c>
      <c r="H2624">
        <f t="shared" si="202"/>
        <v>-5.6089652573206088</v>
      </c>
      <c r="I2624">
        <f t="shared" si="203"/>
        <v>31.460491257829645</v>
      </c>
    </row>
    <row r="2625" spans="1:9" x14ac:dyDescent="0.25">
      <c r="A2625">
        <v>52659</v>
      </c>
      <c r="B2625" t="s">
        <v>4</v>
      </c>
      <c r="C2625">
        <v>30.684363996350001</v>
      </c>
      <c r="D2625">
        <v>3.557127705E-3</v>
      </c>
      <c r="E2625">
        <f t="shared" si="204"/>
        <v>4.137900624978923</v>
      </c>
      <c r="F2625">
        <f t="shared" si="200"/>
        <v>9.2564570701044673</v>
      </c>
      <c r="G2625">
        <f t="shared" si="201"/>
        <v>9.7499554979350638</v>
      </c>
      <c r="H2625">
        <f t="shared" si="202"/>
        <v>-5.6120548729561408</v>
      </c>
      <c r="I2625">
        <f t="shared" si="203"/>
        <v>31.495159897070767</v>
      </c>
    </row>
    <row r="2626" spans="1:9" x14ac:dyDescent="0.25">
      <c r="A2626">
        <v>42195</v>
      </c>
      <c r="B2626" t="s">
        <v>4</v>
      </c>
      <c r="C2626">
        <v>30.680061821814</v>
      </c>
      <c r="D2626">
        <v>3.3168518250000002E-3</v>
      </c>
      <c r="E2626">
        <f t="shared" si="204"/>
        <v>4.1345837731539232</v>
      </c>
      <c r="F2626">
        <f t="shared" ref="F2626:F2689" si="205">(LN($L$2/C2626)/(LN($L$2/$L$3)))^$L$4</f>
        <v>9.2575840977280226</v>
      </c>
      <c r="G2626">
        <f t="shared" si="201"/>
        <v>9.7488842447949562</v>
      </c>
      <c r="H2626">
        <f t="shared" si="202"/>
        <v>-5.614300471641033</v>
      </c>
      <c r="I2626">
        <f t="shared" si="203"/>
        <v>31.520369785868724</v>
      </c>
    </row>
    <row r="2627" spans="1:9" x14ac:dyDescent="0.25">
      <c r="A2627">
        <v>43184</v>
      </c>
      <c r="B2627" t="s">
        <v>4</v>
      </c>
      <c r="C2627">
        <v>30.648903286332999</v>
      </c>
      <c r="D2627">
        <v>2.919874284E-3</v>
      </c>
      <c r="E2627">
        <f t="shared" si="204"/>
        <v>4.131663898869923</v>
      </c>
      <c r="F2627">
        <f t="shared" si="205"/>
        <v>9.2657538546774862</v>
      </c>
      <c r="G2627">
        <f t="shared" ref="G2627:G2690" si="206">(1/(1+F2627))*100</f>
        <v>9.7411258262768516</v>
      </c>
      <c r="H2627">
        <f t="shared" ref="H2627:H2690" si="207">E2627-G2627</f>
        <v>-5.6094619274069286</v>
      </c>
      <c r="I2627">
        <f t="shared" ref="I2627:I2690" si="208">H2627^2</f>
        <v>31.466063115027854</v>
      </c>
    </row>
    <row r="2628" spans="1:9" x14ac:dyDescent="0.25">
      <c r="A2628">
        <v>45204</v>
      </c>
      <c r="B2628" t="s">
        <v>4</v>
      </c>
      <c r="C2628">
        <v>30.648903286332999</v>
      </c>
      <c r="D2628">
        <v>2.7057153469999999E-3</v>
      </c>
      <c r="E2628">
        <f t="shared" ref="E2628:E2691" si="209">E2627-D2628</f>
        <v>4.128958183522923</v>
      </c>
      <c r="F2628">
        <f t="shared" si="205"/>
        <v>9.2657538546774862</v>
      </c>
      <c r="G2628">
        <f t="shared" si="206"/>
        <v>9.7411258262768516</v>
      </c>
      <c r="H2628">
        <f t="shared" si="207"/>
        <v>-5.6121676427539287</v>
      </c>
      <c r="I2628">
        <f t="shared" si="208"/>
        <v>31.496425650374189</v>
      </c>
    </row>
    <row r="2629" spans="1:9" x14ac:dyDescent="0.25">
      <c r="A2629">
        <v>50478</v>
      </c>
      <c r="B2629" t="s">
        <v>4</v>
      </c>
      <c r="C2629">
        <v>30.648903286332999</v>
      </c>
      <c r="D2629">
        <v>5.3304681690000003E-3</v>
      </c>
      <c r="E2629">
        <f t="shared" si="209"/>
        <v>4.1236277153539227</v>
      </c>
      <c r="F2629">
        <f t="shared" si="205"/>
        <v>9.2657538546774862</v>
      </c>
      <c r="G2629">
        <f t="shared" si="206"/>
        <v>9.7411258262768516</v>
      </c>
      <c r="H2629">
        <f t="shared" si="207"/>
        <v>-5.6174981109229289</v>
      </c>
      <c r="I2629">
        <f t="shared" si="208"/>
        <v>31.556285026222675</v>
      </c>
    </row>
    <row r="2630" spans="1:9" x14ac:dyDescent="0.25">
      <c r="A2630">
        <v>43811</v>
      </c>
      <c r="B2630" t="s">
        <v>4</v>
      </c>
      <c r="C2630">
        <v>30.644243633412</v>
      </c>
      <c r="D2630">
        <v>4.0298443830000001E-3</v>
      </c>
      <c r="E2630">
        <f t="shared" si="209"/>
        <v>4.1195978709709227</v>
      </c>
      <c r="F2630">
        <f t="shared" si="205"/>
        <v>9.2669767102965057</v>
      </c>
      <c r="G2630">
        <f t="shared" si="206"/>
        <v>9.7399656025042312</v>
      </c>
      <c r="H2630">
        <f t="shared" si="207"/>
        <v>-5.6203677315333085</v>
      </c>
      <c r="I2630">
        <f t="shared" si="208"/>
        <v>31.588533437660868</v>
      </c>
    </row>
    <row r="2631" spans="1:9" x14ac:dyDescent="0.25">
      <c r="A2631">
        <v>52646</v>
      </c>
      <c r="B2631" t="s">
        <v>4</v>
      </c>
      <c r="C2631">
        <v>30.643583301420001</v>
      </c>
      <c r="D2631">
        <v>1.363304451E-3</v>
      </c>
      <c r="E2631">
        <f t="shared" si="209"/>
        <v>4.1182345665199227</v>
      </c>
      <c r="F2631">
        <f t="shared" si="205"/>
        <v>9.2671500275636305</v>
      </c>
      <c r="G2631">
        <f t="shared" si="206"/>
        <v>9.7398011845094032</v>
      </c>
      <c r="H2631">
        <f t="shared" si="207"/>
        <v>-5.6215666179894805</v>
      </c>
      <c r="I2631">
        <f t="shared" si="208"/>
        <v>31.602011240493685</v>
      </c>
    </row>
    <row r="2632" spans="1:9" x14ac:dyDescent="0.25">
      <c r="A2632">
        <v>44671</v>
      </c>
      <c r="B2632" t="s">
        <v>4</v>
      </c>
      <c r="C2632">
        <v>30.642721742443999</v>
      </c>
      <c r="D2632">
        <v>3.6589837850000001E-3</v>
      </c>
      <c r="E2632">
        <f t="shared" si="209"/>
        <v>4.1145755827349229</v>
      </c>
      <c r="F2632">
        <f t="shared" si="205"/>
        <v>9.2673761694778776</v>
      </c>
      <c r="G2632">
        <f t="shared" si="206"/>
        <v>9.7395866625859924</v>
      </c>
      <c r="H2632">
        <f t="shared" si="207"/>
        <v>-5.6250110798510695</v>
      </c>
      <c r="I2632">
        <f t="shared" si="208"/>
        <v>31.640749648447294</v>
      </c>
    </row>
    <row r="2633" spans="1:9" x14ac:dyDescent="0.25">
      <c r="A2633">
        <v>52579</v>
      </c>
      <c r="B2633" t="s">
        <v>4</v>
      </c>
      <c r="C2633">
        <v>30.628390295652999</v>
      </c>
      <c r="D2633">
        <v>3.3325219910000001E-3</v>
      </c>
      <c r="E2633">
        <f t="shared" si="209"/>
        <v>4.1112430607439228</v>
      </c>
      <c r="F2633">
        <f t="shared" si="205"/>
        <v>9.271139318607581</v>
      </c>
      <c r="G2633">
        <f t="shared" si="206"/>
        <v>9.7360182641896653</v>
      </c>
      <c r="H2633">
        <f t="shared" si="207"/>
        <v>-5.6247752034457426</v>
      </c>
      <c r="I2633">
        <f t="shared" si="208"/>
        <v>31.638096089298095</v>
      </c>
    </row>
    <row r="2634" spans="1:9" x14ac:dyDescent="0.25">
      <c r="A2634">
        <v>47027</v>
      </c>
      <c r="B2634" t="s">
        <v>4</v>
      </c>
      <c r="C2634">
        <v>30.610753325419001</v>
      </c>
      <c r="D2634">
        <v>2.4732745500000001E-3</v>
      </c>
      <c r="E2634">
        <f t="shared" si="209"/>
        <v>4.108769786193923</v>
      </c>
      <c r="F2634">
        <f t="shared" si="205"/>
        <v>9.2757741439587491</v>
      </c>
      <c r="G2634">
        <f t="shared" si="206"/>
        <v>9.7316268924411116</v>
      </c>
      <c r="H2634">
        <f t="shared" si="207"/>
        <v>-5.6228571062471886</v>
      </c>
      <c r="I2634">
        <f t="shared" si="208"/>
        <v>31.616522037274507</v>
      </c>
    </row>
    <row r="2635" spans="1:9" x14ac:dyDescent="0.25">
      <c r="A2635">
        <v>47888</v>
      </c>
      <c r="B2635" t="s">
        <v>4</v>
      </c>
      <c r="C2635">
        <v>30.587598337178001</v>
      </c>
      <c r="D2635">
        <v>2.8963690350000001E-3</v>
      </c>
      <c r="E2635">
        <f t="shared" si="209"/>
        <v>4.1058734171589233</v>
      </c>
      <c r="F2635">
        <f t="shared" si="205"/>
        <v>9.2818652792357987</v>
      </c>
      <c r="G2635">
        <f t="shared" si="206"/>
        <v>9.725861726855122</v>
      </c>
      <c r="H2635">
        <f t="shared" si="207"/>
        <v>-5.6199883096961987</v>
      </c>
      <c r="I2635">
        <f t="shared" si="208"/>
        <v>31.584268601121938</v>
      </c>
    </row>
    <row r="2636" spans="1:9" x14ac:dyDescent="0.25">
      <c r="A2636">
        <v>38186</v>
      </c>
      <c r="B2636" t="s">
        <v>4</v>
      </c>
      <c r="C2636">
        <v>30.581536600342002</v>
      </c>
      <c r="D2636">
        <v>2.05279176E-3</v>
      </c>
      <c r="E2636">
        <f t="shared" si="209"/>
        <v>4.1038206253989236</v>
      </c>
      <c r="F2636">
        <f t="shared" si="205"/>
        <v>9.2834610447938797</v>
      </c>
      <c r="G2636">
        <f t="shared" si="206"/>
        <v>9.7243524883702612</v>
      </c>
      <c r="H2636">
        <f t="shared" si="207"/>
        <v>-5.6205318629713377</v>
      </c>
      <c r="I2636">
        <f t="shared" si="208"/>
        <v>31.590378422676057</v>
      </c>
    </row>
    <row r="2637" spans="1:9" x14ac:dyDescent="0.25">
      <c r="A2637">
        <v>46652</v>
      </c>
      <c r="B2637" t="s">
        <v>4</v>
      </c>
      <c r="C2637">
        <v>30.563676471909002</v>
      </c>
      <c r="D2637">
        <v>2.407982191E-3</v>
      </c>
      <c r="E2637">
        <f t="shared" si="209"/>
        <v>4.1014126432079232</v>
      </c>
      <c r="F2637">
        <f t="shared" si="205"/>
        <v>9.288165587076211</v>
      </c>
      <c r="G2637">
        <f t="shared" si="206"/>
        <v>9.7199057648934044</v>
      </c>
      <c r="H2637">
        <f t="shared" si="207"/>
        <v>-5.6184931216854812</v>
      </c>
      <c r="I2637">
        <f t="shared" si="208"/>
        <v>31.567464958427063</v>
      </c>
    </row>
    <row r="2638" spans="1:9" x14ac:dyDescent="0.25">
      <c r="A2638">
        <v>45555</v>
      </c>
      <c r="B2638" t="s">
        <v>4</v>
      </c>
      <c r="C2638">
        <v>30.559735910461999</v>
      </c>
      <c r="D2638">
        <v>3.363862324E-3</v>
      </c>
      <c r="E2638">
        <f t="shared" si="209"/>
        <v>4.0980487808839232</v>
      </c>
      <c r="F2638">
        <f t="shared" si="205"/>
        <v>9.2892041399352134</v>
      </c>
      <c r="G2638">
        <f t="shared" si="206"/>
        <v>9.7189246748320084</v>
      </c>
      <c r="H2638">
        <f t="shared" si="207"/>
        <v>-5.6208758939480852</v>
      </c>
      <c r="I2638">
        <f t="shared" si="208"/>
        <v>31.594245815166687</v>
      </c>
    </row>
    <row r="2639" spans="1:9" x14ac:dyDescent="0.25">
      <c r="A2639">
        <v>44068</v>
      </c>
      <c r="B2639" t="s">
        <v>4</v>
      </c>
      <c r="C2639">
        <v>30.555456774336999</v>
      </c>
      <c r="D2639">
        <v>2.4471576059999999E-3</v>
      </c>
      <c r="E2639">
        <f t="shared" si="209"/>
        <v>4.0956016232779229</v>
      </c>
      <c r="F2639">
        <f t="shared" si="205"/>
        <v>9.2903321585196466</v>
      </c>
      <c r="G2639">
        <f t="shared" si="206"/>
        <v>9.7178592935124328</v>
      </c>
      <c r="H2639">
        <f t="shared" si="207"/>
        <v>-5.62225767023451</v>
      </c>
      <c r="I2639">
        <f t="shared" si="208"/>
        <v>31.60978131051078</v>
      </c>
    </row>
    <row r="2640" spans="1:9" x14ac:dyDescent="0.25">
      <c r="A2640">
        <v>45613</v>
      </c>
      <c r="B2640" t="s">
        <v>4</v>
      </c>
      <c r="C2640">
        <v>30.552852807564999</v>
      </c>
      <c r="D2640">
        <v>1.32674073E-3</v>
      </c>
      <c r="E2640">
        <f t="shared" si="209"/>
        <v>4.0942748825479232</v>
      </c>
      <c r="F2640">
        <f t="shared" si="205"/>
        <v>9.2910187061475842</v>
      </c>
      <c r="G2640">
        <f t="shared" si="206"/>
        <v>9.7172109832297391</v>
      </c>
      <c r="H2640">
        <f t="shared" si="207"/>
        <v>-5.6229361006818159</v>
      </c>
      <c r="I2640">
        <f t="shared" si="208"/>
        <v>31.617410392350823</v>
      </c>
    </row>
    <row r="2641" spans="1:9" x14ac:dyDescent="0.25">
      <c r="A2641">
        <v>43285</v>
      </c>
      <c r="B2641" t="s">
        <v>4</v>
      </c>
      <c r="C2641">
        <v>30.552159057217001</v>
      </c>
      <c r="D2641">
        <v>4.1395355460000002E-3</v>
      </c>
      <c r="E2641">
        <f t="shared" si="209"/>
        <v>4.0901353470019233</v>
      </c>
      <c r="F2641">
        <f t="shared" si="205"/>
        <v>9.2912016317191206</v>
      </c>
      <c r="G2641">
        <f t="shared" si="206"/>
        <v>9.7170382603120018</v>
      </c>
      <c r="H2641">
        <f t="shared" si="207"/>
        <v>-5.6269029133100785</v>
      </c>
      <c r="I2641">
        <f t="shared" si="208"/>
        <v>31.662036395817449</v>
      </c>
    </row>
    <row r="2642" spans="1:9" x14ac:dyDescent="0.25">
      <c r="A2642">
        <v>50261</v>
      </c>
      <c r="B2642" t="s">
        <v>4</v>
      </c>
      <c r="C2642">
        <v>30.549622521340002</v>
      </c>
      <c r="D2642">
        <v>7.7567322210000001E-3</v>
      </c>
      <c r="E2642">
        <f t="shared" si="209"/>
        <v>4.0823786147809233</v>
      </c>
      <c r="F2642">
        <f t="shared" si="205"/>
        <v>9.2918705105583843</v>
      </c>
      <c r="G2642">
        <f t="shared" si="206"/>
        <v>9.7164067403889742</v>
      </c>
      <c r="H2642">
        <f t="shared" si="207"/>
        <v>-5.6340281256080509</v>
      </c>
      <c r="I2642">
        <f t="shared" si="208"/>
        <v>31.742272920142568</v>
      </c>
    </row>
    <row r="2643" spans="1:9" x14ac:dyDescent="0.25">
      <c r="A2643">
        <v>46442</v>
      </c>
      <c r="B2643" t="s">
        <v>4</v>
      </c>
      <c r="C2643">
        <v>30.535438003983</v>
      </c>
      <c r="D2643">
        <v>4.0794665759999998E-3</v>
      </c>
      <c r="E2643">
        <f t="shared" si="209"/>
        <v>4.0782991482049233</v>
      </c>
      <c r="F2643">
        <f t="shared" si="205"/>
        <v>9.2956125078300182</v>
      </c>
      <c r="G2643">
        <f t="shared" si="206"/>
        <v>9.7128752586548899</v>
      </c>
      <c r="H2643">
        <f t="shared" si="207"/>
        <v>-5.6345761104499665</v>
      </c>
      <c r="I2643">
        <f t="shared" si="208"/>
        <v>31.748447944453474</v>
      </c>
    </row>
    <row r="2644" spans="1:9" x14ac:dyDescent="0.25">
      <c r="A2644">
        <v>50052</v>
      </c>
      <c r="B2644" t="s">
        <v>4</v>
      </c>
      <c r="C2644">
        <v>30.533853860918999</v>
      </c>
      <c r="D2644">
        <v>1.6662609960000001E-3</v>
      </c>
      <c r="E2644">
        <f t="shared" si="209"/>
        <v>4.0766328872089233</v>
      </c>
      <c r="F2644">
        <f t="shared" si="205"/>
        <v>9.296030583967779</v>
      </c>
      <c r="G2644">
        <f t="shared" si="206"/>
        <v>9.7124808618685172</v>
      </c>
      <c r="H2644">
        <f t="shared" si="207"/>
        <v>-5.635847974659594</v>
      </c>
      <c r="I2644">
        <f t="shared" si="208"/>
        <v>31.762782393474648</v>
      </c>
    </row>
    <row r="2645" spans="1:9" x14ac:dyDescent="0.25">
      <c r="A2645">
        <v>39843</v>
      </c>
      <c r="B2645" t="s">
        <v>4</v>
      </c>
      <c r="C2645">
        <v>30.526777314848999</v>
      </c>
      <c r="D2645">
        <v>5.7561743490000001E-3</v>
      </c>
      <c r="E2645">
        <f t="shared" si="209"/>
        <v>4.0708767128599233</v>
      </c>
      <c r="F2645">
        <f t="shared" si="205"/>
        <v>9.2978985839036596</v>
      </c>
      <c r="G2645">
        <f t="shared" si="206"/>
        <v>9.7107190544978792</v>
      </c>
      <c r="H2645">
        <f t="shared" si="207"/>
        <v>-5.6398423416379559</v>
      </c>
      <c r="I2645">
        <f t="shared" si="208"/>
        <v>31.807821638532303</v>
      </c>
    </row>
    <row r="2646" spans="1:9" x14ac:dyDescent="0.25">
      <c r="A2646">
        <v>48216</v>
      </c>
      <c r="B2646" t="s">
        <v>4</v>
      </c>
      <c r="C2646">
        <v>30.518364934036999</v>
      </c>
      <c r="D2646">
        <v>4.1055835190000004E-3</v>
      </c>
      <c r="E2646">
        <f t="shared" si="209"/>
        <v>4.066771129340923</v>
      </c>
      <c r="F2646">
        <f t="shared" si="205"/>
        <v>9.3001200697053612</v>
      </c>
      <c r="G2646">
        <f t="shared" si="206"/>
        <v>9.7086246881839067</v>
      </c>
      <c r="H2646">
        <f t="shared" si="207"/>
        <v>-5.6418535588429837</v>
      </c>
      <c r="I2646">
        <f t="shared" si="208"/>
        <v>31.830511579429242</v>
      </c>
    </row>
    <row r="2647" spans="1:9" x14ac:dyDescent="0.25">
      <c r="A2647">
        <v>42794</v>
      </c>
      <c r="B2647" t="s">
        <v>4</v>
      </c>
      <c r="C2647">
        <v>30.511037281317002</v>
      </c>
      <c r="D2647">
        <v>7.4589990650000002E-3</v>
      </c>
      <c r="E2647">
        <f t="shared" si="209"/>
        <v>4.0593121302759227</v>
      </c>
      <c r="F2647">
        <f t="shared" si="205"/>
        <v>9.3020558736612511</v>
      </c>
      <c r="G2647">
        <f t="shared" si="206"/>
        <v>9.7068003926929762</v>
      </c>
      <c r="H2647">
        <f t="shared" si="207"/>
        <v>-5.6474882624170535</v>
      </c>
      <c r="I2647">
        <f t="shared" si="208"/>
        <v>31.894123674138388</v>
      </c>
    </row>
    <row r="2648" spans="1:9" x14ac:dyDescent="0.25">
      <c r="A2648">
        <v>45651</v>
      </c>
      <c r="B2648" t="s">
        <v>4</v>
      </c>
      <c r="C2648">
        <v>30.498104658637001</v>
      </c>
      <c r="D2648">
        <v>6.9209900289999996E-3</v>
      </c>
      <c r="E2648">
        <f t="shared" si="209"/>
        <v>4.0523911402469226</v>
      </c>
      <c r="F2648">
        <f t="shared" si="205"/>
        <v>9.3054741282479441</v>
      </c>
      <c r="G2648">
        <f t="shared" si="206"/>
        <v>9.7035807140492238</v>
      </c>
      <c r="H2648">
        <f t="shared" si="207"/>
        <v>-5.6511895738023012</v>
      </c>
      <c r="I2648">
        <f t="shared" si="208"/>
        <v>31.935943599051836</v>
      </c>
    </row>
    <row r="2649" spans="1:9" x14ac:dyDescent="0.25">
      <c r="A2649">
        <v>50874</v>
      </c>
      <c r="B2649" t="s">
        <v>4</v>
      </c>
      <c r="C2649">
        <v>30.490263174736</v>
      </c>
      <c r="D2649">
        <v>2.1102490350000001E-3</v>
      </c>
      <c r="E2649">
        <f t="shared" si="209"/>
        <v>4.0502808912119228</v>
      </c>
      <c r="F2649">
        <f t="shared" si="205"/>
        <v>9.3075478143714907</v>
      </c>
      <c r="G2649">
        <f t="shared" si="206"/>
        <v>9.7016285348269875</v>
      </c>
      <c r="H2649">
        <f t="shared" si="207"/>
        <v>-5.6513476436150647</v>
      </c>
      <c r="I2649">
        <f t="shared" si="208"/>
        <v>31.937730188993545</v>
      </c>
    </row>
    <row r="2650" spans="1:9" x14ac:dyDescent="0.25">
      <c r="A2650">
        <v>46670</v>
      </c>
      <c r="B2650" t="s">
        <v>4</v>
      </c>
      <c r="C2650">
        <v>30.472245114155001</v>
      </c>
      <c r="D2650">
        <v>2.1677063110000002E-3</v>
      </c>
      <c r="E2650">
        <f t="shared" si="209"/>
        <v>4.0481131849009229</v>
      </c>
      <c r="F2650">
        <f t="shared" si="205"/>
        <v>9.3123158057592459</v>
      </c>
      <c r="G2650">
        <f t="shared" si="206"/>
        <v>9.6971429001574769</v>
      </c>
      <c r="H2650">
        <f t="shared" si="207"/>
        <v>-5.6490297152565541</v>
      </c>
      <c r="I2650">
        <f t="shared" si="208"/>
        <v>31.911536723851544</v>
      </c>
    </row>
    <row r="2651" spans="1:9" x14ac:dyDescent="0.25">
      <c r="A2651">
        <v>53551</v>
      </c>
      <c r="B2651" t="s">
        <v>4</v>
      </c>
      <c r="C2651">
        <v>30.464181030789</v>
      </c>
      <c r="D2651">
        <v>4.1186419910000001E-3</v>
      </c>
      <c r="E2651">
        <f t="shared" si="209"/>
        <v>4.0439945429099229</v>
      </c>
      <c r="F2651">
        <f t="shared" si="205"/>
        <v>9.3144511484561985</v>
      </c>
      <c r="G2651">
        <f t="shared" si="206"/>
        <v>9.6951353553084942</v>
      </c>
      <c r="H2651">
        <f t="shared" si="207"/>
        <v>-5.6511408123985714</v>
      </c>
      <c r="I2651">
        <f t="shared" si="208"/>
        <v>31.935392481556786</v>
      </c>
    </row>
    <row r="2652" spans="1:9" x14ac:dyDescent="0.25">
      <c r="A2652">
        <v>49008</v>
      </c>
      <c r="B2652" t="s">
        <v>4</v>
      </c>
      <c r="C2652">
        <v>30.442485242319002</v>
      </c>
      <c r="D2652">
        <v>3.5884680379999999E-3</v>
      </c>
      <c r="E2652">
        <f t="shared" si="209"/>
        <v>4.0404060748719228</v>
      </c>
      <c r="F2652">
        <f t="shared" si="205"/>
        <v>9.3202004297794723</v>
      </c>
      <c r="G2652">
        <f t="shared" si="206"/>
        <v>9.6897342915400007</v>
      </c>
      <c r="H2652">
        <f t="shared" si="207"/>
        <v>-5.6493282166680778</v>
      </c>
      <c r="I2652">
        <f t="shared" si="208"/>
        <v>31.914909299642126</v>
      </c>
    </row>
    <row r="2653" spans="1:9" x14ac:dyDescent="0.25">
      <c r="A2653">
        <v>41039</v>
      </c>
      <c r="B2653" t="s">
        <v>4</v>
      </c>
      <c r="C2653">
        <v>30.430213277179998</v>
      </c>
      <c r="D2653">
        <v>1.533064584E-3</v>
      </c>
      <c r="E2653">
        <f t="shared" si="209"/>
        <v>4.0388730102879231</v>
      </c>
      <c r="F2653">
        <f t="shared" si="205"/>
        <v>9.3234552269345983</v>
      </c>
      <c r="G2653">
        <f t="shared" si="206"/>
        <v>9.6866792950380773</v>
      </c>
      <c r="H2653">
        <f t="shared" si="207"/>
        <v>-5.6478062847501542</v>
      </c>
      <c r="I2653">
        <f t="shared" si="208"/>
        <v>31.897715830063341</v>
      </c>
    </row>
    <row r="2654" spans="1:9" x14ac:dyDescent="0.25">
      <c r="A2654">
        <v>48892</v>
      </c>
      <c r="B2654" t="s">
        <v>4</v>
      </c>
      <c r="C2654">
        <v>30.414337093375</v>
      </c>
      <c r="D2654">
        <v>3.5832446490000002E-3</v>
      </c>
      <c r="E2654">
        <f t="shared" si="209"/>
        <v>4.0352897656389235</v>
      </c>
      <c r="F2654">
        <f t="shared" si="205"/>
        <v>9.3276689317671995</v>
      </c>
      <c r="G2654">
        <f t="shared" si="206"/>
        <v>9.6827271149646243</v>
      </c>
      <c r="H2654">
        <f t="shared" si="207"/>
        <v>-5.6474373493257009</v>
      </c>
      <c r="I2654">
        <f t="shared" si="208"/>
        <v>31.893548614558899</v>
      </c>
    </row>
    <row r="2655" spans="1:9" x14ac:dyDescent="0.25">
      <c r="A2655">
        <v>45312</v>
      </c>
      <c r="B2655" t="s">
        <v>4</v>
      </c>
      <c r="C2655">
        <v>30.411009039382002</v>
      </c>
      <c r="D2655">
        <v>2.904204118E-3</v>
      </c>
      <c r="E2655">
        <f t="shared" si="209"/>
        <v>4.0323855615209236</v>
      </c>
      <c r="F2655">
        <f t="shared" si="205"/>
        <v>9.3285526598601241</v>
      </c>
      <c r="G2655">
        <f t="shared" si="206"/>
        <v>9.6818986447762629</v>
      </c>
      <c r="H2655">
        <f t="shared" si="207"/>
        <v>-5.6495130832553393</v>
      </c>
      <c r="I2655">
        <f t="shared" si="208"/>
        <v>31.916998077873249</v>
      </c>
    </row>
    <row r="2656" spans="1:9" x14ac:dyDescent="0.25">
      <c r="A2656">
        <v>44129</v>
      </c>
      <c r="B2656" t="s">
        <v>4</v>
      </c>
      <c r="C2656">
        <v>30.400500603455999</v>
      </c>
      <c r="D2656">
        <v>1.945712291E-3</v>
      </c>
      <c r="E2656">
        <f t="shared" si="209"/>
        <v>4.030439849229924</v>
      </c>
      <c r="F2656">
        <f t="shared" si="205"/>
        <v>9.3313440334015638</v>
      </c>
      <c r="G2656">
        <f t="shared" si="206"/>
        <v>9.6792827415965252</v>
      </c>
      <c r="H2656">
        <f t="shared" si="207"/>
        <v>-5.6488428923666012</v>
      </c>
      <c r="I2656">
        <f t="shared" si="208"/>
        <v>31.90942602264067</v>
      </c>
    </row>
    <row r="2657" spans="1:9" x14ac:dyDescent="0.25">
      <c r="A2657">
        <v>50094</v>
      </c>
      <c r="B2657" t="s">
        <v>4</v>
      </c>
      <c r="C2657">
        <v>30.356708438786999</v>
      </c>
      <c r="D2657">
        <v>2.444545912E-3</v>
      </c>
      <c r="E2657">
        <f t="shared" si="209"/>
        <v>4.0279953033179243</v>
      </c>
      <c r="F2657">
        <f t="shared" si="205"/>
        <v>9.3429925749923211</v>
      </c>
      <c r="G2657">
        <f t="shared" si="206"/>
        <v>9.6683816869194885</v>
      </c>
      <c r="H2657">
        <f t="shared" si="207"/>
        <v>-5.6403863836015642</v>
      </c>
      <c r="I2657">
        <f t="shared" si="208"/>
        <v>31.813958556317932</v>
      </c>
    </row>
    <row r="2658" spans="1:9" x14ac:dyDescent="0.25">
      <c r="A2658">
        <v>52769</v>
      </c>
      <c r="B2658" t="s">
        <v>4</v>
      </c>
      <c r="C2658">
        <v>30.341945543883</v>
      </c>
      <c r="D2658">
        <v>3.9097064430000002E-3</v>
      </c>
      <c r="E2658">
        <f t="shared" si="209"/>
        <v>4.0240855968749241</v>
      </c>
      <c r="F2658">
        <f t="shared" si="205"/>
        <v>9.3469252570350516</v>
      </c>
      <c r="G2658">
        <f t="shared" si="206"/>
        <v>9.6647069072049483</v>
      </c>
      <c r="H2658">
        <f t="shared" si="207"/>
        <v>-5.6406213103300242</v>
      </c>
      <c r="I2658">
        <f t="shared" si="208"/>
        <v>31.816608766549198</v>
      </c>
    </row>
    <row r="2659" spans="1:9" x14ac:dyDescent="0.25">
      <c r="A2659">
        <v>39419</v>
      </c>
      <c r="B2659" t="s">
        <v>4</v>
      </c>
      <c r="C2659">
        <v>30.341666118877999</v>
      </c>
      <c r="D2659">
        <v>2.4732745500000001E-3</v>
      </c>
      <c r="E2659">
        <f t="shared" si="209"/>
        <v>4.0216123223249243</v>
      </c>
      <c r="F2659">
        <f t="shared" si="205"/>
        <v>9.3469997212552691</v>
      </c>
      <c r="G2659">
        <f t="shared" si="206"/>
        <v>9.6646373532392715</v>
      </c>
      <c r="H2659">
        <f t="shared" si="207"/>
        <v>-5.6430250309143473</v>
      </c>
      <c r="I2659">
        <f t="shared" si="208"/>
        <v>31.84373149952587</v>
      </c>
    </row>
    <row r="2660" spans="1:9" x14ac:dyDescent="0.25">
      <c r="A2660">
        <v>41496</v>
      </c>
      <c r="B2660" t="s">
        <v>4</v>
      </c>
      <c r="C2660">
        <v>30.322425551348999</v>
      </c>
      <c r="D2660">
        <v>2.8441351480000001E-3</v>
      </c>
      <c r="E2660">
        <f t="shared" si="209"/>
        <v>4.0187681871769243</v>
      </c>
      <c r="F2660">
        <f t="shared" si="205"/>
        <v>9.3521296882008986</v>
      </c>
      <c r="G2660">
        <f t="shared" si="206"/>
        <v>9.6598480710667225</v>
      </c>
      <c r="H2660">
        <f t="shared" si="207"/>
        <v>-5.6410798838897982</v>
      </c>
      <c r="I2660">
        <f t="shared" si="208"/>
        <v>31.82178225642614</v>
      </c>
    </row>
    <row r="2661" spans="1:9" x14ac:dyDescent="0.25">
      <c r="A2661">
        <v>41482</v>
      </c>
      <c r="B2661" t="s">
        <v>4</v>
      </c>
      <c r="C2661">
        <v>30.317444494016001</v>
      </c>
      <c r="D2661">
        <v>1.8386328229999999E-3</v>
      </c>
      <c r="E2661">
        <f t="shared" si="209"/>
        <v>4.0169295543539247</v>
      </c>
      <c r="F2661">
        <f t="shared" si="205"/>
        <v>9.3534585633653364</v>
      </c>
      <c r="G2661">
        <f t="shared" si="206"/>
        <v>9.658608221395685</v>
      </c>
      <c r="H2661">
        <f t="shared" si="207"/>
        <v>-5.6416786670417602</v>
      </c>
      <c r="I2661">
        <f t="shared" si="208"/>
        <v>31.828538182154091</v>
      </c>
    </row>
    <row r="2662" spans="1:9" x14ac:dyDescent="0.25">
      <c r="A2662">
        <v>50917</v>
      </c>
      <c r="B2662" t="s">
        <v>4</v>
      </c>
      <c r="C2662">
        <v>30.292104133167001</v>
      </c>
      <c r="D2662">
        <v>1.3476342850000001E-3</v>
      </c>
      <c r="E2662">
        <f t="shared" si="209"/>
        <v>4.0155819200689251</v>
      </c>
      <c r="F2662">
        <f t="shared" si="205"/>
        <v>9.3602241986149046</v>
      </c>
      <c r="G2662">
        <f t="shared" si="206"/>
        <v>9.6523007690672724</v>
      </c>
      <c r="H2662">
        <f t="shared" si="207"/>
        <v>-5.6367188489983473</v>
      </c>
      <c r="I2662">
        <f t="shared" si="208"/>
        <v>31.772599382653254</v>
      </c>
    </row>
    <row r="2663" spans="1:9" x14ac:dyDescent="0.25">
      <c r="A2663">
        <v>41976</v>
      </c>
      <c r="B2663" t="s">
        <v>4</v>
      </c>
      <c r="C2663">
        <v>30.286013447236002</v>
      </c>
      <c r="D2663">
        <v>2.2408337529999998E-3</v>
      </c>
      <c r="E2663">
        <f t="shared" si="209"/>
        <v>4.0133410863159247</v>
      </c>
      <c r="F2663">
        <f t="shared" si="205"/>
        <v>9.3618516476155857</v>
      </c>
      <c r="G2663">
        <f t="shared" si="206"/>
        <v>9.6507847632629904</v>
      </c>
      <c r="H2663">
        <f t="shared" si="207"/>
        <v>-5.6374436769470657</v>
      </c>
      <c r="I2663">
        <f t="shared" si="208"/>
        <v>31.780771210750451</v>
      </c>
    </row>
    <row r="2664" spans="1:9" x14ac:dyDescent="0.25">
      <c r="A2664">
        <v>42598</v>
      </c>
      <c r="B2664" t="s">
        <v>4</v>
      </c>
      <c r="C2664">
        <v>30.280288617625999</v>
      </c>
      <c r="D2664">
        <v>2.1468127560000001E-3</v>
      </c>
      <c r="E2664">
        <f t="shared" si="209"/>
        <v>4.0111942735599246</v>
      </c>
      <c r="F2664">
        <f t="shared" si="205"/>
        <v>9.3633817963456902</v>
      </c>
      <c r="G2664">
        <f t="shared" si="206"/>
        <v>9.649359829169061</v>
      </c>
      <c r="H2664">
        <f t="shared" si="207"/>
        <v>-5.6381655556091363</v>
      </c>
      <c r="I2664">
        <f t="shared" si="208"/>
        <v>31.78891083245728</v>
      </c>
    </row>
    <row r="2665" spans="1:9" x14ac:dyDescent="0.25">
      <c r="A2665">
        <v>52319</v>
      </c>
      <c r="B2665" t="s">
        <v>4</v>
      </c>
      <c r="C2665">
        <v>30.27654829371</v>
      </c>
      <c r="D2665">
        <v>2.5829657130000002E-3</v>
      </c>
      <c r="E2665">
        <f t="shared" si="209"/>
        <v>4.008611307846925</v>
      </c>
      <c r="F2665">
        <f t="shared" si="205"/>
        <v>9.3643817603550694</v>
      </c>
      <c r="G2665">
        <f t="shared" si="206"/>
        <v>9.6484288510590464</v>
      </c>
      <c r="H2665">
        <f t="shared" si="207"/>
        <v>-5.6398175432121214</v>
      </c>
      <c r="I2665">
        <f t="shared" si="208"/>
        <v>31.80754192072321</v>
      </c>
    </row>
    <row r="2666" spans="1:9" x14ac:dyDescent="0.25">
      <c r="A2666">
        <v>45166</v>
      </c>
      <c r="B2666" t="s">
        <v>4</v>
      </c>
      <c r="C2666">
        <v>30.266681257373001</v>
      </c>
      <c r="D2666">
        <v>5.0536285679999996E-3</v>
      </c>
      <c r="E2666">
        <f t="shared" si="209"/>
        <v>4.0035576792789254</v>
      </c>
      <c r="F2666">
        <f t="shared" si="205"/>
        <v>9.367020591100129</v>
      </c>
      <c r="G2666">
        <f t="shared" si="206"/>
        <v>9.6459729313017775</v>
      </c>
      <c r="H2666">
        <f t="shared" si="207"/>
        <v>-5.6424152520228521</v>
      </c>
      <c r="I2666">
        <f t="shared" si="208"/>
        <v>31.836849876260107</v>
      </c>
    </row>
    <row r="2667" spans="1:9" x14ac:dyDescent="0.25">
      <c r="A2667">
        <v>52234</v>
      </c>
      <c r="B2667" t="s">
        <v>4</v>
      </c>
      <c r="C2667">
        <v>30.263983450687999</v>
      </c>
      <c r="D2667">
        <v>3.2358893000000001E-3</v>
      </c>
      <c r="E2667">
        <f t="shared" si="209"/>
        <v>4.0003217899789254</v>
      </c>
      <c r="F2667">
        <f t="shared" si="205"/>
        <v>9.367742319567812</v>
      </c>
      <c r="G2667">
        <f t="shared" si="206"/>
        <v>9.6453014472844831</v>
      </c>
      <c r="H2667">
        <f t="shared" si="207"/>
        <v>-5.6449796573055577</v>
      </c>
      <c r="I2667">
        <f t="shared" si="208"/>
        <v>31.865795331393571</v>
      </c>
    </row>
    <row r="2668" spans="1:9" x14ac:dyDescent="0.25">
      <c r="A2668">
        <v>45185</v>
      </c>
      <c r="B2668" t="s">
        <v>4</v>
      </c>
      <c r="C2668">
        <v>30.262685449258001</v>
      </c>
      <c r="D2668">
        <v>3.3377453799999998E-3</v>
      </c>
      <c r="E2668">
        <f t="shared" si="209"/>
        <v>3.9969840445989253</v>
      </c>
      <c r="F2668">
        <f t="shared" si="205"/>
        <v>9.3680896014586494</v>
      </c>
      <c r="G2668">
        <f t="shared" si="206"/>
        <v>9.6449783753731602</v>
      </c>
      <c r="H2668">
        <f t="shared" si="207"/>
        <v>-5.6479943307742353</v>
      </c>
      <c r="I2668">
        <f t="shared" si="208"/>
        <v>31.899839960457903</v>
      </c>
    </row>
    <row r="2669" spans="1:9" x14ac:dyDescent="0.25">
      <c r="A2669">
        <v>44575</v>
      </c>
      <c r="B2669" t="s">
        <v>4</v>
      </c>
      <c r="C2669">
        <v>30.239149111644998</v>
      </c>
      <c r="D2669">
        <v>2.2094934209999999E-3</v>
      </c>
      <c r="E2669">
        <f t="shared" si="209"/>
        <v>3.9947745511779251</v>
      </c>
      <c r="F2669">
        <f t="shared" si="205"/>
        <v>9.3743907417673142</v>
      </c>
      <c r="G2669">
        <f t="shared" si="206"/>
        <v>9.6391202615301381</v>
      </c>
      <c r="H2669">
        <f t="shared" si="207"/>
        <v>-5.644345710352213</v>
      </c>
      <c r="I2669">
        <f t="shared" si="208"/>
        <v>31.858638497971427</v>
      </c>
    </row>
    <row r="2670" spans="1:9" x14ac:dyDescent="0.25">
      <c r="A2670">
        <v>46861</v>
      </c>
      <c r="B2670" t="s">
        <v>4</v>
      </c>
      <c r="C2670">
        <v>30.229737226373999</v>
      </c>
      <c r="D2670">
        <v>1.8020691019999999E-3</v>
      </c>
      <c r="E2670">
        <f t="shared" si="209"/>
        <v>3.9929724820759249</v>
      </c>
      <c r="F2670">
        <f t="shared" si="205"/>
        <v>9.3769125934797017</v>
      </c>
      <c r="G2670">
        <f t="shared" si="206"/>
        <v>9.6367777119790574</v>
      </c>
      <c r="H2670">
        <f t="shared" si="207"/>
        <v>-5.6438052299031325</v>
      </c>
      <c r="I2670">
        <f t="shared" si="208"/>
        <v>31.852537473081949</v>
      </c>
    </row>
    <row r="2671" spans="1:9" x14ac:dyDescent="0.25">
      <c r="A2671">
        <v>39155</v>
      </c>
      <c r="B2671" t="s">
        <v>4</v>
      </c>
      <c r="C2671">
        <v>30.211291164965999</v>
      </c>
      <c r="D2671">
        <v>2.1703180050000001E-3</v>
      </c>
      <c r="E2671">
        <f t="shared" si="209"/>
        <v>3.9908021640709248</v>
      </c>
      <c r="F2671">
        <f t="shared" si="205"/>
        <v>9.3818585851847658</v>
      </c>
      <c r="G2671">
        <f t="shared" si="206"/>
        <v>9.6321866821325326</v>
      </c>
      <c r="H2671">
        <f t="shared" si="207"/>
        <v>-5.6413845180616082</v>
      </c>
      <c r="I2671">
        <f t="shared" si="208"/>
        <v>31.825219280625205</v>
      </c>
    </row>
    <row r="2672" spans="1:9" x14ac:dyDescent="0.25">
      <c r="A2672">
        <v>46987</v>
      </c>
      <c r="B2672" t="s">
        <v>4</v>
      </c>
      <c r="C2672">
        <v>30.195097540614</v>
      </c>
      <c r="D2672">
        <v>1.2980120919999999E-3</v>
      </c>
      <c r="E2672">
        <f t="shared" si="209"/>
        <v>3.9895041519789247</v>
      </c>
      <c r="F2672">
        <f t="shared" si="205"/>
        <v>9.3862044422924686</v>
      </c>
      <c r="G2672">
        <f t="shared" si="206"/>
        <v>9.6281563255968177</v>
      </c>
      <c r="H2672">
        <f t="shared" si="207"/>
        <v>-5.6386521736178929</v>
      </c>
      <c r="I2672">
        <f t="shared" si="208"/>
        <v>31.794398335045788</v>
      </c>
    </row>
    <row r="2673" spans="1:9" x14ac:dyDescent="0.25">
      <c r="A2673">
        <v>46790</v>
      </c>
      <c r="B2673" t="s">
        <v>4</v>
      </c>
      <c r="C2673">
        <v>30.174822537204001</v>
      </c>
      <c r="D2673">
        <v>3.1209747489999999E-3</v>
      </c>
      <c r="E2673">
        <f t="shared" si="209"/>
        <v>3.9863831772299245</v>
      </c>
      <c r="F2673">
        <f t="shared" si="205"/>
        <v>9.3916506517910712</v>
      </c>
      <c r="G2673">
        <f t="shared" si="206"/>
        <v>9.62311025946242</v>
      </c>
      <c r="H2673">
        <f t="shared" si="207"/>
        <v>-5.6367270822324951</v>
      </c>
      <c r="I2673">
        <f t="shared" si="208"/>
        <v>31.772692199573257</v>
      </c>
    </row>
    <row r="2674" spans="1:9" x14ac:dyDescent="0.25">
      <c r="A2674">
        <v>46693</v>
      </c>
      <c r="B2674" t="s">
        <v>4</v>
      </c>
      <c r="C2674">
        <v>30.154534456011</v>
      </c>
      <c r="D2674">
        <v>2.8650287030000002E-3</v>
      </c>
      <c r="E2674">
        <f t="shared" si="209"/>
        <v>3.9835181485269247</v>
      </c>
      <c r="F2674">
        <f t="shared" si="205"/>
        <v>9.3971059913051835</v>
      </c>
      <c r="G2674">
        <f t="shared" si="206"/>
        <v>9.6180610338710864</v>
      </c>
      <c r="H2674">
        <f t="shared" si="207"/>
        <v>-5.6345428853441621</v>
      </c>
      <c r="I2674">
        <f t="shared" si="208"/>
        <v>31.748073526782516</v>
      </c>
    </row>
    <row r="2675" spans="1:9" x14ac:dyDescent="0.25">
      <c r="A2675">
        <v>52833</v>
      </c>
      <c r="B2675" t="s">
        <v>4</v>
      </c>
      <c r="C2675">
        <v>30.154532117685001</v>
      </c>
      <c r="D2675">
        <v>2.9303210609999998E-3</v>
      </c>
      <c r="E2675">
        <f t="shared" si="209"/>
        <v>3.9805878274659245</v>
      </c>
      <c r="F2675">
        <f t="shared" si="205"/>
        <v>9.3971066203907743</v>
      </c>
      <c r="G2675">
        <f t="shared" si="206"/>
        <v>9.6180604519222967</v>
      </c>
      <c r="H2675">
        <f t="shared" si="207"/>
        <v>-5.6374726244563718</v>
      </c>
      <c r="I2675">
        <f t="shared" si="208"/>
        <v>31.781097591495012</v>
      </c>
    </row>
    <row r="2676" spans="1:9" x14ac:dyDescent="0.25">
      <c r="A2676">
        <v>46201</v>
      </c>
      <c r="B2676" t="s">
        <v>4</v>
      </c>
      <c r="C2676">
        <v>30.139690764141999</v>
      </c>
      <c r="D2676">
        <v>2.742279068E-3</v>
      </c>
      <c r="E2676">
        <f t="shared" si="209"/>
        <v>3.9778455483979247</v>
      </c>
      <c r="F2676">
        <f t="shared" si="205"/>
        <v>9.4011009329312198</v>
      </c>
      <c r="G2676">
        <f t="shared" si="206"/>
        <v>9.6143668487426339</v>
      </c>
      <c r="H2676">
        <f t="shared" si="207"/>
        <v>-5.6365213003447092</v>
      </c>
      <c r="I2676">
        <f t="shared" si="208"/>
        <v>31.770372369239613</v>
      </c>
    </row>
    <row r="2677" spans="1:9" x14ac:dyDescent="0.25">
      <c r="A2677">
        <v>48275</v>
      </c>
      <c r="B2677" t="s">
        <v>4</v>
      </c>
      <c r="C2677">
        <v>30.128838380678001</v>
      </c>
      <c r="D2677">
        <v>5.3200213919999996E-3</v>
      </c>
      <c r="E2677">
        <f t="shared" si="209"/>
        <v>3.9725255270059248</v>
      </c>
      <c r="F2677">
        <f t="shared" si="205"/>
        <v>9.404023586479866</v>
      </c>
      <c r="G2677">
        <f t="shared" si="206"/>
        <v>9.6116660221677126</v>
      </c>
      <c r="H2677">
        <f t="shared" si="207"/>
        <v>-5.6391404951617883</v>
      </c>
      <c r="I2677">
        <f t="shared" si="208"/>
        <v>31.799905524173539</v>
      </c>
    </row>
    <row r="2678" spans="1:9" x14ac:dyDescent="0.25">
      <c r="A2678">
        <v>52740</v>
      </c>
      <c r="B2678" t="s">
        <v>4</v>
      </c>
      <c r="C2678">
        <v>30.126070016642</v>
      </c>
      <c r="D2678">
        <v>2.7892895659999998E-3</v>
      </c>
      <c r="E2678">
        <f t="shared" si="209"/>
        <v>3.9697362374399248</v>
      </c>
      <c r="F2678">
        <f t="shared" si="205"/>
        <v>9.4047693923970961</v>
      </c>
      <c r="G2678">
        <f t="shared" si="206"/>
        <v>9.6109770652938575</v>
      </c>
      <c r="H2678">
        <f t="shared" si="207"/>
        <v>-5.6412408278539328</v>
      </c>
      <c r="I2678">
        <f t="shared" si="208"/>
        <v>31.823598077846125</v>
      </c>
    </row>
    <row r="2679" spans="1:9" x14ac:dyDescent="0.25">
      <c r="A2679">
        <v>49775</v>
      </c>
      <c r="B2679" t="s">
        <v>4</v>
      </c>
      <c r="C2679">
        <v>30.120236991536</v>
      </c>
      <c r="D2679">
        <v>3.5440692339999999E-3</v>
      </c>
      <c r="E2679">
        <f t="shared" si="209"/>
        <v>3.9661921682059247</v>
      </c>
      <c r="F2679">
        <f t="shared" si="205"/>
        <v>9.4063411714016105</v>
      </c>
      <c r="G2679">
        <f t="shared" si="206"/>
        <v>9.6095254184839671</v>
      </c>
      <c r="H2679">
        <f t="shared" si="207"/>
        <v>-5.643333250278042</v>
      </c>
      <c r="I2679">
        <f t="shared" si="208"/>
        <v>31.847210173693728</v>
      </c>
    </row>
    <row r="2680" spans="1:9" x14ac:dyDescent="0.25">
      <c r="A2680">
        <v>50595</v>
      </c>
      <c r="B2680" t="s">
        <v>4</v>
      </c>
      <c r="C2680">
        <v>30.119777435583998</v>
      </c>
      <c r="D2680">
        <v>1.4129266439999999E-3</v>
      </c>
      <c r="E2680">
        <f t="shared" si="209"/>
        <v>3.9647792415619247</v>
      </c>
      <c r="F2680">
        <f t="shared" si="205"/>
        <v>9.406465024120477</v>
      </c>
      <c r="G2680">
        <f t="shared" si="206"/>
        <v>9.6094110505552486</v>
      </c>
      <c r="H2680">
        <f t="shared" si="207"/>
        <v>-5.6446318089933243</v>
      </c>
      <c r="I2680">
        <f t="shared" si="208"/>
        <v>31.86186825909925</v>
      </c>
    </row>
    <row r="2681" spans="1:9" x14ac:dyDescent="0.25">
      <c r="A2681">
        <v>45978</v>
      </c>
      <c r="B2681" t="s">
        <v>4</v>
      </c>
      <c r="C2681">
        <v>30.118924333978001</v>
      </c>
      <c r="D2681">
        <v>5.4192657770000003E-3</v>
      </c>
      <c r="E2681">
        <f t="shared" si="209"/>
        <v>3.9593599757849249</v>
      </c>
      <c r="F2681">
        <f t="shared" si="205"/>
        <v>9.4066949471170123</v>
      </c>
      <c r="G2681">
        <f t="shared" si="206"/>
        <v>9.609198742555936</v>
      </c>
      <c r="H2681">
        <f t="shared" si="207"/>
        <v>-5.649838766771011</v>
      </c>
      <c r="I2681">
        <f t="shared" si="208"/>
        <v>31.920678090508577</v>
      </c>
    </row>
    <row r="2682" spans="1:9" x14ac:dyDescent="0.25">
      <c r="A2682">
        <v>50200</v>
      </c>
      <c r="B2682" t="s">
        <v>4</v>
      </c>
      <c r="C2682">
        <v>30.118755562899999</v>
      </c>
      <c r="D2682">
        <v>4.4633856449999999E-3</v>
      </c>
      <c r="E2682">
        <f t="shared" si="209"/>
        <v>3.9548965901399251</v>
      </c>
      <c r="F2682">
        <f t="shared" si="205"/>
        <v>9.4067404345014438</v>
      </c>
      <c r="G2682">
        <f t="shared" si="206"/>
        <v>9.6091567411896062</v>
      </c>
      <c r="H2682">
        <f t="shared" si="207"/>
        <v>-5.654260151049681</v>
      </c>
      <c r="I2682">
        <f t="shared" si="208"/>
        <v>31.97065785574836</v>
      </c>
    </row>
    <row r="2683" spans="1:9" x14ac:dyDescent="0.25">
      <c r="A2683">
        <v>52569</v>
      </c>
      <c r="B2683" t="s">
        <v>4</v>
      </c>
      <c r="C2683">
        <v>30.109976951610001</v>
      </c>
      <c r="D2683">
        <v>3.5022821240000002E-3</v>
      </c>
      <c r="E2683">
        <f t="shared" si="209"/>
        <v>3.9513943080159253</v>
      </c>
      <c r="F2683">
        <f t="shared" si="205"/>
        <v>9.4091069950606716</v>
      </c>
      <c r="G2683">
        <f t="shared" si="206"/>
        <v>9.6069720531695939</v>
      </c>
      <c r="H2683">
        <f t="shared" si="207"/>
        <v>-5.6555777451536686</v>
      </c>
      <c r="I2683">
        <f t="shared" si="208"/>
        <v>31.985559631477454</v>
      </c>
    </row>
    <row r="2684" spans="1:9" x14ac:dyDescent="0.25">
      <c r="A2684">
        <v>43873</v>
      </c>
      <c r="B2684" t="s">
        <v>4</v>
      </c>
      <c r="C2684">
        <v>30.108303000195999</v>
      </c>
      <c r="D2684">
        <v>5.4062073060000002E-3</v>
      </c>
      <c r="E2684">
        <f t="shared" si="209"/>
        <v>3.9459881007099251</v>
      </c>
      <c r="F2684">
        <f t="shared" si="205"/>
        <v>9.4095583832063525</v>
      </c>
      <c r="G2684">
        <f t="shared" si="206"/>
        <v>9.6065554674566318</v>
      </c>
      <c r="H2684">
        <f t="shared" si="207"/>
        <v>-5.6605673667467062</v>
      </c>
      <c r="I2684">
        <f t="shared" si="208"/>
        <v>32.042022913477737</v>
      </c>
    </row>
    <row r="2685" spans="1:9" x14ac:dyDescent="0.25">
      <c r="A2685">
        <v>39754</v>
      </c>
      <c r="B2685" t="s">
        <v>4</v>
      </c>
      <c r="C2685">
        <v>30.106183619612999</v>
      </c>
      <c r="D2685">
        <v>2.690045181E-3</v>
      </c>
      <c r="E2685">
        <f t="shared" si="209"/>
        <v>3.943298055528925</v>
      </c>
      <c r="F2685">
        <f t="shared" si="205"/>
        <v>9.410129938397839</v>
      </c>
      <c r="G2685">
        <f t="shared" si="206"/>
        <v>9.6060280315185391</v>
      </c>
      <c r="H2685">
        <f t="shared" si="207"/>
        <v>-5.6627299759896141</v>
      </c>
      <c r="I2685">
        <f t="shared" si="208"/>
        <v>32.066510780971335</v>
      </c>
    </row>
    <row r="2686" spans="1:9" x14ac:dyDescent="0.25">
      <c r="A2686">
        <v>48072</v>
      </c>
      <c r="B2686" t="s">
        <v>4</v>
      </c>
      <c r="C2686">
        <v>30.101350924498</v>
      </c>
      <c r="D2686">
        <v>4.5365130869999999E-3</v>
      </c>
      <c r="E2686">
        <f t="shared" si="209"/>
        <v>3.9387615424419251</v>
      </c>
      <c r="F2686">
        <f t="shared" si="205"/>
        <v>9.4114334516701916</v>
      </c>
      <c r="G2686">
        <f t="shared" si="206"/>
        <v>9.6048253551443583</v>
      </c>
      <c r="H2686">
        <f t="shared" si="207"/>
        <v>-5.6660638127024328</v>
      </c>
      <c r="I2686">
        <f t="shared" si="208"/>
        <v>32.104279129616032</v>
      </c>
    </row>
    <row r="2687" spans="1:9" x14ac:dyDescent="0.25">
      <c r="A2687">
        <v>39010</v>
      </c>
      <c r="B2687" t="s">
        <v>4</v>
      </c>
      <c r="C2687">
        <v>30.100366192321001</v>
      </c>
      <c r="D2687">
        <v>5.6490948800000003E-3</v>
      </c>
      <c r="E2687">
        <f t="shared" si="209"/>
        <v>3.9331124475619252</v>
      </c>
      <c r="F2687">
        <f t="shared" si="205"/>
        <v>9.4116991008562216</v>
      </c>
      <c r="G2687">
        <f t="shared" si="206"/>
        <v>9.6045802929299366</v>
      </c>
      <c r="H2687">
        <f t="shared" si="207"/>
        <v>-5.6714678453680119</v>
      </c>
      <c r="I2687">
        <f t="shared" si="208"/>
        <v>32.16554752104328</v>
      </c>
    </row>
    <row r="2688" spans="1:9" x14ac:dyDescent="0.25">
      <c r="A2688">
        <v>45391</v>
      </c>
      <c r="B2688" t="s">
        <v>4</v>
      </c>
      <c r="C2688">
        <v>30.097689756998999</v>
      </c>
      <c r="D2688">
        <v>5.1006390669999999E-3</v>
      </c>
      <c r="E2688">
        <f t="shared" si="209"/>
        <v>3.9280118084949254</v>
      </c>
      <c r="F2688">
        <f t="shared" si="205"/>
        <v>9.4124211846276662</v>
      </c>
      <c r="G2688">
        <f t="shared" si="206"/>
        <v>9.6039142315559207</v>
      </c>
      <c r="H2688">
        <f t="shared" si="207"/>
        <v>-5.6759024230609949</v>
      </c>
      <c r="I2688">
        <f t="shared" si="208"/>
        <v>32.21586831610967</v>
      </c>
    </row>
    <row r="2689" spans="1:9" x14ac:dyDescent="0.25">
      <c r="A2689">
        <v>50231</v>
      </c>
      <c r="B2689" t="s">
        <v>4</v>
      </c>
      <c r="C2689">
        <v>30.086059509167999</v>
      </c>
      <c r="D2689">
        <v>7.4276587330000003E-3</v>
      </c>
      <c r="E2689">
        <f t="shared" si="209"/>
        <v>3.9205841497619254</v>
      </c>
      <c r="F2689">
        <f t="shared" si="205"/>
        <v>9.4155600882304853</v>
      </c>
      <c r="G2689">
        <f t="shared" si="206"/>
        <v>9.6010199310356192</v>
      </c>
      <c r="H2689">
        <f t="shared" si="207"/>
        <v>-5.6804357812736939</v>
      </c>
      <c r="I2689">
        <f t="shared" si="208"/>
        <v>32.267350665174483</v>
      </c>
    </row>
    <row r="2690" spans="1:9" x14ac:dyDescent="0.25">
      <c r="A2690">
        <v>46477</v>
      </c>
      <c r="B2690" t="s">
        <v>4</v>
      </c>
      <c r="C2690">
        <v>30.085408181986001</v>
      </c>
      <c r="D2690">
        <v>1.3737512280000001E-3</v>
      </c>
      <c r="E2690">
        <f t="shared" si="209"/>
        <v>3.9192103985339255</v>
      </c>
      <c r="F2690">
        <f t="shared" ref="F2690:F2753" si="210">(LN($L$2/C2690)/(LN($L$2/$L$3)))^$L$4</f>
        <v>9.4157359307947299</v>
      </c>
      <c r="G2690">
        <f t="shared" si="206"/>
        <v>9.6008578428283862</v>
      </c>
      <c r="H2690">
        <f t="shared" si="207"/>
        <v>-5.6816474442944607</v>
      </c>
      <c r="I2690">
        <f t="shared" si="208"/>
        <v>32.281117681257776</v>
      </c>
    </row>
    <row r="2691" spans="1:9" x14ac:dyDescent="0.25">
      <c r="A2691">
        <v>42326</v>
      </c>
      <c r="B2691" t="s">
        <v>4</v>
      </c>
      <c r="C2691">
        <v>30.078555655612998</v>
      </c>
      <c r="D2691">
        <v>3.3586389349999999E-3</v>
      </c>
      <c r="E2691">
        <f t="shared" si="209"/>
        <v>3.9158517595989255</v>
      </c>
      <c r="F2691">
        <f t="shared" si="210"/>
        <v>9.4175863005098162</v>
      </c>
      <c r="G2691">
        <f t="shared" ref="G2691:G2754" si="211">(1/(1+F2691))*100</f>
        <v>9.5991525402680082</v>
      </c>
      <c r="H2691">
        <f t="shared" ref="H2691:H2754" si="212">E2691-G2691</f>
        <v>-5.6833007806690823</v>
      </c>
      <c r="I2691">
        <f t="shared" ref="I2691:I2754" si="213">H2691^2</f>
        <v>32.299907763553797</v>
      </c>
    </row>
    <row r="2692" spans="1:9" x14ac:dyDescent="0.25">
      <c r="A2692">
        <v>44998</v>
      </c>
      <c r="B2692" t="s">
        <v>4</v>
      </c>
      <c r="C2692">
        <v>30.073070283930999</v>
      </c>
      <c r="D2692">
        <v>1.1804858460000001E-3</v>
      </c>
      <c r="E2692">
        <f t="shared" ref="E2692:E2755" si="214">E2691-D2692</f>
        <v>3.9146712737529255</v>
      </c>
      <c r="F2692">
        <f t="shared" si="210"/>
        <v>9.4190679665382948</v>
      </c>
      <c r="G2692">
        <f t="shared" si="211"/>
        <v>9.5977874720808369</v>
      </c>
      <c r="H2692">
        <f t="shared" si="212"/>
        <v>-5.6831161983279115</v>
      </c>
      <c r="I2692">
        <f t="shared" si="213"/>
        <v>32.297809723697092</v>
      </c>
    </row>
    <row r="2693" spans="1:9" x14ac:dyDescent="0.25">
      <c r="A2693">
        <v>45519</v>
      </c>
      <c r="B2693" t="s">
        <v>4</v>
      </c>
      <c r="C2693">
        <v>30.069463826856001</v>
      </c>
      <c r="D2693">
        <v>1.697601328E-3</v>
      </c>
      <c r="E2693">
        <f t="shared" si="214"/>
        <v>3.9129736724249256</v>
      </c>
      <c r="F2693">
        <f t="shared" si="210"/>
        <v>9.4200423403646845</v>
      </c>
      <c r="G2693">
        <f t="shared" si="211"/>
        <v>9.5968899869652713</v>
      </c>
      <c r="H2693">
        <f t="shared" si="212"/>
        <v>-5.6839163145403457</v>
      </c>
      <c r="I2693">
        <f t="shared" si="213"/>
        <v>32.306904670697904</v>
      </c>
    </row>
    <row r="2694" spans="1:9" x14ac:dyDescent="0.25">
      <c r="A2694">
        <v>49696</v>
      </c>
      <c r="B2694" t="s">
        <v>4</v>
      </c>
      <c r="C2694">
        <v>30.055295911129999</v>
      </c>
      <c r="D2694">
        <v>3.839190695E-3</v>
      </c>
      <c r="E2694">
        <f t="shared" si="214"/>
        <v>3.9091344817299256</v>
      </c>
      <c r="F2694">
        <f t="shared" si="210"/>
        <v>9.4238718881375831</v>
      </c>
      <c r="G2694">
        <f t="shared" si="211"/>
        <v>9.5933642578436213</v>
      </c>
      <c r="H2694">
        <f t="shared" si="212"/>
        <v>-5.6842297761136962</v>
      </c>
      <c r="I2694">
        <f t="shared" si="213"/>
        <v>32.310468147657559</v>
      </c>
    </row>
    <row r="2695" spans="1:9" x14ac:dyDescent="0.25">
      <c r="A2695">
        <v>45096</v>
      </c>
      <c r="B2695" t="s">
        <v>4</v>
      </c>
      <c r="C2695">
        <v>30.052038623358001</v>
      </c>
      <c r="D2695">
        <v>2.9825549479999998E-3</v>
      </c>
      <c r="E2695">
        <f t="shared" si="214"/>
        <v>3.9061519267819258</v>
      </c>
      <c r="F2695">
        <f t="shared" si="210"/>
        <v>9.4247527148947352</v>
      </c>
      <c r="G2695">
        <f t="shared" si="211"/>
        <v>9.5925536782394314</v>
      </c>
      <c r="H2695">
        <f t="shared" si="212"/>
        <v>-5.686401751457506</v>
      </c>
      <c r="I2695">
        <f t="shared" si="213"/>
        <v>32.335164878978993</v>
      </c>
    </row>
    <row r="2696" spans="1:9" x14ac:dyDescent="0.25">
      <c r="A2696">
        <v>52959</v>
      </c>
      <c r="B2696" t="s">
        <v>4</v>
      </c>
      <c r="C2696">
        <v>30.040498985776001</v>
      </c>
      <c r="D2696">
        <v>3.4448248480000001E-3</v>
      </c>
      <c r="E2696">
        <f t="shared" si="214"/>
        <v>3.9027071019339257</v>
      </c>
      <c r="F2696">
        <f t="shared" si="210"/>
        <v>9.4278744090810473</v>
      </c>
      <c r="G2696">
        <f t="shared" si="211"/>
        <v>9.5896820461239578</v>
      </c>
      <c r="H2696">
        <f t="shared" si="212"/>
        <v>-5.6869749441900321</v>
      </c>
      <c r="I2696">
        <f t="shared" si="213"/>
        <v>32.341684015845217</v>
      </c>
    </row>
    <row r="2697" spans="1:9" x14ac:dyDescent="0.25">
      <c r="A2697">
        <v>41678</v>
      </c>
      <c r="B2697" t="s">
        <v>4</v>
      </c>
      <c r="C2697">
        <v>30.031141006119</v>
      </c>
      <c r="D2697">
        <v>1.2092144839999999E-3</v>
      </c>
      <c r="E2697">
        <f t="shared" si="214"/>
        <v>3.9014978874499255</v>
      </c>
      <c r="F2697">
        <f t="shared" si="210"/>
        <v>9.4304072719900525</v>
      </c>
      <c r="G2697">
        <f t="shared" si="211"/>
        <v>9.5873533403188649</v>
      </c>
      <c r="H2697">
        <f t="shared" si="212"/>
        <v>-5.6858554528689389</v>
      </c>
      <c r="I2697">
        <f t="shared" si="213"/>
        <v>32.328952230919448</v>
      </c>
    </row>
    <row r="2698" spans="1:9" x14ac:dyDescent="0.25">
      <c r="A2698">
        <v>47990</v>
      </c>
      <c r="B2698" t="s">
        <v>4</v>
      </c>
      <c r="C2698">
        <v>30.031141006119</v>
      </c>
      <c r="D2698">
        <v>3.141868304E-3</v>
      </c>
      <c r="E2698">
        <f t="shared" si="214"/>
        <v>3.8983560191459254</v>
      </c>
      <c r="F2698">
        <f t="shared" si="210"/>
        <v>9.4304072719900525</v>
      </c>
      <c r="G2698">
        <f t="shared" si="211"/>
        <v>9.5873533403188649</v>
      </c>
      <c r="H2698">
        <f t="shared" si="212"/>
        <v>-5.6889973211729394</v>
      </c>
      <c r="I2698">
        <f t="shared" si="213"/>
        <v>32.364690520312884</v>
      </c>
    </row>
    <row r="2699" spans="1:9" x14ac:dyDescent="0.25">
      <c r="A2699">
        <v>43744</v>
      </c>
      <c r="B2699" t="s">
        <v>4</v>
      </c>
      <c r="C2699">
        <v>30.030556900034</v>
      </c>
      <c r="D2699">
        <v>2.7004919579999998E-3</v>
      </c>
      <c r="E2699">
        <f t="shared" si="214"/>
        <v>3.8956555271879254</v>
      </c>
      <c r="F2699">
        <f t="shared" si="210"/>
        <v>9.4305654082371682</v>
      </c>
      <c r="G2699">
        <f t="shared" si="211"/>
        <v>9.5872079878842005</v>
      </c>
      <c r="H2699">
        <f t="shared" si="212"/>
        <v>-5.6915524606962755</v>
      </c>
      <c r="I2699">
        <f t="shared" si="213"/>
        <v>32.393769412857829</v>
      </c>
    </row>
    <row r="2700" spans="1:9" x14ac:dyDescent="0.25">
      <c r="A2700">
        <v>47933</v>
      </c>
      <c r="B2700" t="s">
        <v>4</v>
      </c>
      <c r="C2700">
        <v>30.02692567878</v>
      </c>
      <c r="D2700">
        <v>1.4625488360000001E-3</v>
      </c>
      <c r="E2700">
        <f t="shared" si="214"/>
        <v>3.8941929783519256</v>
      </c>
      <c r="F2700">
        <f t="shared" si="210"/>
        <v>9.4315486019730788</v>
      </c>
      <c r="G2700">
        <f t="shared" si="211"/>
        <v>9.5863043748926664</v>
      </c>
      <c r="H2700">
        <f t="shared" si="212"/>
        <v>-5.6921113965407404</v>
      </c>
      <c r="I2700">
        <f t="shared" si="213"/>
        <v>32.400132150628977</v>
      </c>
    </row>
    <row r="2701" spans="1:9" x14ac:dyDescent="0.25">
      <c r="A2701">
        <v>50352</v>
      </c>
      <c r="B2701" t="s">
        <v>4</v>
      </c>
      <c r="C2701">
        <v>30.025327339261999</v>
      </c>
      <c r="D2701">
        <v>2.1964349489999998E-3</v>
      </c>
      <c r="E2701">
        <f t="shared" si="214"/>
        <v>3.8919965434029256</v>
      </c>
      <c r="F2701">
        <f t="shared" si="210"/>
        <v>9.4319814279911167</v>
      </c>
      <c r="G2701">
        <f t="shared" si="211"/>
        <v>9.5859066362675627</v>
      </c>
      <c r="H2701">
        <f t="shared" si="212"/>
        <v>-5.6939100928646376</v>
      </c>
      <c r="I2701">
        <f t="shared" si="213"/>
        <v>32.420612145625789</v>
      </c>
    </row>
    <row r="2702" spans="1:9" x14ac:dyDescent="0.25">
      <c r="A2702">
        <v>42656</v>
      </c>
      <c r="B2702" t="s">
        <v>4</v>
      </c>
      <c r="C2702">
        <v>30.006143703035999</v>
      </c>
      <c r="D2702">
        <v>2.5516253809999999E-3</v>
      </c>
      <c r="E2702">
        <f t="shared" si="214"/>
        <v>3.8894449180219257</v>
      </c>
      <c r="F2702">
        <f t="shared" si="210"/>
        <v>9.4371790601428422</v>
      </c>
      <c r="G2702">
        <f t="shared" si="211"/>
        <v>9.581132931011668</v>
      </c>
      <c r="H2702">
        <f t="shared" si="212"/>
        <v>-5.6916880129897418</v>
      </c>
      <c r="I2702">
        <f t="shared" si="213"/>
        <v>32.395312437211118</v>
      </c>
    </row>
    <row r="2703" spans="1:9" x14ac:dyDescent="0.25">
      <c r="A2703">
        <v>42552</v>
      </c>
      <c r="B2703" t="s">
        <v>4</v>
      </c>
      <c r="C2703">
        <v>29.992659179232</v>
      </c>
      <c r="D2703">
        <v>3.593691426E-3</v>
      </c>
      <c r="E2703">
        <f t="shared" si="214"/>
        <v>3.8858512265959257</v>
      </c>
      <c r="F2703">
        <f t="shared" si="210"/>
        <v>9.4408356168292471</v>
      </c>
      <c r="G2703">
        <f t="shared" si="211"/>
        <v>9.5777774567021456</v>
      </c>
      <c r="H2703">
        <f t="shared" si="212"/>
        <v>-5.6919262301062199</v>
      </c>
      <c r="I2703">
        <f t="shared" si="213"/>
        <v>32.398024208971208</v>
      </c>
    </row>
    <row r="2704" spans="1:9" x14ac:dyDescent="0.25">
      <c r="A2704">
        <v>46131</v>
      </c>
      <c r="B2704" t="s">
        <v>4</v>
      </c>
      <c r="C2704">
        <v>29.969590133381999</v>
      </c>
      <c r="D2704">
        <v>2.8780871739999998E-3</v>
      </c>
      <c r="E2704">
        <f t="shared" si="214"/>
        <v>3.8829731394219258</v>
      </c>
      <c r="F2704">
        <f t="shared" si="210"/>
        <v>9.447097020860431</v>
      </c>
      <c r="G2704">
        <f t="shared" si="211"/>
        <v>9.5720370740621235</v>
      </c>
      <c r="H2704">
        <f t="shared" si="212"/>
        <v>-5.6890639346401972</v>
      </c>
      <c r="I2704">
        <f t="shared" si="213"/>
        <v>32.365448452423799</v>
      </c>
    </row>
    <row r="2705" spans="1:9" x14ac:dyDescent="0.25">
      <c r="A2705">
        <v>41265</v>
      </c>
      <c r="B2705" t="s">
        <v>4</v>
      </c>
      <c r="C2705">
        <v>29.952086623930999</v>
      </c>
      <c r="D2705">
        <v>4.4085400639999996E-3</v>
      </c>
      <c r="E2705">
        <f t="shared" si="214"/>
        <v>3.8785645993579259</v>
      </c>
      <c r="F2705">
        <f t="shared" si="210"/>
        <v>9.4518527533016616</v>
      </c>
      <c r="G2705">
        <f t="shared" si="211"/>
        <v>9.5676816694925932</v>
      </c>
      <c r="H2705">
        <f t="shared" si="212"/>
        <v>-5.6891170701346674</v>
      </c>
      <c r="I2705">
        <f t="shared" si="213"/>
        <v>32.366053037697661</v>
      </c>
    </row>
    <row r="2706" spans="1:9" x14ac:dyDescent="0.25">
      <c r="A2706">
        <v>49311</v>
      </c>
      <c r="B2706" t="s">
        <v>4</v>
      </c>
      <c r="C2706">
        <v>29.944340736587002</v>
      </c>
      <c r="D2706">
        <v>6.0330139499999999E-3</v>
      </c>
      <c r="E2706">
        <f t="shared" si="214"/>
        <v>3.8725315854079256</v>
      </c>
      <c r="F2706">
        <f t="shared" si="210"/>
        <v>9.4539586824012432</v>
      </c>
      <c r="G2706">
        <f t="shared" si="211"/>
        <v>9.5657542791273311</v>
      </c>
      <c r="H2706">
        <f t="shared" si="212"/>
        <v>-5.6932226937194059</v>
      </c>
      <c r="I2706">
        <f t="shared" si="213"/>
        <v>32.41278464028165</v>
      </c>
    </row>
    <row r="2707" spans="1:9" x14ac:dyDescent="0.25">
      <c r="A2707">
        <v>39094</v>
      </c>
      <c r="B2707" t="s">
        <v>4</v>
      </c>
      <c r="C2707">
        <v>29.943273436767001</v>
      </c>
      <c r="D2707">
        <v>1.0577362119999999E-3</v>
      </c>
      <c r="E2707">
        <f t="shared" si="214"/>
        <v>3.8714738491959255</v>
      </c>
      <c r="F2707">
        <f t="shared" si="210"/>
        <v>9.4542489221343509</v>
      </c>
      <c r="G2707">
        <f t="shared" si="211"/>
        <v>9.5654887065367387</v>
      </c>
      <c r="H2707">
        <f t="shared" si="212"/>
        <v>-5.6940148573408127</v>
      </c>
      <c r="I2707">
        <f t="shared" si="213"/>
        <v>32.421805195617914</v>
      </c>
    </row>
    <row r="2708" spans="1:9" x14ac:dyDescent="0.25">
      <c r="A2708">
        <v>38191</v>
      </c>
      <c r="B2708" t="s">
        <v>4</v>
      </c>
      <c r="C2708">
        <v>29.934554122640002</v>
      </c>
      <c r="D2708">
        <v>2.7997363440000001E-3</v>
      </c>
      <c r="E2708">
        <f t="shared" si="214"/>
        <v>3.8686741128519255</v>
      </c>
      <c r="F2708">
        <f t="shared" si="210"/>
        <v>9.4566206313910506</v>
      </c>
      <c r="G2708">
        <f t="shared" si="211"/>
        <v>9.5633191185876409</v>
      </c>
      <c r="H2708">
        <f t="shared" si="212"/>
        <v>-5.6946450057357154</v>
      </c>
      <c r="I2708">
        <f t="shared" si="213"/>
        <v>32.428981741350725</v>
      </c>
    </row>
    <row r="2709" spans="1:9" x14ac:dyDescent="0.25">
      <c r="A2709">
        <v>48092</v>
      </c>
      <c r="B2709" t="s">
        <v>4</v>
      </c>
      <c r="C2709">
        <v>29.913057058145</v>
      </c>
      <c r="D2709">
        <v>5.7013287670000003E-3</v>
      </c>
      <c r="E2709">
        <f t="shared" si="214"/>
        <v>3.8629727840849255</v>
      </c>
      <c r="F2709">
        <f t="shared" si="210"/>
        <v>9.46247249226092</v>
      </c>
      <c r="G2709">
        <f t="shared" si="211"/>
        <v>9.5579701713882539</v>
      </c>
      <c r="H2709">
        <f t="shared" si="212"/>
        <v>-5.6949973873033279</v>
      </c>
      <c r="I2709">
        <f t="shared" si="213"/>
        <v>32.43299524139173</v>
      </c>
    </row>
    <row r="2710" spans="1:9" x14ac:dyDescent="0.25">
      <c r="A2710">
        <v>45131</v>
      </c>
      <c r="B2710" t="s">
        <v>4</v>
      </c>
      <c r="C2710">
        <v>29.908782696749999</v>
      </c>
      <c r="D2710">
        <v>2.9329327560000001E-3</v>
      </c>
      <c r="E2710">
        <f t="shared" si="214"/>
        <v>3.8600398513289256</v>
      </c>
      <c r="F2710">
        <f t="shared" si="210"/>
        <v>9.4636368125254773</v>
      </c>
      <c r="G2710">
        <f t="shared" si="211"/>
        <v>9.556906627368333</v>
      </c>
      <c r="H2710">
        <f t="shared" si="212"/>
        <v>-5.6968667760394069</v>
      </c>
      <c r="I2710">
        <f t="shared" si="213"/>
        <v>32.454291063941625</v>
      </c>
    </row>
    <row r="2711" spans="1:9" x14ac:dyDescent="0.25">
      <c r="A2711">
        <v>43659</v>
      </c>
      <c r="B2711" t="s">
        <v>4</v>
      </c>
      <c r="C2711">
        <v>29.906845851296001</v>
      </c>
      <c r="D2711">
        <v>4.7245550799999998E-3</v>
      </c>
      <c r="E2711">
        <f t="shared" si="214"/>
        <v>3.8553152962489254</v>
      </c>
      <c r="F2711">
        <f t="shared" si="210"/>
        <v>9.46416448596122</v>
      </c>
      <c r="G2711">
        <f t="shared" si="211"/>
        <v>9.5564247039656678</v>
      </c>
      <c r="H2711">
        <f t="shared" si="212"/>
        <v>-5.7011094077167428</v>
      </c>
      <c r="I2711">
        <f t="shared" si="213"/>
        <v>32.502648478756349</v>
      </c>
    </row>
    <row r="2712" spans="1:9" x14ac:dyDescent="0.25">
      <c r="A2712">
        <v>45452</v>
      </c>
      <c r="B2712" t="s">
        <v>4</v>
      </c>
      <c r="C2712">
        <v>29.889625412994</v>
      </c>
      <c r="D2712">
        <v>3.290734882E-3</v>
      </c>
      <c r="E2712">
        <f t="shared" si="214"/>
        <v>3.8520245613669255</v>
      </c>
      <c r="F2712">
        <f t="shared" si="210"/>
        <v>9.4688583173635159</v>
      </c>
      <c r="G2712">
        <f t="shared" si="211"/>
        <v>9.5521399725260654</v>
      </c>
      <c r="H2712">
        <f t="shared" si="212"/>
        <v>-5.7001154111591399</v>
      </c>
      <c r="I2712">
        <f t="shared" si="213"/>
        <v>32.491315700533931</v>
      </c>
    </row>
    <row r="2713" spans="1:9" x14ac:dyDescent="0.25">
      <c r="A2713">
        <v>50738</v>
      </c>
      <c r="B2713" t="s">
        <v>4</v>
      </c>
      <c r="C2713">
        <v>29.884302331228</v>
      </c>
      <c r="D2713">
        <v>5.2782342820000003E-3</v>
      </c>
      <c r="E2713">
        <f t="shared" si="214"/>
        <v>3.8467463270849254</v>
      </c>
      <c r="F2713">
        <f t="shared" si="210"/>
        <v>9.4703100850639448</v>
      </c>
      <c r="G2713">
        <f t="shared" si="211"/>
        <v>9.5508155143037747</v>
      </c>
      <c r="H2713">
        <f t="shared" si="212"/>
        <v>-5.7040691872188489</v>
      </c>
      <c r="I2713">
        <f t="shared" si="213"/>
        <v>32.536405292579502</v>
      </c>
    </row>
    <row r="2714" spans="1:9" x14ac:dyDescent="0.25">
      <c r="A2714">
        <v>40107</v>
      </c>
      <c r="B2714" t="s">
        <v>4</v>
      </c>
      <c r="C2714">
        <v>29.870106307728999</v>
      </c>
      <c r="D2714">
        <v>4.0820782700000001E-3</v>
      </c>
      <c r="E2714">
        <f t="shared" si="214"/>
        <v>3.8426642488149252</v>
      </c>
      <c r="F2714">
        <f t="shared" si="210"/>
        <v>9.4741837127219011</v>
      </c>
      <c r="G2714">
        <f t="shared" si="211"/>
        <v>9.5472833724064241</v>
      </c>
      <c r="H2714">
        <f t="shared" si="212"/>
        <v>-5.7046191235914989</v>
      </c>
      <c r="I2714">
        <f t="shared" si="213"/>
        <v>32.542679345245844</v>
      </c>
    </row>
    <row r="2715" spans="1:9" x14ac:dyDescent="0.25">
      <c r="A2715">
        <v>42804</v>
      </c>
      <c r="B2715" t="s">
        <v>4</v>
      </c>
      <c r="C2715">
        <v>29.866556979879</v>
      </c>
      <c r="D2715">
        <v>1.689766245E-3</v>
      </c>
      <c r="E2715">
        <f t="shared" si="214"/>
        <v>3.840974482569925</v>
      </c>
      <c r="F2715">
        <f t="shared" si="210"/>
        <v>9.4751526479471124</v>
      </c>
      <c r="G2715">
        <f t="shared" si="211"/>
        <v>9.546400263636988</v>
      </c>
      <c r="H2715">
        <f t="shared" si="212"/>
        <v>-5.7054257810670634</v>
      </c>
      <c r="I2715">
        <f t="shared" si="213"/>
        <v>32.551883343264713</v>
      </c>
    </row>
    <row r="2716" spans="1:9" x14ac:dyDescent="0.25">
      <c r="A2716">
        <v>52572</v>
      </c>
      <c r="B2716" t="s">
        <v>4</v>
      </c>
      <c r="C2716">
        <v>29.849068264275001</v>
      </c>
      <c r="D2716">
        <v>4.452938868E-3</v>
      </c>
      <c r="E2716">
        <f t="shared" si="214"/>
        <v>3.8365215437019251</v>
      </c>
      <c r="F2716">
        <f t="shared" si="210"/>
        <v>9.4799294885988576</v>
      </c>
      <c r="G2716">
        <f t="shared" si="211"/>
        <v>9.5420489335152734</v>
      </c>
      <c r="H2716">
        <f t="shared" si="212"/>
        <v>-5.7055273898133478</v>
      </c>
      <c r="I2716">
        <f t="shared" si="213"/>
        <v>32.553042795910315</v>
      </c>
    </row>
    <row r="2717" spans="1:9" x14ac:dyDescent="0.25">
      <c r="A2717">
        <v>41274</v>
      </c>
      <c r="B2717" t="s">
        <v>4</v>
      </c>
      <c r="C2717">
        <v>29.843492160031001</v>
      </c>
      <c r="D2717">
        <v>2.0214514270000001E-3</v>
      </c>
      <c r="E2717">
        <f t="shared" si="214"/>
        <v>3.8345000922749253</v>
      </c>
      <c r="F2717">
        <f t="shared" si="210"/>
        <v>9.4814534379603987</v>
      </c>
      <c r="G2717">
        <f t="shared" si="211"/>
        <v>9.5406615687317462</v>
      </c>
      <c r="H2717">
        <f t="shared" si="212"/>
        <v>-5.7061614764568205</v>
      </c>
      <c r="I2717">
        <f t="shared" si="213"/>
        <v>32.560278795399881</v>
      </c>
    </row>
    <row r="2718" spans="1:9" x14ac:dyDescent="0.25">
      <c r="A2718">
        <v>46893</v>
      </c>
      <c r="B2718" t="s">
        <v>4</v>
      </c>
      <c r="C2718">
        <v>29.828978788992998</v>
      </c>
      <c r="D2718">
        <v>2.0867437860000002E-3</v>
      </c>
      <c r="E2718">
        <f t="shared" si="214"/>
        <v>3.8324133484889251</v>
      </c>
      <c r="F2718">
        <f t="shared" si="210"/>
        <v>9.4854219868802421</v>
      </c>
      <c r="G2718">
        <f t="shared" si="211"/>
        <v>9.5370505951142253</v>
      </c>
      <c r="H2718">
        <f t="shared" si="212"/>
        <v>-5.7046372466252997</v>
      </c>
      <c r="I2718">
        <f t="shared" si="213"/>
        <v>32.542886115584679</v>
      </c>
    </row>
    <row r="2719" spans="1:9" x14ac:dyDescent="0.25">
      <c r="A2719">
        <v>52093</v>
      </c>
      <c r="B2719" t="s">
        <v>4</v>
      </c>
      <c r="C2719">
        <v>29.828801002214998</v>
      </c>
      <c r="D2719">
        <v>5.5550738839999997E-3</v>
      </c>
      <c r="E2719">
        <f t="shared" si="214"/>
        <v>3.8268582746049251</v>
      </c>
      <c r="F2719">
        <f t="shared" si="210"/>
        <v>9.4854706193772511</v>
      </c>
      <c r="G2719">
        <f t="shared" si="211"/>
        <v>9.5370063614692739</v>
      </c>
      <c r="H2719">
        <f t="shared" si="212"/>
        <v>-5.7101480868643488</v>
      </c>
      <c r="I2719">
        <f t="shared" si="213"/>
        <v>32.605791173920586</v>
      </c>
    </row>
    <row r="2720" spans="1:9" x14ac:dyDescent="0.25">
      <c r="A2720">
        <v>49449</v>
      </c>
      <c r="B2720" t="s">
        <v>4</v>
      </c>
      <c r="C2720">
        <v>29.819661023790001</v>
      </c>
      <c r="D2720">
        <v>6.2419494979999999E-3</v>
      </c>
      <c r="E2720">
        <f t="shared" si="214"/>
        <v>3.8206163251069252</v>
      </c>
      <c r="F2720">
        <f t="shared" si="210"/>
        <v>9.487971403025961</v>
      </c>
      <c r="G2720">
        <f t="shared" si="211"/>
        <v>9.5347323288036687</v>
      </c>
      <c r="H2720">
        <f t="shared" si="212"/>
        <v>-5.7141160036967431</v>
      </c>
      <c r="I2720">
        <f t="shared" si="213"/>
        <v>32.65112170370324</v>
      </c>
    </row>
    <row r="2721" spans="1:9" x14ac:dyDescent="0.25">
      <c r="A2721">
        <v>40715</v>
      </c>
      <c r="B2721" t="s">
        <v>4</v>
      </c>
      <c r="C2721">
        <v>29.765705958470001</v>
      </c>
      <c r="D2721">
        <v>1.530452889E-3</v>
      </c>
      <c r="E2721">
        <f t="shared" si="214"/>
        <v>3.8190858722179253</v>
      </c>
      <c r="F2721">
        <f t="shared" si="210"/>
        <v>9.5027579538247249</v>
      </c>
      <c r="G2721">
        <f t="shared" si="211"/>
        <v>9.521308635279329</v>
      </c>
      <c r="H2721">
        <f t="shared" si="212"/>
        <v>-5.7022227630614033</v>
      </c>
      <c r="I2721">
        <f t="shared" si="213"/>
        <v>32.515344439575628</v>
      </c>
    </row>
    <row r="2722" spans="1:9" x14ac:dyDescent="0.25">
      <c r="A2722">
        <v>41833</v>
      </c>
      <c r="B2722" t="s">
        <v>4</v>
      </c>
      <c r="C2722">
        <v>29.707937133038001</v>
      </c>
      <c r="D2722">
        <v>4.3771997319999997E-3</v>
      </c>
      <c r="E2722">
        <f t="shared" si="214"/>
        <v>3.8147086724859252</v>
      </c>
      <c r="F2722">
        <f t="shared" si="210"/>
        <v>9.5186352132176122</v>
      </c>
      <c r="G2722">
        <f t="shared" si="211"/>
        <v>9.5069367815266563</v>
      </c>
      <c r="H2722">
        <f t="shared" si="212"/>
        <v>-5.6922281090407312</v>
      </c>
      <c r="I2722">
        <f t="shared" si="213"/>
        <v>32.401460845353419</v>
      </c>
    </row>
    <row r="2723" spans="1:9" x14ac:dyDescent="0.25">
      <c r="A2723">
        <v>51947</v>
      </c>
      <c r="B2723" t="s">
        <v>4</v>
      </c>
      <c r="C2723">
        <v>29.705512049787998</v>
      </c>
      <c r="D2723">
        <v>3.6354785360000002E-3</v>
      </c>
      <c r="E2723">
        <f t="shared" si="214"/>
        <v>3.8110731939499249</v>
      </c>
      <c r="F2723">
        <f t="shared" si="210"/>
        <v>9.5193027593479407</v>
      </c>
      <c r="G2723">
        <f t="shared" si="211"/>
        <v>9.5063334792921861</v>
      </c>
      <c r="H2723">
        <f t="shared" si="212"/>
        <v>-5.6952602853422611</v>
      </c>
      <c r="I2723">
        <f t="shared" si="213"/>
        <v>32.435989717796815</v>
      </c>
    </row>
    <row r="2724" spans="1:9" x14ac:dyDescent="0.25">
      <c r="A2724">
        <v>48474</v>
      </c>
      <c r="B2724" t="s">
        <v>4</v>
      </c>
      <c r="C2724">
        <v>29.702213168029001</v>
      </c>
      <c r="D2724">
        <v>2.6430346830000001E-3</v>
      </c>
      <c r="E2724">
        <f t="shared" si="214"/>
        <v>3.808430159266925</v>
      </c>
      <c r="F2724">
        <f t="shared" si="210"/>
        <v>9.5202109675038837</v>
      </c>
      <c r="G2724">
        <f t="shared" si="211"/>
        <v>9.5055127990201189</v>
      </c>
      <c r="H2724">
        <f t="shared" si="212"/>
        <v>-5.6970826397531944</v>
      </c>
      <c r="I2724">
        <f t="shared" si="213"/>
        <v>32.456750604177223</v>
      </c>
    </row>
    <row r="2725" spans="1:9" x14ac:dyDescent="0.25">
      <c r="A2725">
        <v>52648</v>
      </c>
      <c r="B2725" t="s">
        <v>4</v>
      </c>
      <c r="C2725">
        <v>29.694085379036</v>
      </c>
      <c r="D2725">
        <v>6.981058999E-3</v>
      </c>
      <c r="E2725">
        <f t="shared" si="214"/>
        <v>3.8014491002679249</v>
      </c>
      <c r="F2725">
        <f t="shared" si="210"/>
        <v>9.5224492705474901</v>
      </c>
      <c r="G2725">
        <f t="shared" si="211"/>
        <v>9.5034908155748159</v>
      </c>
      <c r="H2725">
        <f t="shared" si="212"/>
        <v>-5.7020417153068905</v>
      </c>
      <c r="I2725">
        <f t="shared" si="213"/>
        <v>32.513279723099949</v>
      </c>
    </row>
    <row r="2726" spans="1:9" x14ac:dyDescent="0.25">
      <c r="A2726">
        <v>50331</v>
      </c>
      <c r="B2726" t="s">
        <v>4</v>
      </c>
      <c r="C2726">
        <v>29.687521195976</v>
      </c>
      <c r="D2726">
        <v>1.7655053810000001E-3</v>
      </c>
      <c r="E2726">
        <f t="shared" si="214"/>
        <v>3.799683594886925</v>
      </c>
      <c r="F2726">
        <f t="shared" si="210"/>
        <v>9.5242576581282741</v>
      </c>
      <c r="G2726">
        <f t="shared" si="211"/>
        <v>9.5018578267861287</v>
      </c>
      <c r="H2726">
        <f t="shared" si="212"/>
        <v>-5.7021742318992032</v>
      </c>
      <c r="I2726">
        <f t="shared" si="213"/>
        <v>32.514790970935266</v>
      </c>
    </row>
    <row r="2727" spans="1:9" x14ac:dyDescent="0.25">
      <c r="A2727">
        <v>46744</v>
      </c>
      <c r="B2727" t="s">
        <v>4</v>
      </c>
      <c r="C2727">
        <v>29.682032548182001</v>
      </c>
      <c r="D2727">
        <v>6.5475177370000002E-3</v>
      </c>
      <c r="E2727">
        <f t="shared" si="214"/>
        <v>3.7931360771499252</v>
      </c>
      <c r="F2727">
        <f t="shared" si="210"/>
        <v>9.5257702127382018</v>
      </c>
      <c r="G2727">
        <f t="shared" si="211"/>
        <v>9.5004924085252025</v>
      </c>
      <c r="H2727">
        <f t="shared" si="212"/>
        <v>-5.7073563313752773</v>
      </c>
      <c r="I2727">
        <f t="shared" si="213"/>
        <v>32.573916293289464</v>
      </c>
    </row>
    <row r="2728" spans="1:9" x14ac:dyDescent="0.25">
      <c r="A2728">
        <v>45683</v>
      </c>
      <c r="B2728" t="s">
        <v>4</v>
      </c>
      <c r="C2728">
        <v>29.658514767709001</v>
      </c>
      <c r="D2728">
        <v>4.6070288340000001E-3</v>
      </c>
      <c r="E2728">
        <f t="shared" si="214"/>
        <v>3.7885290483159251</v>
      </c>
      <c r="F2728">
        <f t="shared" si="210"/>
        <v>9.5322560604956106</v>
      </c>
      <c r="G2728">
        <f t="shared" si="211"/>
        <v>9.4946419291000748</v>
      </c>
      <c r="H2728">
        <f t="shared" si="212"/>
        <v>-5.7061128807841497</v>
      </c>
      <c r="I2728">
        <f t="shared" si="213"/>
        <v>32.559724208250785</v>
      </c>
    </row>
    <row r="2729" spans="1:9" x14ac:dyDescent="0.25">
      <c r="A2729">
        <v>43786</v>
      </c>
      <c r="B2729" t="s">
        <v>4</v>
      </c>
      <c r="C2729">
        <v>29.645286389953</v>
      </c>
      <c r="D2729">
        <v>4.1421472399999996E-3</v>
      </c>
      <c r="E2729">
        <f t="shared" si="214"/>
        <v>3.784386901075925</v>
      </c>
      <c r="F2729">
        <f t="shared" si="210"/>
        <v>9.535907704994786</v>
      </c>
      <c r="G2729">
        <f t="shared" si="211"/>
        <v>9.4913511773259689</v>
      </c>
      <c r="H2729">
        <f t="shared" si="212"/>
        <v>-5.7069642762500443</v>
      </c>
      <c r="I2729">
        <f t="shared" si="213"/>
        <v>32.569441250394192</v>
      </c>
    </row>
    <row r="2730" spans="1:9" x14ac:dyDescent="0.25">
      <c r="A2730">
        <v>41617</v>
      </c>
      <c r="B2730" t="s">
        <v>4</v>
      </c>
      <c r="C2730">
        <v>29.641561906012001</v>
      </c>
      <c r="D2730">
        <v>3.8130737520000002E-3</v>
      </c>
      <c r="E2730">
        <f t="shared" si="214"/>
        <v>3.7805738273239249</v>
      </c>
      <c r="F2730">
        <f t="shared" si="210"/>
        <v>9.5369362846363401</v>
      </c>
      <c r="G2730">
        <f t="shared" si="211"/>
        <v>9.4904246641224965</v>
      </c>
      <c r="H2730">
        <f t="shared" si="212"/>
        <v>-5.7098508367985712</v>
      </c>
      <c r="I2730">
        <f t="shared" si="213"/>
        <v>32.602396578489341</v>
      </c>
    </row>
    <row r="2731" spans="1:9" x14ac:dyDescent="0.25">
      <c r="A2731">
        <v>51764</v>
      </c>
      <c r="B2731" t="s">
        <v>4</v>
      </c>
      <c r="C2731">
        <v>29.635014593908998</v>
      </c>
      <c r="D2731">
        <v>2.4184289689999998E-3</v>
      </c>
      <c r="E2731">
        <f t="shared" si="214"/>
        <v>3.778155398354925</v>
      </c>
      <c r="F2731">
        <f t="shared" si="210"/>
        <v>9.5387449156158759</v>
      </c>
      <c r="G2731">
        <f t="shared" si="211"/>
        <v>9.4887959430372142</v>
      </c>
      <c r="H2731">
        <f t="shared" si="212"/>
        <v>-5.7106405446822892</v>
      </c>
      <c r="I2731">
        <f t="shared" si="213"/>
        <v>32.611415430569231</v>
      </c>
    </row>
    <row r="2732" spans="1:9" x14ac:dyDescent="0.25">
      <c r="A2732">
        <v>43228</v>
      </c>
      <c r="B2732" t="s">
        <v>4</v>
      </c>
      <c r="C2732">
        <v>29.634702873081999</v>
      </c>
      <c r="D2732">
        <v>2.0762970089999999E-3</v>
      </c>
      <c r="E2732">
        <f t="shared" si="214"/>
        <v>3.7760791013459252</v>
      </c>
      <c r="F2732">
        <f t="shared" si="210"/>
        <v>9.538831040689761</v>
      </c>
      <c r="G2732">
        <f t="shared" si="211"/>
        <v>9.4887183990241724</v>
      </c>
      <c r="H2732">
        <f t="shared" si="212"/>
        <v>-5.7126392976782476</v>
      </c>
      <c r="I2732">
        <f t="shared" si="213"/>
        <v>32.63424774537782</v>
      </c>
    </row>
    <row r="2733" spans="1:9" x14ac:dyDescent="0.25">
      <c r="A2733">
        <v>45873</v>
      </c>
      <c r="B2733" t="s">
        <v>4</v>
      </c>
      <c r="C2733">
        <v>29.624752263767</v>
      </c>
      <c r="D2733">
        <v>6.4639435180000003E-3</v>
      </c>
      <c r="E2733">
        <f t="shared" si="214"/>
        <v>3.7696151578279253</v>
      </c>
      <c r="F2733">
        <f t="shared" si="210"/>
        <v>9.5415810141034818</v>
      </c>
      <c r="G2733">
        <f t="shared" si="211"/>
        <v>9.4862430849993888</v>
      </c>
      <c r="H2733">
        <f t="shared" si="212"/>
        <v>-5.716627927171464</v>
      </c>
      <c r="I2733">
        <f t="shared" si="213"/>
        <v>32.679834857716706</v>
      </c>
    </row>
    <row r="2734" spans="1:9" x14ac:dyDescent="0.25">
      <c r="A2734">
        <v>49403</v>
      </c>
      <c r="B2734" t="s">
        <v>4</v>
      </c>
      <c r="C2734">
        <v>29.620442576342999</v>
      </c>
      <c r="D2734">
        <v>2.290455945E-3</v>
      </c>
      <c r="E2734">
        <f t="shared" si="214"/>
        <v>3.7673247018829255</v>
      </c>
      <c r="F2734">
        <f t="shared" si="210"/>
        <v>9.5427724877790645</v>
      </c>
      <c r="G2734">
        <f t="shared" si="211"/>
        <v>9.4851710132147566</v>
      </c>
      <c r="H2734">
        <f t="shared" si="212"/>
        <v>-5.7178463113318312</v>
      </c>
      <c r="I2734">
        <f t="shared" si="213"/>
        <v>32.693766440011025</v>
      </c>
    </row>
    <row r="2735" spans="1:9" x14ac:dyDescent="0.25">
      <c r="A2735">
        <v>43128</v>
      </c>
      <c r="B2735" t="s">
        <v>4</v>
      </c>
      <c r="C2735">
        <v>29.613319678299</v>
      </c>
      <c r="D2735">
        <v>4.92826724E-3</v>
      </c>
      <c r="E2735">
        <f t="shared" si="214"/>
        <v>3.7623964346429255</v>
      </c>
      <c r="F2735">
        <f t="shared" si="210"/>
        <v>9.5447422944280724</v>
      </c>
      <c r="G2735">
        <f t="shared" si="211"/>
        <v>9.4833991393835024</v>
      </c>
      <c r="H2735">
        <f t="shared" si="212"/>
        <v>-5.7210027047405774</v>
      </c>
      <c r="I2735">
        <f t="shared" si="213"/>
        <v>32.729871947649002</v>
      </c>
    </row>
    <row r="2736" spans="1:9" x14ac:dyDescent="0.25">
      <c r="A2736">
        <v>41888</v>
      </c>
      <c r="B2736" t="s">
        <v>4</v>
      </c>
      <c r="C2736">
        <v>29.599355767372</v>
      </c>
      <c r="D2736">
        <v>2.3400781380000001E-3</v>
      </c>
      <c r="E2736">
        <f t="shared" si="214"/>
        <v>3.7600563565049256</v>
      </c>
      <c r="F2736">
        <f t="shared" si="210"/>
        <v>9.5486060571551885</v>
      </c>
      <c r="G2736">
        <f t="shared" si="211"/>
        <v>9.4799255425952076</v>
      </c>
      <c r="H2736">
        <f t="shared" si="212"/>
        <v>-5.7198691860902819</v>
      </c>
      <c r="I2736">
        <f t="shared" si="213"/>
        <v>32.716903505985101</v>
      </c>
    </row>
    <row r="2737" spans="1:9" x14ac:dyDescent="0.25">
      <c r="A2737">
        <v>46767</v>
      </c>
      <c r="B2737" t="s">
        <v>4</v>
      </c>
      <c r="C2737">
        <v>29.593099162030001</v>
      </c>
      <c r="D2737">
        <v>2.3583599989999999E-3</v>
      </c>
      <c r="E2737">
        <f t="shared" si="214"/>
        <v>3.7576979965059256</v>
      </c>
      <c r="F2737">
        <f t="shared" si="210"/>
        <v>9.5503381412709594</v>
      </c>
      <c r="G2737">
        <f t="shared" si="211"/>
        <v>9.4783691916772419</v>
      </c>
      <c r="H2737">
        <f t="shared" si="212"/>
        <v>-5.7206711951713167</v>
      </c>
      <c r="I2737">
        <f t="shared" si="213"/>
        <v>32.726078923262818</v>
      </c>
    </row>
    <row r="2738" spans="1:9" x14ac:dyDescent="0.25">
      <c r="A2738">
        <v>45022</v>
      </c>
      <c r="B2738" t="s">
        <v>4</v>
      </c>
      <c r="C2738">
        <v>29.583347931622001</v>
      </c>
      <c r="D2738">
        <v>1.060347906E-3</v>
      </c>
      <c r="E2738">
        <f t="shared" si="214"/>
        <v>3.7566376485999258</v>
      </c>
      <c r="F2738">
        <f t="shared" si="210"/>
        <v>9.5530387973322703</v>
      </c>
      <c r="G2738">
        <f t="shared" si="211"/>
        <v>9.475943557156187</v>
      </c>
      <c r="H2738">
        <f t="shared" si="212"/>
        <v>-5.7193059085562616</v>
      </c>
      <c r="I2738">
        <f t="shared" si="213"/>
        <v>32.710460075646566</v>
      </c>
    </row>
    <row r="2739" spans="1:9" x14ac:dyDescent="0.25">
      <c r="A2739">
        <v>43911</v>
      </c>
      <c r="B2739" t="s">
        <v>4</v>
      </c>
      <c r="C2739">
        <v>29.575997984834</v>
      </c>
      <c r="D2739">
        <v>2.468051161E-3</v>
      </c>
      <c r="E2739">
        <f t="shared" si="214"/>
        <v>3.754169597438926</v>
      </c>
      <c r="F2739">
        <f t="shared" si="210"/>
        <v>9.5550753048016155</v>
      </c>
      <c r="G2739">
        <f t="shared" si="211"/>
        <v>9.4741152585153934</v>
      </c>
      <c r="H2739">
        <f t="shared" si="212"/>
        <v>-5.7199456610764674</v>
      </c>
      <c r="I2739">
        <f t="shared" si="213"/>
        <v>32.717778365667506</v>
      </c>
    </row>
    <row r="2740" spans="1:9" x14ac:dyDescent="0.25">
      <c r="A2740">
        <v>46846</v>
      </c>
      <c r="B2740" t="s">
        <v>4</v>
      </c>
      <c r="C2740">
        <v>29.575976545342002</v>
      </c>
      <c r="D2740">
        <v>3.0034485029999999E-3</v>
      </c>
      <c r="E2740">
        <f t="shared" si="214"/>
        <v>3.7511661489359258</v>
      </c>
      <c r="F2740">
        <f t="shared" si="210"/>
        <v>9.5550812463420343</v>
      </c>
      <c r="G2740">
        <f t="shared" si="211"/>
        <v>9.4741099254594534</v>
      </c>
      <c r="H2740">
        <f t="shared" si="212"/>
        <v>-5.7229437765235271</v>
      </c>
      <c r="I2740">
        <f t="shared" si="213"/>
        <v>32.752085469249373</v>
      </c>
    </row>
    <row r="2741" spans="1:9" x14ac:dyDescent="0.25">
      <c r="A2741">
        <v>48447</v>
      </c>
      <c r="B2741" t="s">
        <v>4</v>
      </c>
      <c r="C2741">
        <v>29.561326981669001</v>
      </c>
      <c r="D2741">
        <v>4.1787109609999996E-3</v>
      </c>
      <c r="E2741">
        <f t="shared" si="214"/>
        <v>3.7469874379749259</v>
      </c>
      <c r="F2741">
        <f t="shared" si="210"/>
        <v>9.5591426298940281</v>
      </c>
      <c r="G2741">
        <f t="shared" si="211"/>
        <v>9.4704658801453849</v>
      </c>
      <c r="H2741">
        <f t="shared" si="212"/>
        <v>-5.7234784421704585</v>
      </c>
      <c r="I2741">
        <f t="shared" si="213"/>
        <v>32.758205477989982</v>
      </c>
    </row>
    <row r="2742" spans="1:9" x14ac:dyDescent="0.25">
      <c r="A2742">
        <v>44836</v>
      </c>
      <c r="B2742" t="s">
        <v>4</v>
      </c>
      <c r="C2742">
        <v>29.551020777289999</v>
      </c>
      <c r="D2742">
        <v>4.1813226549999999E-3</v>
      </c>
      <c r="E2742">
        <f t="shared" si="214"/>
        <v>3.7428061153199259</v>
      </c>
      <c r="F2742">
        <f t="shared" si="210"/>
        <v>9.5620017234026804</v>
      </c>
      <c r="G2742">
        <f t="shared" si="211"/>
        <v>9.4679022612186952</v>
      </c>
      <c r="H2742">
        <f t="shared" si="212"/>
        <v>-5.7250961458987693</v>
      </c>
      <c r="I2742">
        <f t="shared" si="213"/>
        <v>32.776725879784941</v>
      </c>
    </row>
    <row r="2743" spans="1:9" x14ac:dyDescent="0.25">
      <c r="A2743">
        <v>42605</v>
      </c>
      <c r="B2743" t="s">
        <v>4</v>
      </c>
      <c r="C2743">
        <v>29.527828210108002</v>
      </c>
      <c r="D2743">
        <v>2.6587048490000001E-3</v>
      </c>
      <c r="E2743">
        <f t="shared" si="214"/>
        <v>3.740147410470926</v>
      </c>
      <c r="F2743">
        <f t="shared" si="210"/>
        <v>9.568441264005445</v>
      </c>
      <c r="G2743">
        <f t="shared" si="211"/>
        <v>9.4621332987472115</v>
      </c>
      <c r="H2743">
        <f t="shared" si="212"/>
        <v>-5.7219858882762855</v>
      </c>
      <c r="I2743">
        <f t="shared" si="213"/>
        <v>32.741122505632951</v>
      </c>
    </row>
    <row r="2744" spans="1:9" x14ac:dyDescent="0.25">
      <c r="A2744">
        <v>49170</v>
      </c>
      <c r="B2744" t="s">
        <v>4</v>
      </c>
      <c r="C2744">
        <v>29.516142703937</v>
      </c>
      <c r="D2744">
        <v>4.3510827880000004E-3</v>
      </c>
      <c r="E2744">
        <f t="shared" si="214"/>
        <v>3.7357963276829262</v>
      </c>
      <c r="F2744">
        <f t="shared" si="210"/>
        <v>9.5716887379972366</v>
      </c>
      <c r="G2744">
        <f t="shared" si="211"/>
        <v>9.4592266645702061</v>
      </c>
      <c r="H2744">
        <f t="shared" si="212"/>
        <v>-5.7234303368872794</v>
      </c>
      <c r="I2744">
        <f t="shared" si="213"/>
        <v>32.757654821201633</v>
      </c>
    </row>
    <row r="2745" spans="1:9" x14ac:dyDescent="0.25">
      <c r="A2745">
        <v>44255</v>
      </c>
      <c r="B2745" t="s">
        <v>4</v>
      </c>
      <c r="C2745">
        <v>29.480349234430001</v>
      </c>
      <c r="D2745">
        <v>4.0115625220000003E-3</v>
      </c>
      <c r="E2745">
        <f t="shared" si="214"/>
        <v>3.7317847651609264</v>
      </c>
      <c r="F2745">
        <f t="shared" si="210"/>
        <v>9.5816482063377038</v>
      </c>
      <c r="G2745">
        <f t="shared" si="211"/>
        <v>9.4503236216175335</v>
      </c>
      <c r="H2745">
        <f t="shared" si="212"/>
        <v>-5.7185388564566075</v>
      </c>
      <c r="I2745">
        <f t="shared" si="213"/>
        <v>32.701686652804042</v>
      </c>
    </row>
    <row r="2746" spans="1:9" x14ac:dyDescent="0.25">
      <c r="A2746">
        <v>44038</v>
      </c>
      <c r="B2746" t="s">
        <v>4</v>
      </c>
      <c r="C2746">
        <v>29.473983452725999</v>
      </c>
      <c r="D2746">
        <v>1.9874994009999999E-3</v>
      </c>
      <c r="E2746">
        <f t="shared" si="214"/>
        <v>3.7297972657599265</v>
      </c>
      <c r="F2746">
        <f t="shared" si="210"/>
        <v>9.5834214099092936</v>
      </c>
      <c r="G2746">
        <f t="shared" si="211"/>
        <v>9.4487402633679185</v>
      </c>
      <c r="H2746">
        <f t="shared" si="212"/>
        <v>-5.718942997607992</v>
      </c>
      <c r="I2746">
        <f t="shared" si="213"/>
        <v>32.706309009889488</v>
      </c>
    </row>
    <row r="2747" spans="1:9" x14ac:dyDescent="0.25">
      <c r="A2747">
        <v>44078</v>
      </c>
      <c r="B2747" t="s">
        <v>4</v>
      </c>
      <c r="C2747">
        <v>29.473983452725999</v>
      </c>
      <c r="D2747">
        <v>3.5388458450000002E-3</v>
      </c>
      <c r="E2747">
        <f t="shared" si="214"/>
        <v>3.7262584199149265</v>
      </c>
      <c r="F2747">
        <f t="shared" si="210"/>
        <v>9.5834214099092936</v>
      </c>
      <c r="G2747">
        <f t="shared" si="211"/>
        <v>9.4487402633679185</v>
      </c>
      <c r="H2747">
        <f t="shared" si="212"/>
        <v>-5.722481843452992</v>
      </c>
      <c r="I2747">
        <f t="shared" si="213"/>
        <v>32.746798448649152</v>
      </c>
    </row>
    <row r="2748" spans="1:9" x14ac:dyDescent="0.25">
      <c r="A2748">
        <v>52984</v>
      </c>
      <c r="B2748" t="s">
        <v>4</v>
      </c>
      <c r="C2748">
        <v>29.468624010104001</v>
      </c>
      <c r="D2748">
        <v>4.8629748810000003E-3</v>
      </c>
      <c r="E2748">
        <f t="shared" si="214"/>
        <v>3.7213954450339264</v>
      </c>
      <c r="F2748">
        <f t="shared" si="210"/>
        <v>9.5849147493194522</v>
      </c>
      <c r="G2748">
        <f t="shared" si="211"/>
        <v>9.4474072175620893</v>
      </c>
      <c r="H2748">
        <f t="shared" si="212"/>
        <v>-5.726011772528163</v>
      </c>
      <c r="I2748">
        <f t="shared" si="213"/>
        <v>32.787210819131111</v>
      </c>
    </row>
    <row r="2749" spans="1:9" x14ac:dyDescent="0.25">
      <c r="A2749">
        <v>49721</v>
      </c>
      <c r="B2749" t="s">
        <v>4</v>
      </c>
      <c r="C2749">
        <v>29.464222421475</v>
      </c>
      <c r="D2749">
        <v>1.883031627E-3</v>
      </c>
      <c r="E2749">
        <f t="shared" si="214"/>
        <v>3.7195124134069264</v>
      </c>
      <c r="F2749">
        <f t="shared" si="210"/>
        <v>9.5861415056132806</v>
      </c>
      <c r="G2749">
        <f t="shared" si="211"/>
        <v>9.4463124214781367</v>
      </c>
      <c r="H2749">
        <f t="shared" si="212"/>
        <v>-5.7268000080712103</v>
      </c>
      <c r="I2749">
        <f t="shared" si="213"/>
        <v>32.79623833244441</v>
      </c>
    </row>
    <row r="2750" spans="1:9" x14ac:dyDescent="0.25">
      <c r="A2750">
        <v>45083</v>
      </c>
      <c r="B2750" t="s">
        <v>4</v>
      </c>
      <c r="C2750">
        <v>29.461426643442</v>
      </c>
      <c r="D2750">
        <v>1.486054085E-3</v>
      </c>
      <c r="E2750">
        <f t="shared" si="214"/>
        <v>3.7180263593219265</v>
      </c>
      <c r="F2750">
        <f t="shared" si="210"/>
        <v>9.5869208557376986</v>
      </c>
      <c r="G2750">
        <f t="shared" si="211"/>
        <v>9.4456170365913241</v>
      </c>
      <c r="H2750">
        <f t="shared" si="212"/>
        <v>-5.7275906772693972</v>
      </c>
      <c r="I2750">
        <f t="shared" si="213"/>
        <v>32.805294966343311</v>
      </c>
    </row>
    <row r="2751" spans="1:9" x14ac:dyDescent="0.25">
      <c r="A2751">
        <v>44832</v>
      </c>
      <c r="B2751" t="s">
        <v>4</v>
      </c>
      <c r="C2751">
        <v>29.447066985004</v>
      </c>
      <c r="D2751">
        <v>3.6668188680000001E-3</v>
      </c>
      <c r="E2751">
        <f t="shared" si="214"/>
        <v>3.7143595404539265</v>
      </c>
      <c r="F2751">
        <f t="shared" si="210"/>
        <v>9.5909255312912602</v>
      </c>
      <c r="G2751">
        <f t="shared" si="211"/>
        <v>9.4420454288481679</v>
      </c>
      <c r="H2751">
        <f t="shared" si="212"/>
        <v>-5.727685888394241</v>
      </c>
      <c r="I2751">
        <f t="shared" si="213"/>
        <v>32.806385636110527</v>
      </c>
    </row>
    <row r="2752" spans="1:9" x14ac:dyDescent="0.25">
      <c r="A2752">
        <v>38446</v>
      </c>
      <c r="B2752" t="s">
        <v>4</v>
      </c>
      <c r="C2752">
        <v>29.422947154879999</v>
      </c>
      <c r="D2752">
        <v>1.6349206629999999E-3</v>
      </c>
      <c r="E2752">
        <f t="shared" si="214"/>
        <v>3.7127246197909263</v>
      </c>
      <c r="F2752">
        <f t="shared" si="210"/>
        <v>9.5976588819382922</v>
      </c>
      <c r="G2752">
        <f t="shared" si="211"/>
        <v>9.4360463111745485</v>
      </c>
      <c r="H2752">
        <f t="shared" si="212"/>
        <v>-5.7233216913836227</v>
      </c>
      <c r="I2752">
        <f t="shared" si="213"/>
        <v>32.756411183062291</v>
      </c>
    </row>
    <row r="2753" spans="1:9" x14ac:dyDescent="0.25">
      <c r="A2753">
        <v>44896</v>
      </c>
      <c r="B2753" t="s">
        <v>4</v>
      </c>
      <c r="C2753">
        <v>29.422947154879999</v>
      </c>
      <c r="D2753">
        <v>2.6430346830000001E-3</v>
      </c>
      <c r="E2753">
        <f t="shared" si="214"/>
        <v>3.7100815851079263</v>
      </c>
      <c r="F2753">
        <f t="shared" si="210"/>
        <v>9.5976588819382922</v>
      </c>
      <c r="G2753">
        <f t="shared" si="211"/>
        <v>9.4360463111745485</v>
      </c>
      <c r="H2753">
        <f t="shared" si="212"/>
        <v>-5.7259647260666222</v>
      </c>
      <c r="I2753">
        <f t="shared" si="213"/>
        <v>32.786672044159211</v>
      </c>
    </row>
    <row r="2754" spans="1:9" x14ac:dyDescent="0.25">
      <c r="A2754">
        <v>45408</v>
      </c>
      <c r="B2754" t="s">
        <v>4</v>
      </c>
      <c r="C2754">
        <v>29.422947154879999</v>
      </c>
      <c r="D2754">
        <v>1.663649301E-3</v>
      </c>
      <c r="E2754">
        <f t="shared" si="214"/>
        <v>3.7084179358069265</v>
      </c>
      <c r="F2754">
        <f t="shared" ref="F2754:F2817" si="215">(LN($L$2/C2754)/(LN($L$2/$L$3)))^$L$4</f>
        <v>9.5976588819382922</v>
      </c>
      <c r="G2754">
        <f t="shared" si="211"/>
        <v>9.4360463111745485</v>
      </c>
      <c r="H2754">
        <f t="shared" si="212"/>
        <v>-5.7276283753676225</v>
      </c>
      <c r="I2754">
        <f t="shared" si="213"/>
        <v>32.805726806316351</v>
      </c>
    </row>
    <row r="2755" spans="1:9" x14ac:dyDescent="0.25">
      <c r="A2755">
        <v>47382</v>
      </c>
      <c r="B2755" t="s">
        <v>4</v>
      </c>
      <c r="C2755">
        <v>29.422947154879999</v>
      </c>
      <c r="D2755">
        <v>2.629976211E-3</v>
      </c>
      <c r="E2755">
        <f t="shared" si="214"/>
        <v>3.7057879595959267</v>
      </c>
      <c r="F2755">
        <f t="shared" si="215"/>
        <v>9.5976588819382922</v>
      </c>
      <c r="G2755">
        <f t="shared" ref="G2755:G2818" si="216">(1/(1+F2755))*100</f>
        <v>9.4360463111745485</v>
      </c>
      <c r="H2755">
        <f t="shared" ref="H2755:H2818" si="217">E2755-G2755</f>
        <v>-5.7302583515786214</v>
      </c>
      <c r="I2755">
        <f t="shared" ref="I2755:I2818" si="218">H2755^2</f>
        <v>32.835860775836537</v>
      </c>
    </row>
    <row r="2756" spans="1:9" x14ac:dyDescent="0.25">
      <c r="A2756">
        <v>48418</v>
      </c>
      <c r="B2756" t="s">
        <v>4</v>
      </c>
      <c r="C2756">
        <v>29.422947154879999</v>
      </c>
      <c r="D2756">
        <v>2.742279068E-3</v>
      </c>
      <c r="E2756">
        <f t="shared" ref="E2756:E2819" si="219">E2755-D2756</f>
        <v>3.7030456805279268</v>
      </c>
      <c r="F2756">
        <f t="shared" si="215"/>
        <v>9.5976588819382922</v>
      </c>
      <c r="G2756">
        <f t="shared" si="216"/>
        <v>9.4360463111745485</v>
      </c>
      <c r="H2756">
        <f t="shared" si="217"/>
        <v>-5.7330006306466217</v>
      </c>
      <c r="I2756">
        <f t="shared" si="218"/>
        <v>32.867296230994562</v>
      </c>
    </row>
    <row r="2757" spans="1:9" x14ac:dyDescent="0.25">
      <c r="A2757">
        <v>49086</v>
      </c>
      <c r="B2757" t="s">
        <v>4</v>
      </c>
      <c r="C2757">
        <v>29.412859382612002</v>
      </c>
      <c r="D2757">
        <v>2.3009027230000002E-3</v>
      </c>
      <c r="E2757">
        <f t="shared" si="219"/>
        <v>3.7007447778049269</v>
      </c>
      <c r="F2757">
        <f t="shared" si="215"/>
        <v>9.600477511545801</v>
      </c>
      <c r="G2757">
        <f t="shared" si="216"/>
        <v>9.4335372997190223</v>
      </c>
      <c r="H2757">
        <f t="shared" si="217"/>
        <v>-5.7327925219140958</v>
      </c>
      <c r="I2757">
        <f t="shared" si="218"/>
        <v>32.86491009931418</v>
      </c>
    </row>
    <row r="2758" spans="1:9" x14ac:dyDescent="0.25">
      <c r="A2758">
        <v>50473</v>
      </c>
      <c r="B2758" t="s">
        <v>4</v>
      </c>
      <c r="C2758">
        <v>29.410284098159998</v>
      </c>
      <c r="D2758">
        <v>3.1366449149999999E-3</v>
      </c>
      <c r="E2758">
        <f t="shared" si="219"/>
        <v>3.6976081328899268</v>
      </c>
      <c r="F2758">
        <f t="shared" si="215"/>
        <v>9.6011973098213996</v>
      </c>
      <c r="G2758">
        <f t="shared" si="216"/>
        <v>9.4328967830224002</v>
      </c>
      <c r="H2758">
        <f t="shared" si="217"/>
        <v>-5.7352886501324729</v>
      </c>
      <c r="I2758">
        <f t="shared" si="218"/>
        <v>32.893535900338364</v>
      </c>
    </row>
    <row r="2759" spans="1:9" x14ac:dyDescent="0.25">
      <c r="A2759">
        <v>47651</v>
      </c>
      <c r="B2759" t="s">
        <v>4</v>
      </c>
      <c r="C2759">
        <v>29.408589834767</v>
      </c>
      <c r="D2759">
        <v>2.7762310950000002E-3</v>
      </c>
      <c r="E2759">
        <f t="shared" si="219"/>
        <v>3.6948319017949269</v>
      </c>
      <c r="F2759">
        <f t="shared" si="215"/>
        <v>9.6016709130974558</v>
      </c>
      <c r="G2759">
        <f t="shared" si="216"/>
        <v>9.4324753918232425</v>
      </c>
      <c r="H2759">
        <f t="shared" si="217"/>
        <v>-5.7376434900283151</v>
      </c>
      <c r="I2759">
        <f t="shared" si="218"/>
        <v>32.920552818664305</v>
      </c>
    </row>
    <row r="2760" spans="1:9" x14ac:dyDescent="0.25">
      <c r="A2760">
        <v>50834</v>
      </c>
      <c r="B2760" t="s">
        <v>4</v>
      </c>
      <c r="C2760">
        <v>29.39360051109</v>
      </c>
      <c r="D2760">
        <v>2.6613165429999999E-3</v>
      </c>
      <c r="E2760">
        <f t="shared" si="219"/>
        <v>3.6921705852519269</v>
      </c>
      <c r="F2760">
        <f t="shared" si="215"/>
        <v>9.6058627473461051</v>
      </c>
      <c r="G2760">
        <f t="shared" si="216"/>
        <v>9.4287473242120647</v>
      </c>
      <c r="H2760">
        <f t="shared" si="217"/>
        <v>-5.7365767389601379</v>
      </c>
      <c r="I2760">
        <f t="shared" si="218"/>
        <v>32.908312681978529</v>
      </c>
    </row>
    <row r="2761" spans="1:9" x14ac:dyDescent="0.25">
      <c r="A2761">
        <v>39954</v>
      </c>
      <c r="B2761" t="s">
        <v>4</v>
      </c>
      <c r="C2761">
        <v>29.378076301052999</v>
      </c>
      <c r="D2761">
        <v>5.6073077709999997E-3</v>
      </c>
      <c r="E2761">
        <f t="shared" si="219"/>
        <v>3.6865632774809267</v>
      </c>
      <c r="F2761">
        <f t="shared" si="215"/>
        <v>9.6102076099405593</v>
      </c>
      <c r="G2761">
        <f t="shared" si="216"/>
        <v>9.4248862676646734</v>
      </c>
      <c r="H2761">
        <f t="shared" si="217"/>
        <v>-5.7383229901837467</v>
      </c>
      <c r="I2761">
        <f t="shared" si="218"/>
        <v>32.928350739671338</v>
      </c>
    </row>
    <row r="2762" spans="1:9" x14ac:dyDescent="0.25">
      <c r="A2762">
        <v>38234</v>
      </c>
      <c r="B2762" t="s">
        <v>4</v>
      </c>
      <c r="C2762">
        <v>29.369128876445</v>
      </c>
      <c r="D2762">
        <v>3.8078503630000001E-3</v>
      </c>
      <c r="E2762">
        <f t="shared" si="219"/>
        <v>3.6827554271179266</v>
      </c>
      <c r="F2762">
        <f t="shared" si="215"/>
        <v>9.6127133784668022</v>
      </c>
      <c r="G2762">
        <f t="shared" si="216"/>
        <v>9.4226609570837958</v>
      </c>
      <c r="H2762">
        <f t="shared" si="217"/>
        <v>-5.7399055299658688</v>
      </c>
      <c r="I2762">
        <f t="shared" si="218"/>
        <v>32.946515492932761</v>
      </c>
    </row>
    <row r="2763" spans="1:9" x14ac:dyDescent="0.25">
      <c r="A2763">
        <v>48532</v>
      </c>
      <c r="B2763" t="s">
        <v>4</v>
      </c>
      <c r="C2763">
        <v>29.356861182717001</v>
      </c>
      <c r="D2763">
        <v>3.8365790010000001E-3</v>
      </c>
      <c r="E2763">
        <f t="shared" si="219"/>
        <v>3.6789188481169264</v>
      </c>
      <c r="F2763">
        <f t="shared" si="215"/>
        <v>9.6161509006941799</v>
      </c>
      <c r="G2763">
        <f t="shared" si="216"/>
        <v>9.4196098883128236</v>
      </c>
      <c r="H2763">
        <f t="shared" si="217"/>
        <v>-5.7406910401958973</v>
      </c>
      <c r="I2763">
        <f t="shared" si="218"/>
        <v>32.955533618985456</v>
      </c>
    </row>
    <row r="2764" spans="1:9" x14ac:dyDescent="0.25">
      <c r="A2764">
        <v>46863</v>
      </c>
      <c r="B2764" t="s">
        <v>4</v>
      </c>
      <c r="C2764">
        <v>29.287728861841</v>
      </c>
      <c r="D2764">
        <v>1.611415414E-3</v>
      </c>
      <c r="E2764">
        <f t="shared" si="219"/>
        <v>3.6773074327029263</v>
      </c>
      <c r="F2764">
        <f t="shared" si="215"/>
        <v>9.6355635332170575</v>
      </c>
      <c r="G2764">
        <f t="shared" si="216"/>
        <v>9.402416683204363</v>
      </c>
      <c r="H2764">
        <f t="shared" si="217"/>
        <v>-5.7251092505014363</v>
      </c>
      <c r="I2764">
        <f t="shared" si="218"/>
        <v>32.77687593017712</v>
      </c>
    </row>
    <row r="2765" spans="1:9" x14ac:dyDescent="0.25">
      <c r="A2765">
        <v>44565</v>
      </c>
      <c r="B2765" t="s">
        <v>4</v>
      </c>
      <c r="C2765">
        <v>29.278716884219001</v>
      </c>
      <c r="D2765">
        <v>4.3536944819999998E-3</v>
      </c>
      <c r="E2765">
        <f t="shared" si="219"/>
        <v>3.6729537382209263</v>
      </c>
      <c r="F2765">
        <f t="shared" si="215"/>
        <v>9.6380992902529243</v>
      </c>
      <c r="G2765">
        <f t="shared" si="216"/>
        <v>9.4001754704079712</v>
      </c>
      <c r="H2765">
        <f t="shared" si="217"/>
        <v>-5.7272217321870453</v>
      </c>
      <c r="I2765">
        <f t="shared" si="218"/>
        <v>32.801068769635577</v>
      </c>
    </row>
    <row r="2766" spans="1:9" x14ac:dyDescent="0.25">
      <c r="A2766">
        <v>39902</v>
      </c>
      <c r="B2766" t="s">
        <v>4</v>
      </c>
      <c r="C2766">
        <v>29.272802866071</v>
      </c>
      <c r="D2766">
        <v>2.7004919579999998E-3</v>
      </c>
      <c r="E2766">
        <f t="shared" si="219"/>
        <v>3.6702532462629263</v>
      </c>
      <c r="F2766">
        <f t="shared" si="215"/>
        <v>9.6397640028539548</v>
      </c>
      <c r="G2766">
        <f t="shared" si="216"/>
        <v>9.3987047055908874</v>
      </c>
      <c r="H2766">
        <f t="shared" si="217"/>
        <v>-5.7284514593279612</v>
      </c>
      <c r="I2766">
        <f t="shared" si="218"/>
        <v>32.815156121876647</v>
      </c>
    </row>
    <row r="2767" spans="1:9" x14ac:dyDescent="0.25">
      <c r="A2767">
        <v>40567</v>
      </c>
      <c r="B2767" t="s">
        <v>4</v>
      </c>
      <c r="C2767">
        <v>29.258156987526</v>
      </c>
      <c r="D2767">
        <v>4.876033353E-3</v>
      </c>
      <c r="E2767">
        <f t="shared" si="219"/>
        <v>3.6653772129099265</v>
      </c>
      <c r="F2767">
        <f t="shared" si="215"/>
        <v>9.6438888230628041</v>
      </c>
      <c r="G2767">
        <f t="shared" si="216"/>
        <v>9.3950624308780366</v>
      </c>
      <c r="H2767">
        <f t="shared" si="217"/>
        <v>-5.7296852179681101</v>
      </c>
      <c r="I2767">
        <f t="shared" si="218"/>
        <v>32.829292697002273</v>
      </c>
    </row>
    <row r="2768" spans="1:9" x14ac:dyDescent="0.25">
      <c r="A2768">
        <v>49441</v>
      </c>
      <c r="B2768" t="s">
        <v>4</v>
      </c>
      <c r="C2768">
        <v>29.233089007408001</v>
      </c>
      <c r="D2768">
        <v>3.9279883030000004E-3</v>
      </c>
      <c r="E2768">
        <f t="shared" si="219"/>
        <v>3.6614492246069266</v>
      </c>
      <c r="F2768">
        <f t="shared" si="215"/>
        <v>9.6509562150196064</v>
      </c>
      <c r="G2768">
        <f t="shared" si="216"/>
        <v>9.3888283813413373</v>
      </c>
      <c r="H2768">
        <f t="shared" si="217"/>
        <v>-5.7273791567344112</v>
      </c>
      <c r="I2768">
        <f t="shared" si="218"/>
        <v>32.802872004995777</v>
      </c>
    </row>
    <row r="2769" spans="1:9" x14ac:dyDescent="0.25">
      <c r="A2769">
        <v>42377</v>
      </c>
      <c r="B2769" t="s">
        <v>4</v>
      </c>
      <c r="C2769">
        <v>29.231171706720001</v>
      </c>
      <c r="D2769">
        <v>1.851691295E-3</v>
      </c>
      <c r="E2769">
        <f t="shared" si="219"/>
        <v>3.6595975333119264</v>
      </c>
      <c r="F2769">
        <f t="shared" si="215"/>
        <v>9.651497138811937</v>
      </c>
      <c r="G2769">
        <f t="shared" si="216"/>
        <v>9.3883515807012596</v>
      </c>
      <c r="H2769">
        <f t="shared" si="217"/>
        <v>-5.7287540473893337</v>
      </c>
      <c r="I2769">
        <f t="shared" si="218"/>
        <v>32.818622935479674</v>
      </c>
    </row>
    <row r="2770" spans="1:9" x14ac:dyDescent="0.25">
      <c r="A2770">
        <v>41195</v>
      </c>
      <c r="B2770" t="s">
        <v>4</v>
      </c>
      <c r="C2770">
        <v>29.230769053873999</v>
      </c>
      <c r="D2770">
        <v>3.6171966759999999E-3</v>
      </c>
      <c r="E2770">
        <f t="shared" si="219"/>
        <v>3.6559803366359263</v>
      </c>
      <c r="F2770">
        <f t="shared" si="215"/>
        <v>9.6516107452511086</v>
      </c>
      <c r="G2770">
        <f t="shared" si="216"/>
        <v>9.3882514477525181</v>
      </c>
      <c r="H2770">
        <f t="shared" si="217"/>
        <v>-5.7322711111165923</v>
      </c>
      <c r="I2770">
        <f t="shared" si="218"/>
        <v>32.858932091341849</v>
      </c>
    </row>
    <row r="2771" spans="1:9" x14ac:dyDescent="0.25">
      <c r="A2771">
        <v>44500</v>
      </c>
      <c r="B2771" t="s">
        <v>4</v>
      </c>
      <c r="C2771">
        <v>29.220724067262999</v>
      </c>
      <c r="D2771">
        <v>3.2541711609999999E-3</v>
      </c>
      <c r="E2771">
        <f t="shared" si="219"/>
        <v>3.6527261654749261</v>
      </c>
      <c r="F2771">
        <f t="shared" si="215"/>
        <v>9.6544456605013789</v>
      </c>
      <c r="G2771">
        <f t="shared" si="216"/>
        <v>9.3857534391230057</v>
      </c>
      <c r="H2771">
        <f t="shared" si="217"/>
        <v>-5.7330272736480801</v>
      </c>
      <c r="I2771">
        <f t="shared" si="218"/>
        <v>32.867601720392734</v>
      </c>
    </row>
    <row r="2772" spans="1:9" x14ac:dyDescent="0.25">
      <c r="A2772">
        <v>45364</v>
      </c>
      <c r="B2772" t="s">
        <v>4</v>
      </c>
      <c r="C2772">
        <v>29.217151080047</v>
      </c>
      <c r="D2772">
        <v>6.3072418570000004E-3</v>
      </c>
      <c r="E2772">
        <f t="shared" si="219"/>
        <v>3.6464189236179263</v>
      </c>
      <c r="F2772">
        <f t="shared" si="215"/>
        <v>9.6554543946115992</v>
      </c>
      <c r="G2772">
        <f t="shared" si="216"/>
        <v>9.3848649054862836</v>
      </c>
      <c r="H2772">
        <f t="shared" si="217"/>
        <v>-5.7384459818683577</v>
      </c>
      <c r="I2772">
        <f t="shared" si="218"/>
        <v>32.929762286821102</v>
      </c>
    </row>
    <row r="2773" spans="1:9" x14ac:dyDescent="0.25">
      <c r="A2773">
        <v>49198</v>
      </c>
      <c r="B2773" t="s">
        <v>4</v>
      </c>
      <c r="C2773">
        <v>29.178047283978</v>
      </c>
      <c r="D2773">
        <v>2.3740301649999998E-3</v>
      </c>
      <c r="E2773">
        <f t="shared" si="219"/>
        <v>3.6440448934529264</v>
      </c>
      <c r="F2773">
        <f t="shared" si="215"/>
        <v>9.6665065956103238</v>
      </c>
      <c r="G2773">
        <f t="shared" si="216"/>
        <v>9.3751406895631444</v>
      </c>
      <c r="H2773">
        <f t="shared" si="217"/>
        <v>-5.7310957961102176</v>
      </c>
      <c r="I2773">
        <f t="shared" si="218"/>
        <v>32.845459024192209</v>
      </c>
    </row>
    <row r="2774" spans="1:9" x14ac:dyDescent="0.25">
      <c r="A2774">
        <v>47330</v>
      </c>
      <c r="B2774" t="s">
        <v>4</v>
      </c>
      <c r="C2774">
        <v>29.163789773598999</v>
      </c>
      <c r="D2774">
        <v>2.5960241839999999E-3</v>
      </c>
      <c r="E2774">
        <f t="shared" si="219"/>
        <v>3.6414488692689262</v>
      </c>
      <c r="F2774">
        <f t="shared" si="215"/>
        <v>9.6705419313999084</v>
      </c>
      <c r="G2774">
        <f t="shared" si="216"/>
        <v>9.3715952425745854</v>
      </c>
      <c r="H2774">
        <f t="shared" si="217"/>
        <v>-5.7301463733056597</v>
      </c>
      <c r="I2774">
        <f t="shared" si="218"/>
        <v>32.834577459508004</v>
      </c>
    </row>
    <row r="2775" spans="1:9" x14ac:dyDescent="0.25">
      <c r="A2775">
        <v>41514</v>
      </c>
      <c r="B2775" t="s">
        <v>4</v>
      </c>
      <c r="C2775">
        <v>29.140741517434002</v>
      </c>
      <c r="D2775">
        <v>2.823241593E-3</v>
      </c>
      <c r="E2775">
        <f t="shared" si="219"/>
        <v>3.6386256276759261</v>
      </c>
      <c r="F2775">
        <f t="shared" si="215"/>
        <v>9.6770717061354095</v>
      </c>
      <c r="G2775">
        <f t="shared" si="216"/>
        <v>9.3658638578344089</v>
      </c>
      <c r="H2775">
        <f t="shared" si="217"/>
        <v>-5.7272382301584823</v>
      </c>
      <c r="I2775">
        <f t="shared" si="218"/>
        <v>32.801257744988867</v>
      </c>
    </row>
    <row r="2776" spans="1:9" x14ac:dyDescent="0.25">
      <c r="A2776">
        <v>45527</v>
      </c>
      <c r="B2776" t="s">
        <v>4</v>
      </c>
      <c r="C2776">
        <v>29.128862498876</v>
      </c>
      <c r="D2776">
        <v>3.8992596649999999E-3</v>
      </c>
      <c r="E2776">
        <f t="shared" si="219"/>
        <v>3.6347263680109263</v>
      </c>
      <c r="F2776">
        <f t="shared" si="215"/>
        <v>9.6804402170093056</v>
      </c>
      <c r="G2776">
        <f t="shared" si="216"/>
        <v>9.3629099520395602</v>
      </c>
      <c r="H2776">
        <f t="shared" si="217"/>
        <v>-5.7281835840286339</v>
      </c>
      <c r="I2776">
        <f t="shared" si="218"/>
        <v>32.812087172335126</v>
      </c>
    </row>
    <row r="2777" spans="1:9" x14ac:dyDescent="0.25">
      <c r="A2777">
        <v>41741</v>
      </c>
      <c r="B2777" t="s">
        <v>4</v>
      </c>
      <c r="C2777">
        <v>29.112981914963999</v>
      </c>
      <c r="D2777">
        <v>1.125640265E-3</v>
      </c>
      <c r="E2777">
        <f t="shared" si="219"/>
        <v>3.6336007277459261</v>
      </c>
      <c r="F2777">
        <f t="shared" si="215"/>
        <v>9.6849467212451081</v>
      </c>
      <c r="G2777">
        <f t="shared" si="216"/>
        <v>9.358961032643041</v>
      </c>
      <c r="H2777">
        <f t="shared" si="217"/>
        <v>-5.7253603048971149</v>
      </c>
      <c r="I2777">
        <f t="shared" si="218"/>
        <v>32.779750620891583</v>
      </c>
    </row>
    <row r="2778" spans="1:9" x14ac:dyDescent="0.25">
      <c r="A2778">
        <v>50385</v>
      </c>
      <c r="B2778" t="s">
        <v>4</v>
      </c>
      <c r="C2778">
        <v>29.109778887072999</v>
      </c>
      <c r="D2778">
        <v>2.5803540179999999E-3</v>
      </c>
      <c r="E2778">
        <f t="shared" si="219"/>
        <v>3.6310203737279263</v>
      </c>
      <c r="F2778">
        <f t="shared" si="215"/>
        <v>9.6858561135490131</v>
      </c>
      <c r="G2778">
        <f t="shared" si="216"/>
        <v>9.358164562332643</v>
      </c>
      <c r="H2778">
        <f t="shared" si="217"/>
        <v>-5.7271441886047167</v>
      </c>
      <c r="I2778">
        <f t="shared" si="218"/>
        <v>32.800180557068778</v>
      </c>
    </row>
    <row r="2779" spans="1:9" x14ac:dyDescent="0.25">
      <c r="A2779">
        <v>41862</v>
      </c>
      <c r="B2779" t="s">
        <v>4</v>
      </c>
      <c r="C2779">
        <v>29.094282171995001</v>
      </c>
      <c r="D2779">
        <v>2.238222058E-3</v>
      </c>
      <c r="E2779">
        <f t="shared" si="219"/>
        <v>3.6287821516699261</v>
      </c>
      <c r="F2779">
        <f t="shared" si="215"/>
        <v>9.6902580439132393</v>
      </c>
      <c r="G2779">
        <f t="shared" si="216"/>
        <v>9.3543111484514121</v>
      </c>
      <c r="H2779">
        <f t="shared" si="217"/>
        <v>-5.7255289967814864</v>
      </c>
      <c r="I2779">
        <f t="shared" si="218"/>
        <v>32.781682292985614</v>
      </c>
    </row>
    <row r="2780" spans="1:9" x14ac:dyDescent="0.25">
      <c r="A2780">
        <v>50697</v>
      </c>
      <c r="B2780" t="s">
        <v>4</v>
      </c>
      <c r="C2780">
        <v>29.0667593465</v>
      </c>
      <c r="D2780">
        <v>4.20221621E-3</v>
      </c>
      <c r="E2780">
        <f t="shared" si="219"/>
        <v>3.6245799354599262</v>
      </c>
      <c r="F2780">
        <f t="shared" si="215"/>
        <v>9.6980848883601585</v>
      </c>
      <c r="G2780">
        <f t="shared" si="216"/>
        <v>9.3474674246418665</v>
      </c>
      <c r="H2780">
        <f t="shared" si="217"/>
        <v>-5.7228874891819403</v>
      </c>
      <c r="I2780">
        <f t="shared" si="218"/>
        <v>32.751441213835172</v>
      </c>
    </row>
    <row r="2781" spans="1:9" x14ac:dyDescent="0.25">
      <c r="A2781">
        <v>44797</v>
      </c>
      <c r="B2781" t="s">
        <v>4</v>
      </c>
      <c r="C2781">
        <v>29.065188328021001</v>
      </c>
      <c r="D2781">
        <v>2.3426898319999999E-3</v>
      </c>
      <c r="E2781">
        <f t="shared" si="219"/>
        <v>3.6222372456279261</v>
      </c>
      <c r="F2781">
        <f t="shared" si="215"/>
        <v>9.698531990317429</v>
      </c>
      <c r="G2781">
        <f t="shared" si="216"/>
        <v>9.3470767849742131</v>
      </c>
      <c r="H2781">
        <f t="shared" si="217"/>
        <v>-5.724839539346287</v>
      </c>
      <c r="I2781">
        <f t="shared" si="218"/>
        <v>32.77378775126261</v>
      </c>
    </row>
    <row r="2782" spans="1:9" x14ac:dyDescent="0.25">
      <c r="A2782">
        <v>46035</v>
      </c>
      <c r="B2782" t="s">
        <v>4</v>
      </c>
      <c r="C2782">
        <v>29.061400457217001</v>
      </c>
      <c r="D2782">
        <v>2.5699072410000001E-3</v>
      </c>
      <c r="E2782">
        <f t="shared" si="219"/>
        <v>3.6196673383869262</v>
      </c>
      <c r="F2782">
        <f t="shared" si="215"/>
        <v>9.6996101461589657</v>
      </c>
      <c r="G2782">
        <f t="shared" si="216"/>
        <v>9.3461349183735294</v>
      </c>
      <c r="H2782">
        <f t="shared" si="217"/>
        <v>-5.7264675799866032</v>
      </c>
      <c r="I2782">
        <f t="shared" si="218"/>
        <v>32.792430944637623</v>
      </c>
    </row>
    <row r="2783" spans="1:9" x14ac:dyDescent="0.25">
      <c r="A2783">
        <v>38950</v>
      </c>
      <c r="B2783" t="s">
        <v>4</v>
      </c>
      <c r="C2783">
        <v>29.039623385685999</v>
      </c>
      <c r="D2783">
        <v>1.9535473740000002E-3</v>
      </c>
      <c r="E2783">
        <f t="shared" si="219"/>
        <v>3.617713791012926</v>
      </c>
      <c r="F2783">
        <f t="shared" si="215"/>
        <v>9.7058127988747174</v>
      </c>
      <c r="G2783">
        <f t="shared" si="216"/>
        <v>9.3407200255277161</v>
      </c>
      <c r="H2783">
        <f t="shared" si="217"/>
        <v>-5.7230062345147896</v>
      </c>
      <c r="I2783">
        <f t="shared" si="218"/>
        <v>32.752800360295154</v>
      </c>
    </row>
    <row r="2784" spans="1:9" x14ac:dyDescent="0.25">
      <c r="A2784">
        <v>46416</v>
      </c>
      <c r="B2784" t="s">
        <v>4</v>
      </c>
      <c r="C2784">
        <v>29.023177631149</v>
      </c>
      <c r="D2784">
        <v>3.1314215260000002E-3</v>
      </c>
      <c r="E2784">
        <f t="shared" si="219"/>
        <v>3.6145823694869259</v>
      </c>
      <c r="F2784">
        <f t="shared" si="215"/>
        <v>9.7105016659545633</v>
      </c>
      <c r="G2784">
        <f t="shared" si="216"/>
        <v>9.3366308244803946</v>
      </c>
      <c r="H2784">
        <f t="shared" si="217"/>
        <v>-5.7220484549934687</v>
      </c>
      <c r="I2784">
        <f t="shared" si="218"/>
        <v>32.74183852129314</v>
      </c>
    </row>
    <row r="2785" spans="1:9" x14ac:dyDescent="0.25">
      <c r="A2785">
        <v>52156</v>
      </c>
      <c r="B2785" t="s">
        <v>4</v>
      </c>
      <c r="C2785">
        <v>28.989384147391998</v>
      </c>
      <c r="D2785">
        <v>2.0292865100000001E-3</v>
      </c>
      <c r="E2785">
        <f t="shared" si="219"/>
        <v>3.6125530829769259</v>
      </c>
      <c r="F2785">
        <f t="shared" si="215"/>
        <v>9.7201492995192442</v>
      </c>
      <c r="G2785">
        <f t="shared" si="216"/>
        <v>9.3282282929104916</v>
      </c>
      <c r="H2785">
        <f t="shared" si="217"/>
        <v>-5.7156752099335657</v>
      </c>
      <c r="I2785">
        <f t="shared" si="218"/>
        <v>32.66894310544911</v>
      </c>
    </row>
    <row r="2786" spans="1:9" x14ac:dyDescent="0.25">
      <c r="A2786">
        <v>42781</v>
      </c>
      <c r="B2786" t="s">
        <v>4</v>
      </c>
      <c r="C2786">
        <v>28.988592965911</v>
      </c>
      <c r="D2786">
        <v>3.6694305629999999E-3</v>
      </c>
      <c r="E2786">
        <f t="shared" si="219"/>
        <v>3.6088836524139261</v>
      </c>
      <c r="F2786">
        <f t="shared" si="215"/>
        <v>9.7203753778887823</v>
      </c>
      <c r="G2786">
        <f t="shared" si="216"/>
        <v>9.3280315730598513</v>
      </c>
      <c r="H2786">
        <f t="shared" si="217"/>
        <v>-5.7191479206459253</v>
      </c>
      <c r="I2786">
        <f t="shared" si="218"/>
        <v>32.70865293822861</v>
      </c>
    </row>
    <row r="2787" spans="1:9" x14ac:dyDescent="0.25">
      <c r="A2787">
        <v>53446</v>
      </c>
      <c r="B2787" t="s">
        <v>4</v>
      </c>
      <c r="C2787">
        <v>28.980607728308001</v>
      </c>
      <c r="D2787">
        <v>2.6482580709999998E-3</v>
      </c>
      <c r="E2787">
        <f t="shared" si="219"/>
        <v>3.6062353943429262</v>
      </c>
      <c r="F2787">
        <f t="shared" si="215"/>
        <v>9.7226576690988828</v>
      </c>
      <c r="G2787">
        <f t="shared" si="216"/>
        <v>9.3260461245708921</v>
      </c>
      <c r="H2787">
        <f t="shared" si="217"/>
        <v>-5.7198107302279659</v>
      </c>
      <c r="I2787">
        <f t="shared" si="218"/>
        <v>32.716234789630974</v>
      </c>
    </row>
    <row r="2788" spans="1:9" x14ac:dyDescent="0.25">
      <c r="A2788">
        <v>51425</v>
      </c>
      <c r="B2788" t="s">
        <v>4</v>
      </c>
      <c r="C2788">
        <v>28.962991161177001</v>
      </c>
      <c r="D2788">
        <v>3.1470916920000001E-3</v>
      </c>
      <c r="E2788">
        <f t="shared" si="219"/>
        <v>3.6030883026509262</v>
      </c>
      <c r="F2788">
        <f t="shared" si="215"/>
        <v>9.7276961220854083</v>
      </c>
      <c r="G2788">
        <f t="shared" si="216"/>
        <v>9.3216659813962472</v>
      </c>
      <c r="H2788">
        <f t="shared" si="217"/>
        <v>-5.7185776787453211</v>
      </c>
      <c r="I2788">
        <f t="shared" si="218"/>
        <v>32.702130667844223</v>
      </c>
    </row>
    <row r="2789" spans="1:9" x14ac:dyDescent="0.25">
      <c r="A2789">
        <v>42047</v>
      </c>
      <c r="B2789" t="s">
        <v>4</v>
      </c>
      <c r="C2789">
        <v>28.960830295476999</v>
      </c>
      <c r="D2789">
        <v>3.5963031209999999E-3</v>
      </c>
      <c r="E2789">
        <f t="shared" si="219"/>
        <v>3.5994919995299264</v>
      </c>
      <c r="F2789">
        <f t="shared" si="215"/>
        <v>9.7283144656763785</v>
      </c>
      <c r="G2789">
        <f t="shared" si="216"/>
        <v>9.3211287122441178</v>
      </c>
      <c r="H2789">
        <f t="shared" si="217"/>
        <v>-5.7216367127141918</v>
      </c>
      <c r="I2789">
        <f t="shared" si="218"/>
        <v>32.737126672278862</v>
      </c>
    </row>
    <row r="2790" spans="1:9" x14ac:dyDescent="0.25">
      <c r="A2790">
        <v>44966</v>
      </c>
      <c r="B2790" t="s">
        <v>4</v>
      </c>
      <c r="C2790">
        <v>28.932262186595999</v>
      </c>
      <c r="D2790">
        <v>3.4578833200000002E-3</v>
      </c>
      <c r="E2790">
        <f t="shared" si="219"/>
        <v>3.5960341162099265</v>
      </c>
      <c r="F2790">
        <f t="shared" si="215"/>
        <v>9.7364960085939742</v>
      </c>
      <c r="G2790">
        <f t="shared" si="216"/>
        <v>9.314025723099558</v>
      </c>
      <c r="H2790">
        <f t="shared" si="217"/>
        <v>-5.7179916068896315</v>
      </c>
      <c r="I2790">
        <f t="shared" si="218"/>
        <v>32.695428016460269</v>
      </c>
    </row>
    <row r="2791" spans="1:9" x14ac:dyDescent="0.25">
      <c r="A2791">
        <v>39600</v>
      </c>
      <c r="B2791" t="s">
        <v>4</v>
      </c>
      <c r="C2791">
        <v>28.915111021695999</v>
      </c>
      <c r="D2791">
        <v>1.778563853E-3</v>
      </c>
      <c r="E2791">
        <f t="shared" si="219"/>
        <v>3.5942555523569264</v>
      </c>
      <c r="F2791">
        <f t="shared" si="215"/>
        <v>9.7414138065176701</v>
      </c>
      <c r="G2791">
        <f t="shared" si="216"/>
        <v>9.30976143376229</v>
      </c>
      <c r="H2791">
        <f t="shared" si="217"/>
        <v>-5.7155058814053632</v>
      </c>
      <c r="I2791">
        <f t="shared" si="218"/>
        <v>32.667007480379297</v>
      </c>
    </row>
    <row r="2792" spans="1:9" x14ac:dyDescent="0.25">
      <c r="A2792">
        <v>51958</v>
      </c>
      <c r="B2792" t="s">
        <v>4</v>
      </c>
      <c r="C2792">
        <v>28.914766468665999</v>
      </c>
      <c r="D2792">
        <v>3.5623510940000001E-3</v>
      </c>
      <c r="E2792">
        <f t="shared" si="219"/>
        <v>3.5906932012629262</v>
      </c>
      <c r="F2792">
        <f t="shared" si="215"/>
        <v>9.7415126466887916</v>
      </c>
      <c r="G2792">
        <f t="shared" si="216"/>
        <v>9.3096757681355307</v>
      </c>
      <c r="H2792">
        <f t="shared" si="217"/>
        <v>-5.7189825668726044</v>
      </c>
      <c r="I2792">
        <f t="shared" si="218"/>
        <v>32.706761600192763</v>
      </c>
    </row>
    <row r="2793" spans="1:9" x14ac:dyDescent="0.25">
      <c r="A2793">
        <v>44329</v>
      </c>
      <c r="B2793" t="s">
        <v>4</v>
      </c>
      <c r="C2793">
        <v>28.901033735298999</v>
      </c>
      <c r="D2793">
        <v>3.5257873730000001E-3</v>
      </c>
      <c r="E2793">
        <f t="shared" si="219"/>
        <v>3.5871674138899263</v>
      </c>
      <c r="F2793">
        <f t="shared" si="215"/>
        <v>9.7454535491591425</v>
      </c>
      <c r="G2793">
        <f t="shared" si="216"/>
        <v>9.3062614381526263</v>
      </c>
      <c r="H2793">
        <f t="shared" si="217"/>
        <v>-5.7190940242627004</v>
      </c>
      <c r="I2793">
        <f t="shared" si="218"/>
        <v>32.708036458357327</v>
      </c>
    </row>
    <row r="2794" spans="1:9" x14ac:dyDescent="0.25">
      <c r="A2794">
        <v>47183</v>
      </c>
      <c r="B2794" t="s">
        <v>4</v>
      </c>
      <c r="C2794">
        <v>28.899669603296001</v>
      </c>
      <c r="D2794">
        <v>2.5594604639999998E-3</v>
      </c>
      <c r="E2794">
        <f t="shared" si="219"/>
        <v>3.5846079534259263</v>
      </c>
      <c r="F2794">
        <f t="shared" si="215"/>
        <v>9.7458451720508847</v>
      </c>
      <c r="G2794">
        <f t="shared" si="216"/>
        <v>9.3059222796260173</v>
      </c>
      <c r="H2794">
        <f t="shared" si="217"/>
        <v>-5.7213143262000905</v>
      </c>
      <c r="I2794">
        <f t="shared" si="218"/>
        <v>32.733437619182396</v>
      </c>
    </row>
    <row r="2795" spans="1:9" x14ac:dyDescent="0.25">
      <c r="A2795">
        <v>37956</v>
      </c>
      <c r="B2795" t="s">
        <v>4</v>
      </c>
      <c r="C2795">
        <v>28.885130701257999</v>
      </c>
      <c r="D2795">
        <v>3.282899799E-3</v>
      </c>
      <c r="E2795">
        <f t="shared" si="219"/>
        <v>3.5813250536269261</v>
      </c>
      <c r="F2795">
        <f t="shared" si="215"/>
        <v>9.7500208362689289</v>
      </c>
      <c r="G2795">
        <f t="shared" si="216"/>
        <v>9.3023075511272744</v>
      </c>
      <c r="H2795">
        <f t="shared" si="217"/>
        <v>-5.7209824975003478</v>
      </c>
      <c r="I2795">
        <f t="shared" si="218"/>
        <v>32.729640736705321</v>
      </c>
    </row>
    <row r="2796" spans="1:9" x14ac:dyDescent="0.25">
      <c r="A2796">
        <v>44883</v>
      </c>
      <c r="B2796" t="s">
        <v>4</v>
      </c>
      <c r="C2796">
        <v>28.874941808475999</v>
      </c>
      <c r="D2796">
        <v>1.245778205E-3</v>
      </c>
      <c r="E2796">
        <f t="shared" si="219"/>
        <v>3.5800792754219262</v>
      </c>
      <c r="F2796">
        <f t="shared" si="215"/>
        <v>9.7529490612511029</v>
      </c>
      <c r="G2796">
        <f t="shared" si="216"/>
        <v>9.2997743623984981</v>
      </c>
      <c r="H2796">
        <f t="shared" si="217"/>
        <v>-5.7196950869765715</v>
      </c>
      <c r="I2796">
        <f t="shared" si="218"/>
        <v>32.714911887983931</v>
      </c>
    </row>
    <row r="2797" spans="1:9" x14ac:dyDescent="0.25">
      <c r="A2797">
        <v>46678</v>
      </c>
      <c r="B2797" t="s">
        <v>4</v>
      </c>
      <c r="C2797">
        <v>28.857775881535002</v>
      </c>
      <c r="D2797">
        <v>3.6041382039999998E-3</v>
      </c>
      <c r="E2797">
        <f t="shared" si="219"/>
        <v>3.5764751372179262</v>
      </c>
      <c r="F2797">
        <f t="shared" si="215"/>
        <v>9.7578860082922798</v>
      </c>
      <c r="G2797">
        <f t="shared" si="216"/>
        <v>9.2955065635496652</v>
      </c>
      <c r="H2797">
        <f t="shared" si="217"/>
        <v>-5.719031426331739</v>
      </c>
      <c r="I2797">
        <f t="shared" si="218"/>
        <v>32.707320455370045</v>
      </c>
    </row>
    <row r="2798" spans="1:9" x14ac:dyDescent="0.25">
      <c r="A2798">
        <v>51050</v>
      </c>
      <c r="B2798" t="s">
        <v>4</v>
      </c>
      <c r="C2798">
        <v>28.838997065029002</v>
      </c>
      <c r="D2798">
        <v>2.4184289689999998E-3</v>
      </c>
      <c r="E2798">
        <f t="shared" si="219"/>
        <v>3.5740567082489263</v>
      </c>
      <c r="F2798">
        <f t="shared" si="215"/>
        <v>9.7632919567181666</v>
      </c>
      <c r="G2798">
        <f t="shared" si="216"/>
        <v>9.2908378219344492</v>
      </c>
      <c r="H2798">
        <f t="shared" si="217"/>
        <v>-5.7167811136855224</v>
      </c>
      <c r="I2798">
        <f t="shared" si="218"/>
        <v>32.681586301791484</v>
      </c>
    </row>
    <row r="2799" spans="1:9" x14ac:dyDescent="0.25">
      <c r="A2799">
        <v>44117</v>
      </c>
      <c r="B2799" t="s">
        <v>4</v>
      </c>
      <c r="C2799">
        <v>28.831231787185999</v>
      </c>
      <c r="D2799">
        <v>7.4851160090000004E-3</v>
      </c>
      <c r="E2799">
        <f t="shared" si="219"/>
        <v>3.5665715922399261</v>
      </c>
      <c r="F2799">
        <f t="shared" si="215"/>
        <v>9.7655289536896852</v>
      </c>
      <c r="G2799">
        <f t="shared" si="216"/>
        <v>9.2889072548290201</v>
      </c>
      <c r="H2799">
        <f t="shared" si="217"/>
        <v>-5.722335662589094</v>
      </c>
      <c r="I2799">
        <f t="shared" si="218"/>
        <v>32.745125435338963</v>
      </c>
    </row>
    <row r="2800" spans="1:9" x14ac:dyDescent="0.25">
      <c r="A2800">
        <v>52771</v>
      </c>
      <c r="B2800" t="s">
        <v>4</v>
      </c>
      <c r="C2800">
        <v>28.803193676747998</v>
      </c>
      <c r="D2800">
        <v>2.0188397329999998E-3</v>
      </c>
      <c r="E2800">
        <f t="shared" si="219"/>
        <v>3.564552752506926</v>
      </c>
      <c r="F2800">
        <f t="shared" si="215"/>
        <v>9.7736137379628918</v>
      </c>
      <c r="G2800">
        <f t="shared" si="216"/>
        <v>9.281936630754716</v>
      </c>
      <c r="H2800">
        <f t="shared" si="217"/>
        <v>-5.7173838782477899</v>
      </c>
      <c r="I2800">
        <f t="shared" si="218"/>
        <v>32.688478411247736</v>
      </c>
    </row>
    <row r="2801" spans="1:9" x14ac:dyDescent="0.25">
      <c r="A2801">
        <v>47126</v>
      </c>
      <c r="B2801" t="s">
        <v>4</v>
      </c>
      <c r="C2801">
        <v>28.740979126189</v>
      </c>
      <c r="D2801">
        <v>2.6795984040000002E-3</v>
      </c>
      <c r="E2801">
        <f t="shared" si="219"/>
        <v>3.5618731541029263</v>
      </c>
      <c r="F2801">
        <f t="shared" si="215"/>
        <v>9.7915962170354813</v>
      </c>
      <c r="G2801">
        <f t="shared" si="216"/>
        <v>9.2664697593245045</v>
      </c>
      <c r="H2801">
        <f t="shared" si="217"/>
        <v>-5.7045966052215782</v>
      </c>
      <c r="I2801">
        <f t="shared" si="218"/>
        <v>32.542422428305557</v>
      </c>
    </row>
    <row r="2802" spans="1:9" x14ac:dyDescent="0.25">
      <c r="A2802">
        <v>48934</v>
      </c>
      <c r="B2802" t="s">
        <v>4</v>
      </c>
      <c r="C2802">
        <v>28.719192945164998</v>
      </c>
      <c r="D2802">
        <v>2.1128607299999999E-3</v>
      </c>
      <c r="E2802">
        <f t="shared" si="219"/>
        <v>3.5597602933729262</v>
      </c>
      <c r="F2802">
        <f t="shared" si="215"/>
        <v>9.7979073234526464</v>
      </c>
      <c r="G2802">
        <f t="shared" si="216"/>
        <v>9.2610537398115831</v>
      </c>
      <c r="H2802">
        <f t="shared" si="217"/>
        <v>-5.7012934464386564</v>
      </c>
      <c r="I2802">
        <f t="shared" si="218"/>
        <v>32.504746962404376</v>
      </c>
    </row>
    <row r="2803" spans="1:9" x14ac:dyDescent="0.25">
      <c r="A2803">
        <v>43789</v>
      </c>
      <c r="B2803" t="s">
        <v>4</v>
      </c>
      <c r="C2803">
        <v>28.710456960159</v>
      </c>
      <c r="D2803">
        <v>2.1729296999999999E-3</v>
      </c>
      <c r="E2803">
        <f t="shared" si="219"/>
        <v>3.5575873636729263</v>
      </c>
      <c r="F2803">
        <f t="shared" si="215"/>
        <v>9.8004400479198068</v>
      </c>
      <c r="G2803">
        <f t="shared" si="216"/>
        <v>9.2588820044661286</v>
      </c>
      <c r="H2803">
        <f t="shared" si="217"/>
        <v>-5.7012946407932024</v>
      </c>
      <c r="I2803">
        <f t="shared" si="218"/>
        <v>32.50476058113729</v>
      </c>
    </row>
    <row r="2804" spans="1:9" x14ac:dyDescent="0.25">
      <c r="A2804">
        <v>41779</v>
      </c>
      <c r="B2804" t="s">
        <v>4</v>
      </c>
      <c r="C2804">
        <v>28.709302663287001</v>
      </c>
      <c r="D2804">
        <v>2.1964349489999998E-3</v>
      </c>
      <c r="E2804">
        <f t="shared" si="219"/>
        <v>3.5553909287239263</v>
      </c>
      <c r="F2804">
        <f t="shared" si="215"/>
        <v>9.8007747878941895</v>
      </c>
      <c r="G2804">
        <f t="shared" si="216"/>
        <v>9.2585950511701078</v>
      </c>
      <c r="H2804">
        <f t="shared" si="217"/>
        <v>-5.7032041224461816</v>
      </c>
      <c r="I2804">
        <f t="shared" si="218"/>
        <v>32.526537262287121</v>
      </c>
    </row>
    <row r="2805" spans="1:9" x14ac:dyDescent="0.25">
      <c r="A2805">
        <v>40912</v>
      </c>
      <c r="B2805" t="s">
        <v>4</v>
      </c>
      <c r="C2805">
        <v>28.706145750249</v>
      </c>
      <c r="D2805">
        <v>5.2129419240000002E-3</v>
      </c>
      <c r="E2805">
        <f t="shared" si="219"/>
        <v>3.5501779867999264</v>
      </c>
      <c r="F2805">
        <f t="shared" si="215"/>
        <v>9.8016903807128486</v>
      </c>
      <c r="G2805">
        <f t="shared" si="216"/>
        <v>9.2578102570461365</v>
      </c>
      <c r="H2805">
        <f t="shared" si="217"/>
        <v>-5.7076322702462097</v>
      </c>
      <c r="I2805">
        <f t="shared" si="218"/>
        <v>32.577066132355903</v>
      </c>
    </row>
    <row r="2806" spans="1:9" x14ac:dyDescent="0.25">
      <c r="A2806">
        <v>48912</v>
      </c>
      <c r="B2806" t="s">
        <v>4</v>
      </c>
      <c r="C2806">
        <v>28.686962058719999</v>
      </c>
      <c r="D2806">
        <v>2.9877783369999999E-3</v>
      </c>
      <c r="E2806">
        <f t="shared" si="219"/>
        <v>3.5471902084629265</v>
      </c>
      <c r="F2806">
        <f t="shared" si="215"/>
        <v>9.8072574876000651</v>
      </c>
      <c r="G2806">
        <f t="shared" si="216"/>
        <v>9.2530413117978458</v>
      </c>
      <c r="H2806">
        <f t="shared" si="217"/>
        <v>-5.7058511033349193</v>
      </c>
      <c r="I2806">
        <f t="shared" si="218"/>
        <v>32.556736813428316</v>
      </c>
    </row>
    <row r="2807" spans="1:9" x14ac:dyDescent="0.25">
      <c r="A2807">
        <v>48775</v>
      </c>
      <c r="B2807" t="s">
        <v>4</v>
      </c>
      <c r="C2807">
        <v>28.683768511393001</v>
      </c>
      <c r="D2807">
        <v>1.7054364109999999E-3</v>
      </c>
      <c r="E2807">
        <f t="shared" si="219"/>
        <v>3.5454847720519265</v>
      </c>
      <c r="F2807">
        <f t="shared" si="215"/>
        <v>9.8081848058484056</v>
      </c>
      <c r="G2807">
        <f t="shared" si="216"/>
        <v>9.2522474214068868</v>
      </c>
      <c r="H2807">
        <f t="shared" si="217"/>
        <v>-5.7067626493549604</v>
      </c>
      <c r="I2807">
        <f t="shared" si="218"/>
        <v>32.567139936072849</v>
      </c>
    </row>
    <row r="2808" spans="1:9" x14ac:dyDescent="0.25">
      <c r="A2808">
        <v>46467</v>
      </c>
      <c r="B2808" t="s">
        <v>4</v>
      </c>
      <c r="C2808">
        <v>28.683755618406</v>
      </c>
      <c r="D2808">
        <v>2.1546478390000001E-3</v>
      </c>
      <c r="E2808">
        <f t="shared" si="219"/>
        <v>3.5433301242129263</v>
      </c>
      <c r="F2808">
        <f t="shared" si="215"/>
        <v>9.8081885499358563</v>
      </c>
      <c r="G2808">
        <f t="shared" si="216"/>
        <v>9.2522442163162921</v>
      </c>
      <c r="H2808">
        <f t="shared" si="217"/>
        <v>-5.7089140921033659</v>
      </c>
      <c r="I2808">
        <f t="shared" si="218"/>
        <v>32.591700111016401</v>
      </c>
    </row>
    <row r="2809" spans="1:9" x14ac:dyDescent="0.25">
      <c r="A2809">
        <v>43989</v>
      </c>
      <c r="B2809" t="s">
        <v>4</v>
      </c>
      <c r="C2809">
        <v>28.646862149632</v>
      </c>
      <c r="D2809">
        <v>1.8621380720000001E-3</v>
      </c>
      <c r="E2809">
        <f t="shared" si="219"/>
        <v>3.5414679861409262</v>
      </c>
      <c r="F2809">
        <f t="shared" si="215"/>
        <v>9.8189128248305675</v>
      </c>
      <c r="G2809">
        <f t="shared" si="216"/>
        <v>9.2430729056702674</v>
      </c>
      <c r="H2809">
        <f t="shared" si="217"/>
        <v>-5.7016049195293412</v>
      </c>
      <c r="I2809">
        <f t="shared" si="218"/>
        <v>32.508298658401188</v>
      </c>
    </row>
    <row r="2810" spans="1:9" x14ac:dyDescent="0.25">
      <c r="A2810">
        <v>43287</v>
      </c>
      <c r="B2810" t="s">
        <v>4</v>
      </c>
      <c r="C2810">
        <v>28.644416316333</v>
      </c>
      <c r="D2810">
        <v>3.4108728219999999E-3</v>
      </c>
      <c r="E2810">
        <f t="shared" si="219"/>
        <v>3.538057113318926</v>
      </c>
      <c r="F2810">
        <f t="shared" si="215"/>
        <v>9.8196245288745665</v>
      </c>
      <c r="G2810">
        <f t="shared" si="216"/>
        <v>9.242464905609971</v>
      </c>
      <c r="H2810">
        <f t="shared" si="217"/>
        <v>-5.704407792291045</v>
      </c>
      <c r="I2810">
        <f t="shared" si="218"/>
        <v>32.540268260750793</v>
      </c>
    </row>
    <row r="2811" spans="1:9" x14ac:dyDescent="0.25">
      <c r="A2811">
        <v>39243</v>
      </c>
      <c r="B2811" t="s">
        <v>4</v>
      </c>
      <c r="C2811">
        <v>28.642050816131999</v>
      </c>
      <c r="D2811">
        <v>3.2515594660000001E-3</v>
      </c>
      <c r="E2811">
        <f t="shared" si="219"/>
        <v>3.5348055538529262</v>
      </c>
      <c r="F2811">
        <f t="shared" si="215"/>
        <v>9.8203129451729669</v>
      </c>
      <c r="G2811">
        <f t="shared" si="216"/>
        <v>9.2418768760852554</v>
      </c>
      <c r="H2811">
        <f t="shared" si="217"/>
        <v>-5.7070713222323288</v>
      </c>
      <c r="I2811">
        <f t="shared" si="218"/>
        <v>32.57066307704666</v>
      </c>
    </row>
    <row r="2812" spans="1:9" x14ac:dyDescent="0.25">
      <c r="A2812">
        <v>48331</v>
      </c>
      <c r="B2812" t="s">
        <v>4</v>
      </c>
      <c r="C2812">
        <v>28.613121812439001</v>
      </c>
      <c r="D2812">
        <v>1.6949896339999999E-3</v>
      </c>
      <c r="E2812">
        <f t="shared" si="219"/>
        <v>3.533110564218926</v>
      </c>
      <c r="F2812">
        <f t="shared" si="215"/>
        <v>9.8287389804773557</v>
      </c>
      <c r="G2812">
        <f t="shared" si="216"/>
        <v>9.2346856065406584</v>
      </c>
      <c r="H2812">
        <f t="shared" si="217"/>
        <v>-5.701575042321732</v>
      </c>
      <c r="I2812">
        <f t="shared" si="218"/>
        <v>32.507957963226062</v>
      </c>
    </row>
    <row r="2813" spans="1:9" x14ac:dyDescent="0.25">
      <c r="A2813">
        <v>51168</v>
      </c>
      <c r="B2813" t="s">
        <v>4</v>
      </c>
      <c r="C2813">
        <v>28.607102961955</v>
      </c>
      <c r="D2813">
        <v>1.815127574E-3</v>
      </c>
      <c r="E2813">
        <f t="shared" si="219"/>
        <v>3.5312954366449261</v>
      </c>
      <c r="F2813">
        <f t="shared" si="215"/>
        <v>9.8304936982764595</v>
      </c>
      <c r="G2813">
        <f t="shared" si="216"/>
        <v>9.2331894358531201</v>
      </c>
      <c r="H2813">
        <f t="shared" si="217"/>
        <v>-5.7018939992081936</v>
      </c>
      <c r="I2813">
        <f t="shared" si="218"/>
        <v>32.511595178206406</v>
      </c>
    </row>
    <row r="2814" spans="1:9" x14ac:dyDescent="0.25">
      <c r="A2814">
        <v>37928</v>
      </c>
      <c r="B2814" t="s">
        <v>4</v>
      </c>
      <c r="C2814">
        <v>28.607098285303</v>
      </c>
      <c r="D2814">
        <v>2.8806988690000001E-3</v>
      </c>
      <c r="E2814">
        <f t="shared" si="219"/>
        <v>3.5284147377759258</v>
      </c>
      <c r="F2814">
        <f t="shared" si="215"/>
        <v>9.830495061912373</v>
      </c>
      <c r="G2814">
        <f t="shared" si="216"/>
        <v>9.2331882733292812</v>
      </c>
      <c r="H2814">
        <f t="shared" si="217"/>
        <v>-5.7047735355533558</v>
      </c>
      <c r="I2814">
        <f t="shared" si="218"/>
        <v>32.544441091949935</v>
      </c>
    </row>
    <row r="2815" spans="1:9" x14ac:dyDescent="0.25">
      <c r="A2815">
        <v>45883</v>
      </c>
      <c r="B2815" t="s">
        <v>4</v>
      </c>
      <c r="C2815">
        <v>28.607098285303</v>
      </c>
      <c r="D2815">
        <v>1.423373421E-3</v>
      </c>
      <c r="E2815">
        <f t="shared" si="219"/>
        <v>3.526991364354926</v>
      </c>
      <c r="F2815">
        <f t="shared" si="215"/>
        <v>9.830495061912373</v>
      </c>
      <c r="G2815">
        <f t="shared" si="216"/>
        <v>9.2331882733292812</v>
      </c>
      <c r="H2815">
        <f t="shared" si="217"/>
        <v>-5.7061969089743556</v>
      </c>
      <c r="I2815">
        <f t="shared" si="218"/>
        <v>32.560683163988493</v>
      </c>
    </row>
    <row r="2816" spans="1:9" x14ac:dyDescent="0.25">
      <c r="A2816">
        <v>46972</v>
      </c>
      <c r="B2816" t="s">
        <v>4</v>
      </c>
      <c r="C2816">
        <v>28.603504323355999</v>
      </c>
      <c r="D2816">
        <v>4.5600183360000003E-3</v>
      </c>
      <c r="E2816">
        <f t="shared" si="219"/>
        <v>3.522431346018926</v>
      </c>
      <c r="F2816">
        <f t="shared" si="215"/>
        <v>9.8315431033851048</v>
      </c>
      <c r="G2816">
        <f t="shared" si="216"/>
        <v>9.2322948859195986</v>
      </c>
      <c r="H2816">
        <f t="shared" si="217"/>
        <v>-5.7098635399006721</v>
      </c>
      <c r="I2816">
        <f t="shared" si="218"/>
        <v>32.602541644287037</v>
      </c>
    </row>
    <row r="2817" spans="1:9" x14ac:dyDescent="0.25">
      <c r="A2817">
        <v>45104</v>
      </c>
      <c r="B2817" t="s">
        <v>4</v>
      </c>
      <c r="C2817">
        <v>28.597749658950001</v>
      </c>
      <c r="D2817">
        <v>2.7683960120000002E-3</v>
      </c>
      <c r="E2817">
        <f t="shared" si="219"/>
        <v>3.5196629500069259</v>
      </c>
      <c r="F2817">
        <f t="shared" si="215"/>
        <v>9.8332216488942343</v>
      </c>
      <c r="G2817">
        <f t="shared" si="216"/>
        <v>9.2308643948226763</v>
      </c>
      <c r="H2817">
        <f t="shared" si="217"/>
        <v>-5.7112014448157504</v>
      </c>
      <c r="I2817">
        <f t="shared" si="218"/>
        <v>32.617821943265518</v>
      </c>
    </row>
    <row r="2818" spans="1:9" x14ac:dyDescent="0.25">
      <c r="A2818">
        <v>44531</v>
      </c>
      <c r="B2818" t="s">
        <v>4</v>
      </c>
      <c r="C2818">
        <v>28.593695992539001</v>
      </c>
      <c r="D2818">
        <v>2.141589367E-3</v>
      </c>
      <c r="E2818">
        <f t="shared" si="219"/>
        <v>3.5175213606399258</v>
      </c>
      <c r="F2818">
        <f t="shared" ref="F2818:F2881" si="220">(LN($L$2/C2818)/(LN($L$2/$L$3)))^$L$4</f>
        <v>9.8344043488473591</v>
      </c>
      <c r="G2818">
        <f t="shared" si="216"/>
        <v>9.2298567397144176</v>
      </c>
      <c r="H2818">
        <f t="shared" si="217"/>
        <v>-5.7123353790744922</v>
      </c>
      <c r="I2818">
        <f t="shared" si="218"/>
        <v>32.63077548302612</v>
      </c>
    </row>
    <row r="2819" spans="1:9" x14ac:dyDescent="0.25">
      <c r="A2819">
        <v>51638</v>
      </c>
      <c r="B2819" t="s">
        <v>4</v>
      </c>
      <c r="C2819">
        <v>28.587493762205</v>
      </c>
      <c r="D2819">
        <v>1.9874994009999999E-3</v>
      </c>
      <c r="E2819">
        <f t="shared" si="219"/>
        <v>3.515533861238926</v>
      </c>
      <c r="F2819">
        <f t="shared" si="220"/>
        <v>9.8362144094575505</v>
      </c>
      <c r="G2819">
        <f t="shared" ref="G2819:G2882" si="221">(1/(1+F2819))*100</f>
        <v>9.2283150020290048</v>
      </c>
      <c r="H2819">
        <f t="shared" ref="H2819:H2882" si="222">E2819-G2819</f>
        <v>-5.7127811407900788</v>
      </c>
      <c r="I2819">
        <f t="shared" ref="I2819:I2882" si="223">H2819^2</f>
        <v>32.635868362566796</v>
      </c>
    </row>
    <row r="2820" spans="1:9" x14ac:dyDescent="0.25">
      <c r="A2820">
        <v>48897</v>
      </c>
      <c r="B2820" t="s">
        <v>4</v>
      </c>
      <c r="C2820">
        <v>28.580406296852999</v>
      </c>
      <c r="D2820">
        <v>3.134033221E-3</v>
      </c>
      <c r="E2820">
        <f t="shared" ref="E2820:E2883" si="224">E2819-D2820</f>
        <v>3.5123998280179261</v>
      </c>
      <c r="F2820">
        <f t="shared" si="220"/>
        <v>9.838283549831349</v>
      </c>
      <c r="G2820">
        <f t="shared" si="221"/>
        <v>9.2265532212945356</v>
      </c>
      <c r="H2820">
        <f t="shared" si="222"/>
        <v>-5.7141533932766091</v>
      </c>
      <c r="I2820">
        <f t="shared" si="223"/>
        <v>32.651549001894587</v>
      </c>
    </row>
    <row r="2821" spans="1:9" x14ac:dyDescent="0.25">
      <c r="A2821">
        <v>48942</v>
      </c>
      <c r="B2821" t="s">
        <v>4</v>
      </c>
      <c r="C2821">
        <v>28.535773047700001</v>
      </c>
      <c r="D2821">
        <v>2.5150616599999998E-3</v>
      </c>
      <c r="E2821">
        <f t="shared" si="224"/>
        <v>3.509884766357926</v>
      </c>
      <c r="F2821">
        <f t="shared" si="220"/>
        <v>9.8513319252395082</v>
      </c>
      <c r="G2821">
        <f t="shared" si="221"/>
        <v>9.2154585896876267</v>
      </c>
      <c r="H2821">
        <f t="shared" si="222"/>
        <v>-5.7055738233297006</v>
      </c>
      <c r="I2821">
        <f t="shared" si="223"/>
        <v>32.553572653465096</v>
      </c>
    </row>
    <row r="2822" spans="1:9" x14ac:dyDescent="0.25">
      <c r="A2822">
        <v>41646</v>
      </c>
      <c r="B2822" t="s">
        <v>4</v>
      </c>
      <c r="C2822">
        <v>28.532286936512001</v>
      </c>
      <c r="D2822">
        <v>4.5312896979999998E-3</v>
      </c>
      <c r="E2822">
        <f t="shared" si="224"/>
        <v>3.5053534766599261</v>
      </c>
      <c r="F2822">
        <f t="shared" si="220"/>
        <v>9.8523523865136386</v>
      </c>
      <c r="G2822">
        <f t="shared" si="221"/>
        <v>9.2145920477362413</v>
      </c>
      <c r="H2822">
        <f t="shared" si="222"/>
        <v>-5.7092385710763152</v>
      </c>
      <c r="I2822">
        <f t="shared" si="223"/>
        <v>32.595405061465527</v>
      </c>
    </row>
    <row r="2823" spans="1:9" x14ac:dyDescent="0.25">
      <c r="A2823">
        <v>42827</v>
      </c>
      <c r="B2823" t="s">
        <v>4</v>
      </c>
      <c r="C2823">
        <v>28.515421664868999</v>
      </c>
      <c r="D2823">
        <v>2.460216078E-3</v>
      </c>
      <c r="E2823">
        <f t="shared" si="224"/>
        <v>3.5028932605819261</v>
      </c>
      <c r="F2823">
        <f t="shared" si="220"/>
        <v>9.8572919045426897</v>
      </c>
      <c r="G2823">
        <f t="shared" si="221"/>
        <v>9.210399874959613</v>
      </c>
      <c r="H2823">
        <f t="shared" si="222"/>
        <v>-5.7075066143776869</v>
      </c>
      <c r="I2823">
        <f t="shared" si="223"/>
        <v>32.575631753165048</v>
      </c>
    </row>
    <row r="2824" spans="1:9" x14ac:dyDescent="0.25">
      <c r="A2824">
        <v>50458</v>
      </c>
      <c r="B2824" t="s">
        <v>4</v>
      </c>
      <c r="C2824">
        <v>28.508381187064</v>
      </c>
      <c r="D2824">
        <v>2.1912115600000001E-3</v>
      </c>
      <c r="E2824">
        <f t="shared" si="224"/>
        <v>3.5007020490219261</v>
      </c>
      <c r="F2824">
        <f t="shared" si="220"/>
        <v>9.8593552434431171</v>
      </c>
      <c r="G2824">
        <f t="shared" si="221"/>
        <v>9.2086498469032065</v>
      </c>
      <c r="H2824">
        <f t="shared" si="222"/>
        <v>-5.70794779788128</v>
      </c>
      <c r="I2824">
        <f t="shared" si="223"/>
        <v>32.580668063337754</v>
      </c>
    </row>
    <row r="2825" spans="1:9" x14ac:dyDescent="0.25">
      <c r="A2825">
        <v>42884</v>
      </c>
      <c r="B2825" t="s">
        <v>4</v>
      </c>
      <c r="C2825">
        <v>28.502900151504001</v>
      </c>
      <c r="D2825">
        <v>4.7036615249999997E-3</v>
      </c>
      <c r="E2825">
        <f t="shared" si="224"/>
        <v>3.4959983874969263</v>
      </c>
      <c r="F2825">
        <f t="shared" si="220"/>
        <v>9.8609620969848457</v>
      </c>
      <c r="G2825">
        <f t="shared" si="221"/>
        <v>9.2072874490337639</v>
      </c>
      <c r="H2825">
        <f t="shared" si="222"/>
        <v>-5.7112890615368377</v>
      </c>
      <c r="I2825">
        <f t="shared" si="223"/>
        <v>32.618822744430332</v>
      </c>
    </row>
    <row r="2826" spans="1:9" x14ac:dyDescent="0.25">
      <c r="A2826">
        <v>52575</v>
      </c>
      <c r="B2826" t="s">
        <v>4</v>
      </c>
      <c r="C2826">
        <v>28.500407496253001</v>
      </c>
      <c r="D2826">
        <v>1.496500863E-3</v>
      </c>
      <c r="E2826">
        <f t="shared" si="224"/>
        <v>3.4945018866339264</v>
      </c>
      <c r="F2826">
        <f t="shared" si="220"/>
        <v>9.8616930145449917</v>
      </c>
      <c r="G2826">
        <f t="shared" si="221"/>
        <v>9.2066678616389819</v>
      </c>
      <c r="H2826">
        <f t="shared" si="222"/>
        <v>-5.7121659750050551</v>
      </c>
      <c r="I2826">
        <f t="shared" si="223"/>
        <v>32.62884012600545</v>
      </c>
    </row>
    <row r="2827" spans="1:9" x14ac:dyDescent="0.25">
      <c r="A2827">
        <v>41218</v>
      </c>
      <c r="B2827" t="s">
        <v>4</v>
      </c>
      <c r="C2827">
        <v>28.459016792130001</v>
      </c>
      <c r="D2827">
        <v>1.9796643179999999E-3</v>
      </c>
      <c r="E2827">
        <f t="shared" si="224"/>
        <v>3.4925222223159262</v>
      </c>
      <c r="F2827">
        <f t="shared" si="220"/>
        <v>9.8738441943506174</v>
      </c>
      <c r="G2827">
        <f t="shared" si="221"/>
        <v>9.1963796990905813</v>
      </c>
      <c r="H2827">
        <f t="shared" si="222"/>
        <v>-5.7038574767746546</v>
      </c>
      <c r="I2827">
        <f t="shared" si="223"/>
        <v>32.533990115358129</v>
      </c>
    </row>
    <row r="2828" spans="1:9" x14ac:dyDescent="0.25">
      <c r="A2828">
        <v>40749</v>
      </c>
      <c r="B2828" t="s">
        <v>4</v>
      </c>
      <c r="C2828">
        <v>28.443556788574998</v>
      </c>
      <c r="D2828">
        <v>3.2620062439999999E-3</v>
      </c>
      <c r="E2828">
        <f t="shared" si="224"/>
        <v>3.4892602160719264</v>
      </c>
      <c r="F2828">
        <f t="shared" si="220"/>
        <v>9.8783897338370501</v>
      </c>
      <c r="G2828">
        <f t="shared" si="221"/>
        <v>9.1925369881676211</v>
      </c>
      <c r="H2828">
        <f t="shared" si="222"/>
        <v>-5.7032767720956947</v>
      </c>
      <c r="I2828">
        <f t="shared" si="223"/>
        <v>32.527365939126284</v>
      </c>
    </row>
    <row r="2829" spans="1:9" x14ac:dyDescent="0.25">
      <c r="A2829">
        <v>38549</v>
      </c>
      <c r="B2829" t="s">
        <v>4</v>
      </c>
      <c r="C2829">
        <v>28.417592132136001</v>
      </c>
      <c r="D2829">
        <v>8.5924744100000002E-4</v>
      </c>
      <c r="E2829">
        <f t="shared" si="224"/>
        <v>3.4884009686309265</v>
      </c>
      <c r="F2829">
        <f t="shared" si="220"/>
        <v>9.8860323137272452</v>
      </c>
      <c r="G2829">
        <f t="shared" si="221"/>
        <v>9.1860833330340554</v>
      </c>
      <c r="H2829">
        <f t="shared" si="222"/>
        <v>-5.6976823644031285</v>
      </c>
      <c r="I2829">
        <f t="shared" si="223"/>
        <v>32.463584325630421</v>
      </c>
    </row>
    <row r="2830" spans="1:9" x14ac:dyDescent="0.25">
      <c r="A2830">
        <v>48356</v>
      </c>
      <c r="B2830" t="s">
        <v>4</v>
      </c>
      <c r="C2830">
        <v>28.401720246867999</v>
      </c>
      <c r="D2830">
        <v>2.363583387E-3</v>
      </c>
      <c r="E2830">
        <f t="shared" si="224"/>
        <v>3.4860373852439266</v>
      </c>
      <c r="F2830">
        <f t="shared" si="220"/>
        <v>9.8907093691636252</v>
      </c>
      <c r="G2830">
        <f t="shared" si="221"/>
        <v>9.1821383355563455</v>
      </c>
      <c r="H2830">
        <f t="shared" si="222"/>
        <v>-5.6961009503124185</v>
      </c>
      <c r="I2830">
        <f t="shared" si="223"/>
        <v>32.445566036150034</v>
      </c>
    </row>
    <row r="2831" spans="1:9" x14ac:dyDescent="0.25">
      <c r="A2831">
        <v>43310</v>
      </c>
      <c r="B2831" t="s">
        <v>4</v>
      </c>
      <c r="C2831">
        <v>28.400069829726</v>
      </c>
      <c r="D2831">
        <v>6.5814697630000004E-3</v>
      </c>
      <c r="E2831">
        <f t="shared" si="224"/>
        <v>3.4794559154809268</v>
      </c>
      <c r="F2831">
        <f t="shared" si="220"/>
        <v>9.891195935004351</v>
      </c>
      <c r="G2831">
        <f t="shared" si="221"/>
        <v>9.1817281221247313</v>
      </c>
      <c r="H2831">
        <f t="shared" si="222"/>
        <v>-5.702272206643805</v>
      </c>
      <c r="I2831">
        <f t="shared" si="223"/>
        <v>32.515908318662412</v>
      </c>
    </row>
    <row r="2832" spans="1:9" x14ac:dyDescent="0.25">
      <c r="A2832">
        <v>47042</v>
      </c>
      <c r="B2832" t="s">
        <v>4</v>
      </c>
      <c r="C2832">
        <v>28.381558476727999</v>
      </c>
      <c r="D2832">
        <v>3.839190695E-3</v>
      </c>
      <c r="E2832">
        <f t="shared" si="224"/>
        <v>3.4756167247859269</v>
      </c>
      <c r="F2832">
        <f t="shared" si="220"/>
        <v>9.8966562886926166</v>
      </c>
      <c r="G2832">
        <f t="shared" si="221"/>
        <v>9.1771271251135342</v>
      </c>
      <c r="H2832">
        <f t="shared" si="222"/>
        <v>-5.7015104003276074</v>
      </c>
      <c r="I2832">
        <f t="shared" si="223"/>
        <v>32.507220845043875</v>
      </c>
    </row>
    <row r="2833" spans="1:9" x14ac:dyDescent="0.25">
      <c r="A2833">
        <v>44698</v>
      </c>
      <c r="B2833" t="s">
        <v>4</v>
      </c>
      <c r="C2833">
        <v>28.369557307322999</v>
      </c>
      <c r="D2833">
        <v>2.4262640519999998E-3</v>
      </c>
      <c r="E2833">
        <f t="shared" si="224"/>
        <v>3.4731904607339268</v>
      </c>
      <c r="F2833">
        <f t="shared" si="220"/>
        <v>9.9001992098232812</v>
      </c>
      <c r="G2833">
        <f t="shared" si="221"/>
        <v>9.1741442587471056</v>
      </c>
      <c r="H2833">
        <f t="shared" si="222"/>
        <v>-5.7009537980131793</v>
      </c>
      <c r="I2833">
        <f t="shared" si="223"/>
        <v>32.500874207080891</v>
      </c>
    </row>
    <row r="2834" spans="1:9" x14ac:dyDescent="0.25">
      <c r="A2834">
        <v>42625</v>
      </c>
      <c r="B2834" t="s">
        <v>4</v>
      </c>
      <c r="C2834">
        <v>28.351893697731001</v>
      </c>
      <c r="D2834">
        <v>5.3591968069999999E-3</v>
      </c>
      <c r="E2834">
        <f t="shared" si="224"/>
        <v>3.4678312639269269</v>
      </c>
      <c r="F2834">
        <f t="shared" si="220"/>
        <v>9.9054179178874389</v>
      </c>
      <c r="G2834">
        <f t="shared" si="221"/>
        <v>9.1697540390429779</v>
      </c>
      <c r="H2834">
        <f t="shared" si="222"/>
        <v>-5.7019227751160511</v>
      </c>
      <c r="I2834">
        <f t="shared" si="223"/>
        <v>32.511923333387131</v>
      </c>
    </row>
    <row r="2835" spans="1:9" x14ac:dyDescent="0.25">
      <c r="A2835">
        <v>49059</v>
      </c>
      <c r="B2835" t="s">
        <v>4</v>
      </c>
      <c r="C2835">
        <v>28.346443568982998</v>
      </c>
      <c r="D2835">
        <v>4.379811426E-3</v>
      </c>
      <c r="E2835">
        <f t="shared" si="224"/>
        <v>3.463451452500927</v>
      </c>
      <c r="F2835">
        <f t="shared" si="220"/>
        <v>9.9070291558481109</v>
      </c>
      <c r="G2835">
        <f t="shared" si="221"/>
        <v>9.1683994395836166</v>
      </c>
      <c r="H2835">
        <f t="shared" si="222"/>
        <v>-5.70494798708269</v>
      </c>
      <c r="I2835">
        <f t="shared" si="223"/>
        <v>32.546431535318838</v>
      </c>
    </row>
    <row r="2836" spans="1:9" x14ac:dyDescent="0.25">
      <c r="A2836">
        <v>42510</v>
      </c>
      <c r="B2836" t="s">
        <v>4</v>
      </c>
      <c r="C2836">
        <v>28.339242497848002</v>
      </c>
      <c r="D2836">
        <v>1.5356762779999999E-3</v>
      </c>
      <c r="E2836">
        <f t="shared" si="224"/>
        <v>3.4619157762229271</v>
      </c>
      <c r="F2836">
        <f t="shared" si="220"/>
        <v>9.9091587533235597</v>
      </c>
      <c r="G2836">
        <f t="shared" si="221"/>
        <v>9.1666096590201551</v>
      </c>
      <c r="H2836">
        <f t="shared" si="222"/>
        <v>-5.704693882797228</v>
      </c>
      <c r="I2836">
        <f t="shared" si="223"/>
        <v>32.543532296424111</v>
      </c>
    </row>
    <row r="2837" spans="1:9" x14ac:dyDescent="0.25">
      <c r="A2837">
        <v>40662</v>
      </c>
      <c r="B2837" t="s">
        <v>4</v>
      </c>
      <c r="C2837">
        <v>28.328694671150998</v>
      </c>
      <c r="D2837">
        <v>4.1708758780000001E-3</v>
      </c>
      <c r="E2837">
        <f t="shared" si="224"/>
        <v>3.457744900344927</v>
      </c>
      <c r="F2837">
        <f t="shared" si="220"/>
        <v>9.9122795853314507</v>
      </c>
      <c r="G2837">
        <f t="shared" si="221"/>
        <v>9.1639880758207859</v>
      </c>
      <c r="H2837">
        <f t="shared" si="222"/>
        <v>-5.7062431754758585</v>
      </c>
      <c r="I2837">
        <f t="shared" si="223"/>
        <v>32.561211177664809</v>
      </c>
    </row>
    <row r="2838" spans="1:9" x14ac:dyDescent="0.25">
      <c r="A2838">
        <v>46889</v>
      </c>
      <c r="B2838" t="s">
        <v>4</v>
      </c>
      <c r="C2838">
        <v>28.318725394272001</v>
      </c>
      <c r="D2838">
        <v>2.6325879049999999E-3</v>
      </c>
      <c r="E2838">
        <f t="shared" si="224"/>
        <v>3.455112312439927</v>
      </c>
      <c r="F2838">
        <f t="shared" si="220"/>
        <v>9.9152308651964667</v>
      </c>
      <c r="G2838">
        <f t="shared" si="221"/>
        <v>9.1615103001488443</v>
      </c>
      <c r="H2838">
        <f t="shared" si="222"/>
        <v>-5.7063979877089173</v>
      </c>
      <c r="I2838">
        <f t="shared" si="223"/>
        <v>32.562977994128381</v>
      </c>
    </row>
    <row r="2839" spans="1:9" x14ac:dyDescent="0.25">
      <c r="A2839">
        <v>38733</v>
      </c>
      <c r="B2839" t="s">
        <v>4</v>
      </c>
      <c r="C2839">
        <v>28.308404285375001</v>
      </c>
      <c r="D2839">
        <v>2.6195294340000002E-3</v>
      </c>
      <c r="E2839">
        <f t="shared" si="224"/>
        <v>3.4524927830059271</v>
      </c>
      <c r="F2839">
        <f t="shared" si="220"/>
        <v>9.918287966716461</v>
      </c>
      <c r="G2839">
        <f t="shared" si="221"/>
        <v>9.1589450933005345</v>
      </c>
      <c r="H2839">
        <f t="shared" si="222"/>
        <v>-5.7064523102946074</v>
      </c>
      <c r="I2839">
        <f t="shared" si="223"/>
        <v>32.56359796966666</v>
      </c>
    </row>
    <row r="2840" spans="1:9" x14ac:dyDescent="0.25">
      <c r="A2840">
        <v>43595</v>
      </c>
      <c r="B2840" t="s">
        <v>4</v>
      </c>
      <c r="C2840">
        <v>28.286593606204999</v>
      </c>
      <c r="D2840">
        <v>4.8185760769999999E-3</v>
      </c>
      <c r="E2840">
        <f t="shared" si="224"/>
        <v>3.447674206928927</v>
      </c>
      <c r="F2840">
        <f t="shared" si="220"/>
        <v>9.9247538492791012</v>
      </c>
      <c r="G2840">
        <f t="shared" si="221"/>
        <v>9.1535243154790855</v>
      </c>
      <c r="H2840">
        <f t="shared" si="222"/>
        <v>-5.705850108550159</v>
      </c>
      <c r="I2840">
        <f t="shared" si="223"/>
        <v>32.556725461241861</v>
      </c>
    </row>
    <row r="2841" spans="1:9" x14ac:dyDescent="0.25">
      <c r="A2841">
        <v>49601</v>
      </c>
      <c r="B2841" t="s">
        <v>4</v>
      </c>
      <c r="C2841">
        <v>28.281290497419</v>
      </c>
      <c r="D2841">
        <v>2.5725189349999999E-3</v>
      </c>
      <c r="E2841">
        <f t="shared" si="224"/>
        <v>3.4451016879939269</v>
      </c>
      <c r="F2841">
        <f t="shared" si="220"/>
        <v>9.9263271284147248</v>
      </c>
      <c r="G2841">
        <f t="shared" si="221"/>
        <v>9.1522063017811881</v>
      </c>
      <c r="H2841">
        <f t="shared" si="222"/>
        <v>-5.7071046137872612</v>
      </c>
      <c r="I2841">
        <f t="shared" si="223"/>
        <v>32.571043072711845</v>
      </c>
    </row>
    <row r="2842" spans="1:9" x14ac:dyDescent="0.25">
      <c r="A2842">
        <v>49005</v>
      </c>
      <c r="B2842" t="s">
        <v>4</v>
      </c>
      <c r="C2842">
        <v>28.270094473865001</v>
      </c>
      <c r="D2842">
        <v>3.6511487020000001E-3</v>
      </c>
      <c r="E2842">
        <f t="shared" si="224"/>
        <v>3.4414505392919268</v>
      </c>
      <c r="F2842">
        <f t="shared" si="220"/>
        <v>9.929650139710132</v>
      </c>
      <c r="G2842">
        <f t="shared" si="221"/>
        <v>9.149423698081165</v>
      </c>
      <c r="H2842">
        <f t="shared" si="222"/>
        <v>-5.7079731587892386</v>
      </c>
      <c r="I2842">
        <f t="shared" si="223"/>
        <v>32.580957581458399</v>
      </c>
    </row>
    <row r="2843" spans="1:9" x14ac:dyDescent="0.25">
      <c r="A2843">
        <v>47636</v>
      </c>
      <c r="B2843" t="s">
        <v>4</v>
      </c>
      <c r="C2843">
        <v>28.241771437086999</v>
      </c>
      <c r="D2843">
        <v>1.4103149490000001E-3</v>
      </c>
      <c r="E2843">
        <f t="shared" si="224"/>
        <v>3.4400402243429267</v>
      </c>
      <c r="F2843">
        <f t="shared" si="220"/>
        <v>9.9380654433383775</v>
      </c>
      <c r="G2843">
        <f t="shared" si="221"/>
        <v>9.1423845028192918</v>
      </c>
      <c r="H2843">
        <f t="shared" si="222"/>
        <v>-5.7023442784763656</v>
      </c>
      <c r="I2843">
        <f t="shared" si="223"/>
        <v>32.516730270272141</v>
      </c>
    </row>
    <row r="2844" spans="1:9" x14ac:dyDescent="0.25">
      <c r="A2844">
        <v>44295</v>
      </c>
      <c r="B2844" t="s">
        <v>4</v>
      </c>
      <c r="C2844">
        <v>28.237308387132</v>
      </c>
      <c r="D2844">
        <v>2.0945788690000001E-3</v>
      </c>
      <c r="E2844">
        <f t="shared" si="224"/>
        <v>3.4379456454739268</v>
      </c>
      <c r="F2844">
        <f t="shared" si="220"/>
        <v>9.9393926699547546</v>
      </c>
      <c r="G2844">
        <f t="shared" si="221"/>
        <v>9.1412752990073987</v>
      </c>
      <c r="H2844">
        <f t="shared" si="222"/>
        <v>-5.7033296535334719</v>
      </c>
      <c r="I2844">
        <f t="shared" si="223"/>
        <v>32.527969136874233</v>
      </c>
    </row>
    <row r="2845" spans="1:9" x14ac:dyDescent="0.25">
      <c r="A2845">
        <v>46832</v>
      </c>
      <c r="B2845" t="s">
        <v>4</v>
      </c>
      <c r="C2845">
        <v>28.220608190568999</v>
      </c>
      <c r="D2845">
        <v>1.0472894350000001E-3</v>
      </c>
      <c r="E2845">
        <f t="shared" si="224"/>
        <v>3.4368983560389266</v>
      </c>
      <c r="F2845">
        <f t="shared" si="220"/>
        <v>9.9443618249518515</v>
      </c>
      <c r="G2845">
        <f t="shared" si="221"/>
        <v>9.1371248136197245</v>
      </c>
      <c r="H2845">
        <f t="shared" si="222"/>
        <v>-5.7002264575807979</v>
      </c>
      <c r="I2845">
        <f t="shared" si="223"/>
        <v>32.49258166770413</v>
      </c>
    </row>
    <row r="2846" spans="1:9" x14ac:dyDescent="0.25">
      <c r="A2846">
        <v>44657</v>
      </c>
      <c r="B2846" t="s">
        <v>4</v>
      </c>
      <c r="C2846">
        <v>28.209436490874001</v>
      </c>
      <c r="D2846">
        <v>7.0829150789999996E-3</v>
      </c>
      <c r="E2846">
        <f t="shared" si="224"/>
        <v>3.4298154409599264</v>
      </c>
      <c r="F2846">
        <f t="shared" si="220"/>
        <v>9.9476884696643566</v>
      </c>
      <c r="G2846">
        <f t="shared" si="221"/>
        <v>9.134348340025964</v>
      </c>
      <c r="H2846">
        <f t="shared" si="222"/>
        <v>-5.704532899066038</v>
      </c>
      <c r="I2846">
        <f t="shared" si="223"/>
        <v>32.541695596526779</v>
      </c>
    </row>
    <row r="2847" spans="1:9" x14ac:dyDescent="0.25">
      <c r="A2847">
        <v>47581</v>
      </c>
      <c r="B2847" t="s">
        <v>4</v>
      </c>
      <c r="C2847">
        <v>28.198181624164</v>
      </c>
      <c r="D2847">
        <v>1.9404889020000001E-3</v>
      </c>
      <c r="E2847">
        <f t="shared" si="224"/>
        <v>3.4278749520579264</v>
      </c>
      <c r="F2847">
        <f t="shared" si="220"/>
        <v>9.9510419063724314</v>
      </c>
      <c r="G2847">
        <f t="shared" si="221"/>
        <v>9.1315512126576568</v>
      </c>
      <c r="H2847">
        <f t="shared" si="222"/>
        <v>-5.70367626059973</v>
      </c>
      <c r="I2847">
        <f t="shared" si="223"/>
        <v>32.531922885728918</v>
      </c>
    </row>
    <row r="2848" spans="1:9" x14ac:dyDescent="0.25">
      <c r="A2848">
        <v>51674</v>
      </c>
      <c r="B2848" t="s">
        <v>4</v>
      </c>
      <c r="C2848">
        <v>28.196991023426001</v>
      </c>
      <c r="D2848">
        <v>2.05279176E-3</v>
      </c>
      <c r="E2848">
        <f t="shared" si="224"/>
        <v>3.4258221602979262</v>
      </c>
      <c r="F2848">
        <f t="shared" si="220"/>
        <v>9.9513967701387518</v>
      </c>
      <c r="G2848">
        <f t="shared" si="221"/>
        <v>9.13125531828695</v>
      </c>
      <c r="H2848">
        <f t="shared" si="222"/>
        <v>-5.7054331579890238</v>
      </c>
      <c r="I2848">
        <f t="shared" si="223"/>
        <v>32.551967520280606</v>
      </c>
    </row>
    <row r="2849" spans="1:9" x14ac:dyDescent="0.25">
      <c r="A2849">
        <v>52530</v>
      </c>
      <c r="B2849" t="s">
        <v>4</v>
      </c>
      <c r="C2849">
        <v>28.196991023426001</v>
      </c>
      <c r="D2849">
        <v>2.3870886359999999E-3</v>
      </c>
      <c r="E2849">
        <f t="shared" si="224"/>
        <v>3.4234350716619262</v>
      </c>
      <c r="F2849">
        <f t="shared" si="220"/>
        <v>9.9513967701387518</v>
      </c>
      <c r="G2849">
        <f t="shared" si="221"/>
        <v>9.13125531828695</v>
      </c>
      <c r="H2849">
        <f t="shared" si="222"/>
        <v>-5.7078202466250243</v>
      </c>
      <c r="I2849">
        <f t="shared" si="223"/>
        <v>32.579211967782555</v>
      </c>
    </row>
    <row r="2850" spans="1:9" x14ac:dyDescent="0.25">
      <c r="A2850">
        <v>41435</v>
      </c>
      <c r="B2850" t="s">
        <v>4</v>
      </c>
      <c r="C2850">
        <v>28.196991023426001</v>
      </c>
      <c r="D2850">
        <v>2.3740301649999998E-3</v>
      </c>
      <c r="E2850">
        <f t="shared" si="224"/>
        <v>3.4210610414969262</v>
      </c>
      <c r="F2850">
        <f t="shared" si="220"/>
        <v>9.9513967701387518</v>
      </c>
      <c r="G2850">
        <f t="shared" si="221"/>
        <v>9.13125531828695</v>
      </c>
      <c r="H2850">
        <f t="shared" si="222"/>
        <v>-5.7101942767900233</v>
      </c>
      <c r="I2850">
        <f t="shared" si="223"/>
        <v>32.60631867868554</v>
      </c>
    </row>
    <row r="2851" spans="1:9" x14ac:dyDescent="0.25">
      <c r="A2851">
        <v>42082</v>
      </c>
      <c r="B2851" t="s">
        <v>4</v>
      </c>
      <c r="C2851">
        <v>28.196991023426001</v>
      </c>
      <c r="D2851">
        <v>1.9431005969999999E-3</v>
      </c>
      <c r="E2851">
        <f t="shared" si="224"/>
        <v>3.4191179408999264</v>
      </c>
      <c r="F2851">
        <f t="shared" si="220"/>
        <v>9.9513967701387518</v>
      </c>
      <c r="G2851">
        <f t="shared" si="221"/>
        <v>9.13125531828695</v>
      </c>
      <c r="H2851">
        <f t="shared" si="222"/>
        <v>-5.7121373773870232</v>
      </c>
      <c r="I2851">
        <f t="shared" si="223"/>
        <v>32.6285134181419</v>
      </c>
    </row>
    <row r="2852" spans="1:9" x14ac:dyDescent="0.25">
      <c r="A2852">
        <v>44705</v>
      </c>
      <c r="B2852" t="s">
        <v>4</v>
      </c>
      <c r="C2852">
        <v>28.196991023426001</v>
      </c>
      <c r="D2852">
        <v>1.5957452480000001E-3</v>
      </c>
      <c r="E2852">
        <f t="shared" si="224"/>
        <v>3.4175221956519262</v>
      </c>
      <c r="F2852">
        <f t="shared" si="220"/>
        <v>9.9513967701387518</v>
      </c>
      <c r="G2852">
        <f t="shared" si="221"/>
        <v>9.13125531828695</v>
      </c>
      <c r="H2852">
        <f t="shared" si="222"/>
        <v>-5.7137331226350234</v>
      </c>
      <c r="I2852">
        <f t="shared" si="223"/>
        <v>32.646746196696576</v>
      </c>
    </row>
    <row r="2853" spans="1:9" x14ac:dyDescent="0.25">
      <c r="A2853">
        <v>45525</v>
      </c>
      <c r="B2853" t="s">
        <v>4</v>
      </c>
      <c r="C2853">
        <v>28.196991023426001</v>
      </c>
      <c r="D2853">
        <v>2.1546478390000001E-3</v>
      </c>
      <c r="E2853">
        <f t="shared" si="224"/>
        <v>3.415367547812926</v>
      </c>
      <c r="F2853">
        <f t="shared" si="220"/>
        <v>9.9513967701387518</v>
      </c>
      <c r="G2853">
        <f t="shared" si="221"/>
        <v>9.13125531828695</v>
      </c>
      <c r="H2853">
        <f t="shared" si="222"/>
        <v>-5.7158877704740245</v>
      </c>
      <c r="I2853">
        <f t="shared" si="223"/>
        <v>32.671373004654512</v>
      </c>
    </row>
    <row r="2854" spans="1:9" x14ac:dyDescent="0.25">
      <c r="A2854">
        <v>43061</v>
      </c>
      <c r="B2854" t="s">
        <v>4</v>
      </c>
      <c r="C2854">
        <v>28.193791315054</v>
      </c>
      <c r="D2854">
        <v>1.674096079E-3</v>
      </c>
      <c r="E2854">
        <f t="shared" si="224"/>
        <v>3.4136934517339261</v>
      </c>
      <c r="F2854">
        <f t="shared" si="220"/>
        <v>9.9523505701762236</v>
      </c>
      <c r="G2854">
        <f t="shared" si="221"/>
        <v>9.1304601107551111</v>
      </c>
      <c r="H2854">
        <f t="shared" si="222"/>
        <v>-5.716766659021185</v>
      </c>
      <c r="I2854">
        <f t="shared" si="223"/>
        <v>32.681421033696239</v>
      </c>
    </row>
    <row r="2855" spans="1:9" x14ac:dyDescent="0.25">
      <c r="A2855">
        <v>49342</v>
      </c>
      <c r="B2855" t="s">
        <v>4</v>
      </c>
      <c r="C2855">
        <v>28.191685279502</v>
      </c>
      <c r="D2855">
        <v>2.444545912E-3</v>
      </c>
      <c r="E2855">
        <f t="shared" si="224"/>
        <v>3.411248905821926</v>
      </c>
      <c r="F2855">
        <f t="shared" si="220"/>
        <v>9.9529784474873431</v>
      </c>
      <c r="G2855">
        <f t="shared" si="221"/>
        <v>9.1299367089451735</v>
      </c>
      <c r="H2855">
        <f t="shared" si="222"/>
        <v>-5.7186878031232471</v>
      </c>
      <c r="I2855">
        <f t="shared" si="223"/>
        <v>32.703390189590593</v>
      </c>
    </row>
    <row r="2856" spans="1:9" x14ac:dyDescent="0.25">
      <c r="A2856">
        <v>43780</v>
      </c>
      <c r="B2856" t="s">
        <v>4</v>
      </c>
      <c r="C2856">
        <v>28.171598816281001</v>
      </c>
      <c r="D2856">
        <v>2.0658502310000001E-3</v>
      </c>
      <c r="E2856">
        <f t="shared" si="224"/>
        <v>3.4091830555909262</v>
      </c>
      <c r="F2856">
        <f t="shared" si="220"/>
        <v>9.9589704588810655</v>
      </c>
      <c r="G2856">
        <f t="shared" si="221"/>
        <v>9.1249447541817919</v>
      </c>
      <c r="H2856">
        <f t="shared" si="222"/>
        <v>-5.7157616985908657</v>
      </c>
      <c r="I2856">
        <f t="shared" si="223"/>
        <v>32.669931795078341</v>
      </c>
    </row>
    <row r="2857" spans="1:9" x14ac:dyDescent="0.25">
      <c r="A2857">
        <v>46127</v>
      </c>
      <c r="B2857" t="s">
        <v>4</v>
      </c>
      <c r="C2857">
        <v>28.168871657774002</v>
      </c>
      <c r="D2857">
        <v>1.689766245E-3</v>
      </c>
      <c r="E2857">
        <f t="shared" si="224"/>
        <v>3.407493289345926</v>
      </c>
      <c r="F2857">
        <f t="shared" si="220"/>
        <v>9.9597845010609127</v>
      </c>
      <c r="G2857">
        <f t="shared" si="221"/>
        <v>9.1242669954249518</v>
      </c>
      <c r="H2857">
        <f t="shared" si="222"/>
        <v>-5.7167737060790262</v>
      </c>
      <c r="I2857">
        <f t="shared" si="223"/>
        <v>32.681501606516527</v>
      </c>
    </row>
    <row r="2858" spans="1:9" x14ac:dyDescent="0.25">
      <c r="A2858">
        <v>40612</v>
      </c>
      <c r="B2858" t="s">
        <v>4</v>
      </c>
      <c r="C2858">
        <v>28.092799833530002</v>
      </c>
      <c r="D2858">
        <v>1.292788704E-3</v>
      </c>
      <c r="E2858">
        <f t="shared" si="224"/>
        <v>3.4062005006419258</v>
      </c>
      <c r="F2858">
        <f t="shared" si="220"/>
        <v>9.9825399395235852</v>
      </c>
      <c r="G2858">
        <f t="shared" si="221"/>
        <v>9.1053618334792912</v>
      </c>
      <c r="H2858">
        <f t="shared" si="222"/>
        <v>-5.6991613328373649</v>
      </c>
      <c r="I2858">
        <f t="shared" si="223"/>
        <v>32.480439897708571</v>
      </c>
    </row>
    <row r="2859" spans="1:9" x14ac:dyDescent="0.25">
      <c r="A2859">
        <v>41550</v>
      </c>
      <c r="B2859" t="s">
        <v>4</v>
      </c>
      <c r="C2859">
        <v>28.057053918845</v>
      </c>
      <c r="D2859">
        <v>4.1160302960000002E-3</v>
      </c>
      <c r="E2859">
        <f t="shared" si="224"/>
        <v>3.4020844703459256</v>
      </c>
      <c r="F2859">
        <f t="shared" si="220"/>
        <v>9.9932650330771491</v>
      </c>
      <c r="G2859">
        <f t="shared" si="221"/>
        <v>9.0964785893103119</v>
      </c>
      <c r="H2859">
        <f t="shared" si="222"/>
        <v>-5.6943941189643859</v>
      </c>
      <c r="I2859">
        <f t="shared" si="223"/>
        <v>32.426124382096184</v>
      </c>
    </row>
    <row r="2860" spans="1:9" x14ac:dyDescent="0.25">
      <c r="A2860">
        <v>49507</v>
      </c>
      <c r="B2860" t="s">
        <v>4</v>
      </c>
      <c r="C2860">
        <v>28.038799057963999</v>
      </c>
      <c r="D2860">
        <v>1.256224983E-3</v>
      </c>
      <c r="E2860">
        <f t="shared" si="224"/>
        <v>3.4008282453629257</v>
      </c>
      <c r="F2860">
        <f t="shared" si="220"/>
        <v>9.9987501814127544</v>
      </c>
      <c r="G2860">
        <f t="shared" si="221"/>
        <v>9.0919421162046365</v>
      </c>
      <c r="H2860">
        <f t="shared" si="222"/>
        <v>-5.6911138708417113</v>
      </c>
      <c r="I2860">
        <f t="shared" si="223"/>
        <v>32.388777090886926</v>
      </c>
    </row>
    <row r="2861" spans="1:9" x14ac:dyDescent="0.25">
      <c r="A2861">
        <v>39774</v>
      </c>
      <c r="B2861" t="s">
        <v>4</v>
      </c>
      <c r="C2861">
        <v>28.021305218976</v>
      </c>
      <c r="D2861">
        <v>3.5754095659999998E-3</v>
      </c>
      <c r="E2861">
        <f t="shared" si="224"/>
        <v>3.3972528357969258</v>
      </c>
      <c r="F2861">
        <f t="shared" si="220"/>
        <v>10.004011756971982</v>
      </c>
      <c r="G2861">
        <f t="shared" si="221"/>
        <v>9.0875947980191363</v>
      </c>
      <c r="H2861">
        <f t="shared" si="222"/>
        <v>-5.6903419622222104</v>
      </c>
      <c r="I2861">
        <f t="shared" si="223"/>
        <v>32.37999164702692</v>
      </c>
    </row>
    <row r="2862" spans="1:9" x14ac:dyDescent="0.25">
      <c r="A2862">
        <v>53018</v>
      </c>
      <c r="B2862" t="s">
        <v>4</v>
      </c>
      <c r="C2862">
        <v>28.009277247096001</v>
      </c>
      <c r="D2862">
        <v>2.7501141509999999E-3</v>
      </c>
      <c r="E2862">
        <f t="shared" si="224"/>
        <v>3.3945027216459258</v>
      </c>
      <c r="F2862">
        <f t="shared" si="220"/>
        <v>10.00763227565256</v>
      </c>
      <c r="G2862">
        <f t="shared" si="221"/>
        <v>9.0846057985773108</v>
      </c>
      <c r="H2862">
        <f t="shared" si="222"/>
        <v>-5.6901030769313845</v>
      </c>
      <c r="I2862">
        <f t="shared" si="223"/>
        <v>32.377273026104007</v>
      </c>
    </row>
    <row r="2863" spans="1:9" x14ac:dyDescent="0.25">
      <c r="A2863">
        <v>45927</v>
      </c>
      <c r="B2863" t="s">
        <v>4</v>
      </c>
      <c r="C2863">
        <v>28.004764855365</v>
      </c>
      <c r="D2863">
        <v>2.3061261119999999E-3</v>
      </c>
      <c r="E2863">
        <f t="shared" si="224"/>
        <v>3.3921965955339259</v>
      </c>
      <c r="F2863">
        <f t="shared" si="220"/>
        <v>10.008991152379602</v>
      </c>
      <c r="G2863">
        <f t="shared" si="221"/>
        <v>9.0834844551932381</v>
      </c>
      <c r="H2863">
        <f t="shared" si="222"/>
        <v>-5.6912878596593117</v>
      </c>
      <c r="I2863">
        <f t="shared" si="223"/>
        <v>32.390757501505469</v>
      </c>
    </row>
    <row r="2864" spans="1:9" x14ac:dyDescent="0.25">
      <c r="A2864">
        <v>51803</v>
      </c>
      <c r="B2864" t="s">
        <v>4</v>
      </c>
      <c r="C2864">
        <v>27.980818775509999</v>
      </c>
      <c r="D2864">
        <v>2.8780871739999998E-3</v>
      </c>
      <c r="E2864">
        <f t="shared" si="224"/>
        <v>3.389318508359926</v>
      </c>
      <c r="F2864">
        <f t="shared" si="220"/>
        <v>10.01620792750631</v>
      </c>
      <c r="G2864">
        <f t="shared" si="221"/>
        <v>9.0775338172685132</v>
      </c>
      <c r="H2864">
        <f t="shared" si="222"/>
        <v>-5.6882153089085872</v>
      </c>
      <c r="I2864">
        <f t="shared" si="223"/>
        <v>32.355793400502016</v>
      </c>
    </row>
    <row r="2865" spans="1:9" x14ac:dyDescent="0.25">
      <c r="A2865">
        <v>51003</v>
      </c>
      <c r="B2865" t="s">
        <v>4</v>
      </c>
      <c r="C2865">
        <v>27.971300498571001</v>
      </c>
      <c r="D2865">
        <v>2.6691516259999999E-3</v>
      </c>
      <c r="E2865">
        <f t="shared" si="224"/>
        <v>3.3866493567339262</v>
      </c>
      <c r="F2865">
        <f t="shared" si="220"/>
        <v>10.019079115792476</v>
      </c>
      <c r="G2865">
        <f t="shared" si="221"/>
        <v>9.07516852807424</v>
      </c>
      <c r="H2865">
        <f t="shared" si="222"/>
        <v>-5.6885191713403138</v>
      </c>
      <c r="I2865">
        <f t="shared" si="223"/>
        <v>32.359250362706291</v>
      </c>
    </row>
    <row r="2866" spans="1:9" x14ac:dyDescent="0.25">
      <c r="A2866">
        <v>52044</v>
      </c>
      <c r="B2866" t="s">
        <v>4</v>
      </c>
      <c r="C2866">
        <v>27.956099042862</v>
      </c>
      <c r="D2866">
        <v>1.9143719590000001E-3</v>
      </c>
      <c r="E2866">
        <f t="shared" si="224"/>
        <v>3.3847349847749264</v>
      </c>
      <c r="F2866">
        <f t="shared" si="220"/>
        <v>10.023667715483459</v>
      </c>
      <c r="G2866">
        <f t="shared" si="221"/>
        <v>9.0713909908172834</v>
      </c>
      <c r="H2866">
        <f t="shared" si="222"/>
        <v>-5.686656006042357</v>
      </c>
      <c r="I2866">
        <f t="shared" si="223"/>
        <v>32.33805653105761</v>
      </c>
    </row>
    <row r="2867" spans="1:9" x14ac:dyDescent="0.25">
      <c r="A2867">
        <v>49063</v>
      </c>
      <c r="B2867" t="s">
        <v>4</v>
      </c>
      <c r="C2867">
        <v>27.949773871704998</v>
      </c>
      <c r="D2867">
        <v>1.7367767430000001E-3</v>
      </c>
      <c r="E2867">
        <f t="shared" si="224"/>
        <v>3.3829982080319265</v>
      </c>
      <c r="F2867">
        <f t="shared" si="220"/>
        <v>10.025578102351396</v>
      </c>
      <c r="G2867">
        <f t="shared" si="221"/>
        <v>9.069819203282707</v>
      </c>
      <c r="H2867">
        <f t="shared" si="222"/>
        <v>-5.6868209952507804</v>
      </c>
      <c r="I2867">
        <f t="shared" si="223"/>
        <v>32.33993303202508</v>
      </c>
    </row>
    <row r="2868" spans="1:9" x14ac:dyDescent="0.25">
      <c r="A2868">
        <v>44689</v>
      </c>
      <c r="B2868" t="s">
        <v>4</v>
      </c>
      <c r="C2868">
        <v>27.949088033502001</v>
      </c>
      <c r="D2868">
        <v>5.2495056450000003E-3</v>
      </c>
      <c r="E2868">
        <f t="shared" si="224"/>
        <v>3.3777487023869264</v>
      </c>
      <c r="F2868">
        <f t="shared" si="220"/>
        <v>10.02578528504594</v>
      </c>
      <c r="G2868">
        <f t="shared" si="221"/>
        <v>9.0696487746435679</v>
      </c>
      <c r="H2868">
        <f t="shared" si="222"/>
        <v>-5.691900072256642</v>
      </c>
      <c r="I2868">
        <f t="shared" si="223"/>
        <v>32.397726432555167</v>
      </c>
    </row>
    <row r="2869" spans="1:9" x14ac:dyDescent="0.25">
      <c r="A2869">
        <v>43160</v>
      </c>
      <c r="B2869" t="s">
        <v>4</v>
      </c>
      <c r="C2869">
        <v>27.933684704114999</v>
      </c>
      <c r="D2869">
        <v>1.786398936E-3</v>
      </c>
      <c r="E2869">
        <f t="shared" si="224"/>
        <v>3.3759623034509265</v>
      </c>
      <c r="F2869">
        <f t="shared" si="220"/>
        <v>10.030440464156239</v>
      </c>
      <c r="G2869">
        <f t="shared" si="221"/>
        <v>9.0658211088626182</v>
      </c>
      <c r="H2869">
        <f t="shared" si="222"/>
        <v>-5.6898588054116921</v>
      </c>
      <c r="I2869">
        <f t="shared" si="223"/>
        <v>32.374493225520965</v>
      </c>
    </row>
    <row r="2870" spans="1:9" x14ac:dyDescent="0.25">
      <c r="A2870">
        <v>45491</v>
      </c>
      <c r="B2870" t="s">
        <v>4</v>
      </c>
      <c r="C2870">
        <v>27.932407084542</v>
      </c>
      <c r="D2870">
        <v>2.7814544829999998E-3</v>
      </c>
      <c r="E2870">
        <f t="shared" si="224"/>
        <v>3.3731808489679267</v>
      </c>
      <c r="F2870">
        <f t="shared" si="220"/>
        <v>10.030826760267706</v>
      </c>
      <c r="G2870">
        <f t="shared" si="221"/>
        <v>9.0655036266359712</v>
      </c>
      <c r="H2870">
        <f t="shared" si="222"/>
        <v>-5.6923227776680445</v>
      </c>
      <c r="I2870">
        <f t="shared" si="223"/>
        <v>32.402538605158441</v>
      </c>
    </row>
    <row r="2871" spans="1:9" x14ac:dyDescent="0.25">
      <c r="A2871">
        <v>47647</v>
      </c>
      <c r="B2871" t="s">
        <v>4</v>
      </c>
      <c r="C2871">
        <v>27.916098967427001</v>
      </c>
      <c r="D2871">
        <v>2.3505249159999999E-3</v>
      </c>
      <c r="E2871">
        <f t="shared" si="224"/>
        <v>3.3708303240519268</v>
      </c>
      <c r="F2871">
        <f t="shared" si="220"/>
        <v>10.035759979019966</v>
      </c>
      <c r="G2871">
        <f t="shared" si="221"/>
        <v>9.0614511542575737</v>
      </c>
      <c r="H2871">
        <f t="shared" si="222"/>
        <v>-5.6906208302056474</v>
      </c>
      <c r="I2871">
        <f t="shared" si="223"/>
        <v>32.383165433170412</v>
      </c>
    </row>
    <row r="2872" spans="1:9" x14ac:dyDescent="0.25">
      <c r="A2872">
        <v>46333</v>
      </c>
      <c r="B2872" t="s">
        <v>4</v>
      </c>
      <c r="C2872">
        <v>27.913597634007999</v>
      </c>
      <c r="D2872">
        <v>3.3508038519999999E-3</v>
      </c>
      <c r="E2872">
        <f t="shared" si="224"/>
        <v>3.367479520199927</v>
      </c>
      <c r="F2872">
        <f t="shared" si="220"/>
        <v>10.036517021737355</v>
      </c>
      <c r="G2872">
        <f t="shared" si="221"/>
        <v>9.0608295899006492</v>
      </c>
      <c r="H2872">
        <f t="shared" si="222"/>
        <v>-5.6933500697007222</v>
      </c>
      <c r="I2872">
        <f t="shared" si="223"/>
        <v>32.414235016161221</v>
      </c>
    </row>
    <row r="2873" spans="1:9" x14ac:dyDescent="0.25">
      <c r="A2873">
        <v>40919</v>
      </c>
      <c r="B2873" t="s">
        <v>4</v>
      </c>
      <c r="C2873">
        <v>27.895455792368999</v>
      </c>
      <c r="D2873">
        <v>3.178432025E-3</v>
      </c>
      <c r="E2873">
        <f t="shared" si="224"/>
        <v>3.3643010881749271</v>
      </c>
      <c r="F2873">
        <f t="shared" si="220"/>
        <v>10.042010839077177</v>
      </c>
      <c r="G2873">
        <f t="shared" si="221"/>
        <v>9.0563214850418827</v>
      </c>
      <c r="H2873">
        <f t="shared" si="222"/>
        <v>-5.6920203968669556</v>
      </c>
      <c r="I2873">
        <f t="shared" si="223"/>
        <v>32.399096198349454</v>
      </c>
    </row>
    <row r="2874" spans="1:9" x14ac:dyDescent="0.25">
      <c r="A2874">
        <v>46654</v>
      </c>
      <c r="B2874" t="s">
        <v>4</v>
      </c>
      <c r="C2874">
        <v>27.893131722145</v>
      </c>
      <c r="D2874">
        <v>1.2954003980000001E-3</v>
      </c>
      <c r="E2874">
        <f t="shared" si="224"/>
        <v>3.3630056877769272</v>
      </c>
      <c r="F2874">
        <f t="shared" si="220"/>
        <v>10.042715019688615</v>
      </c>
      <c r="G2874">
        <f t="shared" si="221"/>
        <v>9.0557439743491486</v>
      </c>
      <c r="H2874">
        <f t="shared" si="222"/>
        <v>-5.6927382865722214</v>
      </c>
      <c r="I2874">
        <f t="shared" si="223"/>
        <v>32.407269199405228</v>
      </c>
    </row>
    <row r="2875" spans="1:9" x14ac:dyDescent="0.25">
      <c r="A2875">
        <v>41487</v>
      </c>
      <c r="B2875" t="s">
        <v>4</v>
      </c>
      <c r="C2875">
        <v>27.884957820206999</v>
      </c>
      <c r="D2875">
        <v>5.0797455119999998E-3</v>
      </c>
      <c r="E2875">
        <f t="shared" si="224"/>
        <v>3.3579259422649272</v>
      </c>
      <c r="F2875">
        <f t="shared" si="220"/>
        <v>10.04519237562968</v>
      </c>
      <c r="G2875">
        <f t="shared" si="221"/>
        <v>9.053712837147307</v>
      </c>
      <c r="H2875">
        <f t="shared" si="222"/>
        <v>-5.6957868948823798</v>
      </c>
      <c r="I2875">
        <f t="shared" si="223"/>
        <v>32.441988351913864</v>
      </c>
    </row>
    <row r="2876" spans="1:9" x14ac:dyDescent="0.25">
      <c r="A2876">
        <v>39398</v>
      </c>
      <c r="B2876" t="s">
        <v>4</v>
      </c>
      <c r="C2876">
        <v>27.884202667456002</v>
      </c>
      <c r="D2876">
        <v>1.337187507E-3</v>
      </c>
      <c r="E2876">
        <f t="shared" si="224"/>
        <v>3.3565887547579272</v>
      </c>
      <c r="F2876">
        <f t="shared" si="220"/>
        <v>10.045421303893194</v>
      </c>
      <c r="G2876">
        <f t="shared" si="221"/>
        <v>9.053525189188834</v>
      </c>
      <c r="H2876">
        <f t="shared" si="222"/>
        <v>-5.6969364344309064</v>
      </c>
      <c r="I2876">
        <f t="shared" si="223"/>
        <v>32.455084737946329</v>
      </c>
    </row>
    <row r="2877" spans="1:9" x14ac:dyDescent="0.25">
      <c r="A2877">
        <v>48788</v>
      </c>
      <c r="B2877" t="s">
        <v>4</v>
      </c>
      <c r="C2877">
        <v>27.867125748027998</v>
      </c>
      <c r="D2877">
        <v>2.7109387360000001E-3</v>
      </c>
      <c r="E2877">
        <f t="shared" si="224"/>
        <v>3.3538778160219271</v>
      </c>
      <c r="F2877">
        <f t="shared" si="220"/>
        <v>10.050600771786492</v>
      </c>
      <c r="G2877">
        <f t="shared" si="221"/>
        <v>9.0492817598941766</v>
      </c>
      <c r="H2877">
        <f t="shared" si="222"/>
        <v>-5.6954039438722495</v>
      </c>
      <c r="I2877">
        <f t="shared" si="223"/>
        <v>32.437626083875571</v>
      </c>
    </row>
    <row r="2878" spans="1:9" x14ac:dyDescent="0.25">
      <c r="A2878">
        <v>52958</v>
      </c>
      <c r="B2878" t="s">
        <v>4</v>
      </c>
      <c r="C2878">
        <v>27.860372663259</v>
      </c>
      <c r="D2878">
        <v>3.742558004E-3</v>
      </c>
      <c r="E2878">
        <f t="shared" si="224"/>
        <v>3.3501352580179273</v>
      </c>
      <c r="F2878">
        <f t="shared" si="220"/>
        <v>10.052650328038748</v>
      </c>
      <c r="G2878">
        <f t="shared" si="221"/>
        <v>9.047603699749418</v>
      </c>
      <c r="H2878">
        <f t="shared" si="222"/>
        <v>-5.6974684417314911</v>
      </c>
      <c r="I2878">
        <f t="shared" si="223"/>
        <v>32.461146644526266</v>
      </c>
    </row>
    <row r="2879" spans="1:9" x14ac:dyDescent="0.25">
      <c r="A2879">
        <v>39532</v>
      </c>
      <c r="B2879" t="s">
        <v>4</v>
      </c>
      <c r="C2879">
        <v>27.849322325818999</v>
      </c>
      <c r="D2879">
        <v>6.1740454449999999E-3</v>
      </c>
      <c r="E2879">
        <f t="shared" si="224"/>
        <v>3.3439612125729274</v>
      </c>
      <c r="F2879">
        <f t="shared" si="220"/>
        <v>10.05600572552571</v>
      </c>
      <c r="G2879">
        <f t="shared" si="221"/>
        <v>9.0448578340660202</v>
      </c>
      <c r="H2879">
        <f t="shared" si="222"/>
        <v>-5.7008966214930927</v>
      </c>
      <c r="I2879">
        <f t="shared" si="223"/>
        <v>32.500222288951356</v>
      </c>
    </row>
    <row r="2880" spans="1:9" x14ac:dyDescent="0.25">
      <c r="A2880">
        <v>49917</v>
      </c>
      <c r="B2880" t="s">
        <v>4</v>
      </c>
      <c r="C2880">
        <v>27.848783920835999</v>
      </c>
      <c r="D2880">
        <v>2.3583599989999999E-3</v>
      </c>
      <c r="E2880">
        <f t="shared" si="224"/>
        <v>3.3416028525739274</v>
      </c>
      <c r="F2880">
        <f t="shared" si="220"/>
        <v>10.056169262039163</v>
      </c>
      <c r="G2880">
        <f t="shared" si="221"/>
        <v>9.0447240477174411</v>
      </c>
      <c r="H2880">
        <f t="shared" si="222"/>
        <v>-5.7031211951435132</v>
      </c>
      <c r="I2880">
        <f t="shared" si="223"/>
        <v>32.525591366495178</v>
      </c>
    </row>
    <row r="2881" spans="1:9" x14ac:dyDescent="0.25">
      <c r="A2881">
        <v>44045</v>
      </c>
      <c r="B2881" t="s">
        <v>4</v>
      </c>
      <c r="C2881">
        <v>27.842545642624</v>
      </c>
      <c r="D2881">
        <v>2.2643390020000002E-3</v>
      </c>
      <c r="E2881">
        <f t="shared" si="224"/>
        <v>3.3393385135719273</v>
      </c>
      <c r="F2881">
        <f t="shared" si="220"/>
        <v>10.058064442939486</v>
      </c>
      <c r="G2881">
        <f t="shared" si="221"/>
        <v>9.0431739221640584</v>
      </c>
      <c r="H2881">
        <f t="shared" si="222"/>
        <v>-5.7038354085921306</v>
      </c>
      <c r="I2881">
        <f t="shared" si="223"/>
        <v>32.533738368309358</v>
      </c>
    </row>
    <row r="2882" spans="1:9" x14ac:dyDescent="0.25">
      <c r="A2882">
        <v>43436</v>
      </c>
      <c r="B2882" t="s">
        <v>4</v>
      </c>
      <c r="C2882">
        <v>27.820905591121999</v>
      </c>
      <c r="D2882">
        <v>2.778842789E-3</v>
      </c>
      <c r="E2882">
        <f t="shared" si="224"/>
        <v>3.3365596707829273</v>
      </c>
      <c r="F2882">
        <f t="shared" ref="F2882:F2945" si="225">(LN($L$2/C2882)/(LN($L$2/$L$3)))^$L$4</f>
        <v>10.064643665026566</v>
      </c>
      <c r="G2882">
        <f t="shared" si="221"/>
        <v>9.037796699778303</v>
      </c>
      <c r="H2882">
        <f t="shared" si="222"/>
        <v>-5.7012370289953758</v>
      </c>
      <c r="I2882">
        <f t="shared" si="223"/>
        <v>32.504103660788019</v>
      </c>
    </row>
    <row r="2883" spans="1:9" x14ac:dyDescent="0.25">
      <c r="A2883">
        <v>49713</v>
      </c>
      <c r="B2883" t="s">
        <v>4</v>
      </c>
      <c r="C2883">
        <v>27.809821546910001</v>
      </c>
      <c r="D2883">
        <v>4.0272326889999998E-3</v>
      </c>
      <c r="E2883">
        <f t="shared" si="224"/>
        <v>3.3325324380939274</v>
      </c>
      <c r="F2883">
        <f t="shared" si="225"/>
        <v>10.068016556463883</v>
      </c>
      <c r="G2883">
        <f t="shared" ref="G2883:G2946" si="226">(1/(1+F2883))*100</f>
        <v>9.0350425019556493</v>
      </c>
      <c r="H2883">
        <f t="shared" ref="H2883:H2946" si="227">E2883-G2883</f>
        <v>-5.7025100638617214</v>
      </c>
      <c r="I2883">
        <f t="shared" ref="I2883:I2946" si="228">H2883^2</f>
        <v>32.518621028444215</v>
      </c>
    </row>
    <row r="2884" spans="1:9" x14ac:dyDescent="0.25">
      <c r="A2884">
        <v>42031</v>
      </c>
      <c r="B2884" t="s">
        <v>4</v>
      </c>
      <c r="C2884">
        <v>27.797316784275001</v>
      </c>
      <c r="D2884">
        <v>3.0347888350000002E-3</v>
      </c>
      <c r="E2884">
        <f t="shared" ref="E2884:E2947" si="229">E2883-D2884</f>
        <v>3.3294976492589274</v>
      </c>
      <c r="F2884">
        <f t="shared" si="225"/>
        <v>10.071824226429021</v>
      </c>
      <c r="G2884">
        <f t="shared" si="226"/>
        <v>9.0319352940317454</v>
      </c>
      <c r="H2884">
        <f t="shared" si="227"/>
        <v>-5.702437644772818</v>
      </c>
      <c r="I2884">
        <f t="shared" si="228"/>
        <v>32.517795092522164</v>
      </c>
    </row>
    <row r="2885" spans="1:9" x14ac:dyDescent="0.25">
      <c r="A2885">
        <v>39416</v>
      </c>
      <c r="B2885" t="s">
        <v>4</v>
      </c>
      <c r="C2885">
        <v>27.791214340841002</v>
      </c>
      <c r="D2885">
        <v>1.655814218E-3</v>
      </c>
      <c r="E2885">
        <f t="shared" si="229"/>
        <v>3.3278418350409273</v>
      </c>
      <c r="F2885">
        <f t="shared" si="225"/>
        <v>10.073683350301753</v>
      </c>
      <c r="G2885">
        <f t="shared" si="226"/>
        <v>9.0304189524504537</v>
      </c>
      <c r="H2885">
        <f t="shared" si="227"/>
        <v>-5.7025771174095263</v>
      </c>
      <c r="I2885">
        <f t="shared" si="228"/>
        <v>32.519385780002743</v>
      </c>
    </row>
    <row r="2886" spans="1:9" x14ac:dyDescent="0.25">
      <c r="A2886">
        <v>44110</v>
      </c>
      <c r="B2886" t="s">
        <v>4</v>
      </c>
      <c r="C2886">
        <v>27.781027244924999</v>
      </c>
      <c r="D2886">
        <v>3.03740053E-3</v>
      </c>
      <c r="E2886">
        <f t="shared" si="229"/>
        <v>3.3248044345109276</v>
      </c>
      <c r="F2886">
        <f t="shared" si="225"/>
        <v>10.076788254868012</v>
      </c>
      <c r="G2886">
        <f t="shared" si="226"/>
        <v>9.027887660130375</v>
      </c>
      <c r="H2886">
        <f t="shared" si="227"/>
        <v>-5.7030832256194479</v>
      </c>
      <c r="I2886">
        <f t="shared" si="228"/>
        <v>32.525158278341927</v>
      </c>
    </row>
    <row r="2887" spans="1:9" x14ac:dyDescent="0.25">
      <c r="A2887">
        <v>40331</v>
      </c>
      <c r="B2887" t="s">
        <v>4</v>
      </c>
      <c r="C2887">
        <v>27.76995812454</v>
      </c>
      <c r="D2887">
        <v>8.9058777400000003E-4</v>
      </c>
      <c r="E2887">
        <f t="shared" si="229"/>
        <v>3.3239138467369274</v>
      </c>
      <c r="F2887">
        <f t="shared" si="225"/>
        <v>10.080163950431904</v>
      </c>
      <c r="G2887">
        <f t="shared" si="226"/>
        <v>9.025137213434645</v>
      </c>
      <c r="H2887">
        <f t="shared" si="227"/>
        <v>-5.7012233666977181</v>
      </c>
      <c r="I2887">
        <f t="shared" si="228"/>
        <v>32.503947876980064</v>
      </c>
    </row>
    <row r="2888" spans="1:9" x14ac:dyDescent="0.25">
      <c r="A2888">
        <v>44437</v>
      </c>
      <c r="B2888" t="s">
        <v>4</v>
      </c>
      <c r="C2888">
        <v>27.766234367751</v>
      </c>
      <c r="D2888">
        <v>2.3949237189999999E-3</v>
      </c>
      <c r="E2888">
        <f t="shared" si="229"/>
        <v>3.3215189230179272</v>
      </c>
      <c r="F2888">
        <f t="shared" si="225"/>
        <v>10.081300025672828</v>
      </c>
      <c r="G2888">
        <f t="shared" si="226"/>
        <v>9.0242119397835054</v>
      </c>
      <c r="H2888">
        <f t="shared" si="227"/>
        <v>-5.7026930167655783</v>
      </c>
      <c r="I2888">
        <f t="shared" si="228"/>
        <v>32.520707643466892</v>
      </c>
    </row>
    <row r="2889" spans="1:9" x14ac:dyDescent="0.25">
      <c r="A2889">
        <v>50735</v>
      </c>
      <c r="B2889" t="s">
        <v>4</v>
      </c>
      <c r="C2889">
        <v>27.751019583138</v>
      </c>
      <c r="D2889">
        <v>1.32674073E-3</v>
      </c>
      <c r="E2889">
        <f t="shared" si="229"/>
        <v>3.320192182287927</v>
      </c>
      <c r="F2889">
        <f t="shared" si="225"/>
        <v>10.085944285732777</v>
      </c>
      <c r="G2889">
        <f t="shared" si="226"/>
        <v>9.0204314059828441</v>
      </c>
      <c r="H2889">
        <f t="shared" si="227"/>
        <v>-5.7002392236949166</v>
      </c>
      <c r="I2889">
        <f t="shared" si="228"/>
        <v>32.492727207350029</v>
      </c>
    </row>
    <row r="2890" spans="1:9" x14ac:dyDescent="0.25">
      <c r="A2890">
        <v>38200</v>
      </c>
      <c r="B2890" t="s">
        <v>4</v>
      </c>
      <c r="C2890">
        <v>27.740217794532999</v>
      </c>
      <c r="D2890">
        <v>2.016228039E-3</v>
      </c>
      <c r="E2890">
        <f t="shared" si="229"/>
        <v>3.3181759542489271</v>
      </c>
      <c r="F2890">
        <f t="shared" si="225"/>
        <v>10.089243841496339</v>
      </c>
      <c r="G2890">
        <f t="shared" si="226"/>
        <v>9.0177474162662481</v>
      </c>
      <c r="H2890">
        <f t="shared" si="227"/>
        <v>-5.699571462017321</v>
      </c>
      <c r="I2890">
        <f t="shared" si="228"/>
        <v>32.485114850642262</v>
      </c>
    </row>
    <row r="2891" spans="1:9" x14ac:dyDescent="0.25">
      <c r="A2891">
        <v>50670</v>
      </c>
      <c r="B2891" t="s">
        <v>4</v>
      </c>
      <c r="C2891">
        <v>27.740217794532999</v>
      </c>
      <c r="D2891">
        <v>2.05279176E-3</v>
      </c>
      <c r="E2891">
        <f t="shared" si="229"/>
        <v>3.3161231624889269</v>
      </c>
      <c r="F2891">
        <f t="shared" si="225"/>
        <v>10.089243841496339</v>
      </c>
      <c r="G2891">
        <f t="shared" si="226"/>
        <v>9.0177474162662481</v>
      </c>
      <c r="H2891">
        <f t="shared" si="227"/>
        <v>-5.7016242537773216</v>
      </c>
      <c r="I2891">
        <f t="shared" si="228"/>
        <v>32.508519131261799</v>
      </c>
    </row>
    <row r="2892" spans="1:9" x14ac:dyDescent="0.25">
      <c r="A2892">
        <v>47501</v>
      </c>
      <c r="B2892" t="s">
        <v>4</v>
      </c>
      <c r="C2892">
        <v>27.732763212038002</v>
      </c>
      <c r="D2892">
        <v>1.9091485699999999E-3</v>
      </c>
      <c r="E2892">
        <f t="shared" si="229"/>
        <v>3.3142140139189271</v>
      </c>
      <c r="F2892">
        <f t="shared" si="225"/>
        <v>10.091522084725906</v>
      </c>
      <c r="G2892">
        <f t="shared" si="226"/>
        <v>9.0158951346911742</v>
      </c>
      <c r="H2892">
        <f t="shared" si="227"/>
        <v>-5.7016811207722471</v>
      </c>
      <c r="I2892">
        <f t="shared" si="228"/>
        <v>32.50916760297067</v>
      </c>
    </row>
    <row r="2893" spans="1:9" x14ac:dyDescent="0.25">
      <c r="A2893">
        <v>44892</v>
      </c>
      <c r="B2893" t="s">
        <v>4</v>
      </c>
      <c r="C2893">
        <v>27.713591889486</v>
      </c>
      <c r="D2893">
        <v>3.3978143500000002E-3</v>
      </c>
      <c r="E2893">
        <f t="shared" si="229"/>
        <v>3.3108161995689271</v>
      </c>
      <c r="F2893">
        <f t="shared" si="225"/>
        <v>10.097385429286643</v>
      </c>
      <c r="G2893">
        <f t="shared" si="226"/>
        <v>9.0111315532120031</v>
      </c>
      <c r="H2893">
        <f t="shared" si="227"/>
        <v>-5.7003153536430755</v>
      </c>
      <c r="I2893">
        <f t="shared" si="228"/>
        <v>32.493595130978981</v>
      </c>
    </row>
    <row r="2894" spans="1:9" x14ac:dyDescent="0.25">
      <c r="A2894">
        <v>39345</v>
      </c>
      <c r="B2894" t="s">
        <v>4</v>
      </c>
      <c r="C2894">
        <v>27.706609038509999</v>
      </c>
      <c r="D2894">
        <v>3.8992596649999999E-3</v>
      </c>
      <c r="E2894">
        <f t="shared" si="229"/>
        <v>3.3069169399039273</v>
      </c>
      <c r="F2894">
        <f t="shared" si="225"/>
        <v>10.099522589911166</v>
      </c>
      <c r="G2894">
        <f t="shared" si="226"/>
        <v>9.0093965024130238</v>
      </c>
      <c r="H2894">
        <f t="shared" si="227"/>
        <v>-5.7024795625090965</v>
      </c>
      <c r="I2894">
        <f t="shared" si="228"/>
        <v>32.518273160833935</v>
      </c>
    </row>
    <row r="2895" spans="1:9" x14ac:dyDescent="0.25">
      <c r="A2895">
        <v>43305</v>
      </c>
      <c r="B2895" t="s">
        <v>4</v>
      </c>
      <c r="C2895">
        <v>27.700621986720002</v>
      </c>
      <c r="D2895">
        <v>1.8987017929999999E-3</v>
      </c>
      <c r="E2895">
        <f t="shared" si="229"/>
        <v>3.3050182381109274</v>
      </c>
      <c r="F2895">
        <f t="shared" si="225"/>
        <v>10.10135562895544</v>
      </c>
      <c r="G2895">
        <f t="shared" si="226"/>
        <v>9.0079088844944337</v>
      </c>
      <c r="H2895">
        <f t="shared" si="227"/>
        <v>-5.7028906463835067</v>
      </c>
      <c r="I2895">
        <f t="shared" si="228"/>
        <v>32.522961724608493</v>
      </c>
    </row>
    <row r="2896" spans="1:9" x14ac:dyDescent="0.25">
      <c r="A2896">
        <v>42098</v>
      </c>
      <c r="B2896" t="s">
        <v>4</v>
      </c>
      <c r="C2896">
        <v>27.692332748016</v>
      </c>
      <c r="D2896">
        <v>3.867919333E-3</v>
      </c>
      <c r="E2896">
        <f t="shared" si="229"/>
        <v>3.3011503187779274</v>
      </c>
      <c r="F2896">
        <f t="shared" si="225"/>
        <v>10.103894515191891</v>
      </c>
      <c r="G2896">
        <f t="shared" si="226"/>
        <v>9.0058492417398348</v>
      </c>
      <c r="H2896">
        <f t="shared" si="227"/>
        <v>-5.7046989229619074</v>
      </c>
      <c r="I2896">
        <f t="shared" si="228"/>
        <v>32.543589801642746</v>
      </c>
    </row>
    <row r="2897" spans="1:9" x14ac:dyDescent="0.25">
      <c r="A2897">
        <v>40563</v>
      </c>
      <c r="B2897" t="s">
        <v>4</v>
      </c>
      <c r="C2897">
        <v>27.689972654971999</v>
      </c>
      <c r="D2897">
        <v>1.7498352149999999E-3</v>
      </c>
      <c r="E2897">
        <f t="shared" si="229"/>
        <v>3.2994004835629274</v>
      </c>
      <c r="F2897">
        <f t="shared" si="225"/>
        <v>10.104617592062446</v>
      </c>
      <c r="G2897">
        <f t="shared" si="226"/>
        <v>9.0052628261129648</v>
      </c>
      <c r="H2897">
        <f t="shared" si="227"/>
        <v>-5.7058623425500379</v>
      </c>
      <c r="I2897">
        <f t="shared" si="228"/>
        <v>32.556865072130606</v>
      </c>
    </row>
    <row r="2898" spans="1:9" x14ac:dyDescent="0.25">
      <c r="A2898">
        <v>45588</v>
      </c>
      <c r="B2898" t="s">
        <v>4</v>
      </c>
      <c r="C2898">
        <v>27.689026463832001</v>
      </c>
      <c r="D2898">
        <v>4.1787109609999996E-3</v>
      </c>
      <c r="E2898">
        <f t="shared" si="229"/>
        <v>3.2952217726019275</v>
      </c>
      <c r="F2898">
        <f t="shared" si="225"/>
        <v>10.104907508993991</v>
      </c>
      <c r="G2898">
        <f t="shared" si="226"/>
        <v>9.005027724815255</v>
      </c>
      <c r="H2898">
        <f t="shared" si="227"/>
        <v>-5.709805952213328</v>
      </c>
      <c r="I2898">
        <f t="shared" si="228"/>
        <v>32.60188401193075</v>
      </c>
    </row>
    <row r="2899" spans="1:9" x14ac:dyDescent="0.25">
      <c r="A2899">
        <v>45476</v>
      </c>
      <c r="B2899" t="s">
        <v>4</v>
      </c>
      <c r="C2899">
        <v>27.685844410647999</v>
      </c>
      <c r="D2899">
        <v>2.468051161E-3</v>
      </c>
      <c r="E2899">
        <f t="shared" si="229"/>
        <v>3.2927537214409277</v>
      </c>
      <c r="F2899">
        <f t="shared" si="225"/>
        <v>10.105882613768063</v>
      </c>
      <c r="G2899">
        <f t="shared" si="226"/>
        <v>9.004237076666838</v>
      </c>
      <c r="H2899">
        <f t="shared" si="227"/>
        <v>-5.7114833552259103</v>
      </c>
      <c r="I2899">
        <f t="shared" si="228"/>
        <v>32.621042117022625</v>
      </c>
    </row>
    <row r="2900" spans="1:9" x14ac:dyDescent="0.25">
      <c r="A2900">
        <v>45125</v>
      </c>
      <c r="B2900" t="s">
        <v>4</v>
      </c>
      <c r="C2900">
        <v>27.672141695061999</v>
      </c>
      <c r="D2900">
        <v>3.823520529E-3</v>
      </c>
      <c r="E2900">
        <f t="shared" si="229"/>
        <v>3.2889302009119277</v>
      </c>
      <c r="F2900">
        <f t="shared" si="225"/>
        <v>10.110083602817781</v>
      </c>
      <c r="G2900">
        <f t="shared" si="226"/>
        <v>9.0008323586905892</v>
      </c>
      <c r="H2900">
        <f t="shared" si="227"/>
        <v>-5.7119021577786615</v>
      </c>
      <c r="I2900">
        <f t="shared" si="228"/>
        <v>32.625826260036533</v>
      </c>
    </row>
    <row r="2901" spans="1:9" x14ac:dyDescent="0.25">
      <c r="A2901">
        <v>40672</v>
      </c>
      <c r="B2901" t="s">
        <v>4</v>
      </c>
      <c r="C2901">
        <v>27.672039230604</v>
      </c>
      <c r="D2901">
        <v>4.0716314930000002E-3</v>
      </c>
      <c r="E2901">
        <f t="shared" si="229"/>
        <v>3.2848585694189278</v>
      </c>
      <c r="F2901">
        <f t="shared" si="225"/>
        <v>10.110115028343488</v>
      </c>
      <c r="G2901">
        <f t="shared" si="226"/>
        <v>9.0008068993782455</v>
      </c>
      <c r="H2901">
        <f t="shared" si="227"/>
        <v>-5.7159483299593177</v>
      </c>
      <c r="I2901">
        <f t="shared" si="228"/>
        <v>32.672065310764715</v>
      </c>
    </row>
    <row r="2902" spans="1:9" x14ac:dyDescent="0.25">
      <c r="A2902">
        <v>44064</v>
      </c>
      <c r="B2902" t="s">
        <v>4</v>
      </c>
      <c r="C2902">
        <v>27.669899662542001</v>
      </c>
      <c r="D2902">
        <v>2.0110046499999998E-3</v>
      </c>
      <c r="E2902">
        <f t="shared" si="229"/>
        <v>3.2828475647689279</v>
      </c>
      <c r="F2902">
        <f t="shared" si="225"/>
        <v>10.110771267463992</v>
      </c>
      <c r="G2902">
        <f t="shared" si="226"/>
        <v>9.0002752817739147</v>
      </c>
      <c r="H2902">
        <f t="shared" si="227"/>
        <v>-5.7174277170049868</v>
      </c>
      <c r="I2902">
        <f t="shared" si="228"/>
        <v>32.688979699176855</v>
      </c>
    </row>
    <row r="2903" spans="1:9" x14ac:dyDescent="0.25">
      <c r="A2903">
        <v>46498</v>
      </c>
      <c r="B2903" t="s">
        <v>4</v>
      </c>
      <c r="C2903">
        <v>27.666594552218999</v>
      </c>
      <c r="D2903">
        <v>3.1758203300000002E-3</v>
      </c>
      <c r="E2903">
        <f t="shared" si="229"/>
        <v>3.2796717444389278</v>
      </c>
      <c r="F2903">
        <f t="shared" si="225"/>
        <v>10.11178514809809</v>
      </c>
      <c r="G2903">
        <f t="shared" si="226"/>
        <v>8.9994540631588933</v>
      </c>
      <c r="H2903">
        <f t="shared" si="227"/>
        <v>-5.7197823187199655</v>
      </c>
      <c r="I2903">
        <f t="shared" si="228"/>
        <v>32.715909773541547</v>
      </c>
    </row>
    <row r="2904" spans="1:9" x14ac:dyDescent="0.25">
      <c r="A2904">
        <v>43381</v>
      </c>
      <c r="B2904" t="s">
        <v>4</v>
      </c>
      <c r="C2904">
        <v>27.662272203130001</v>
      </c>
      <c r="D2904">
        <v>1.8490796E-3</v>
      </c>
      <c r="E2904">
        <f t="shared" si="229"/>
        <v>3.2778226648389279</v>
      </c>
      <c r="F2904">
        <f t="shared" si="225"/>
        <v>10.113111355887019</v>
      </c>
      <c r="G2904">
        <f t="shared" si="226"/>
        <v>8.9983800933503968</v>
      </c>
      <c r="H2904">
        <f t="shared" si="227"/>
        <v>-5.7205574285114693</v>
      </c>
      <c r="I2904">
        <f t="shared" si="228"/>
        <v>32.724777292897755</v>
      </c>
    </row>
    <row r="2905" spans="1:9" x14ac:dyDescent="0.25">
      <c r="A2905">
        <v>51648</v>
      </c>
      <c r="B2905" t="s">
        <v>4</v>
      </c>
      <c r="C2905">
        <v>27.650882870553001</v>
      </c>
      <c r="D2905">
        <v>5.02489993E-3</v>
      </c>
      <c r="E2905">
        <f t="shared" si="229"/>
        <v>3.2727977649089279</v>
      </c>
      <c r="F2905">
        <f t="shared" si="225"/>
        <v>10.116607402629217</v>
      </c>
      <c r="G2905">
        <f t="shared" si="226"/>
        <v>8.9955502050336644</v>
      </c>
      <c r="H2905">
        <f t="shared" si="227"/>
        <v>-5.7227524401247365</v>
      </c>
      <c r="I2905">
        <f t="shared" si="228"/>
        <v>32.749895490953627</v>
      </c>
    </row>
    <row r="2906" spans="1:9" x14ac:dyDescent="0.25">
      <c r="A2906">
        <v>44681</v>
      </c>
      <c r="B2906" t="s">
        <v>4</v>
      </c>
      <c r="C2906">
        <v>27.649422943939001</v>
      </c>
      <c r="D2906">
        <v>2.097190564E-3</v>
      </c>
      <c r="E2906">
        <f t="shared" si="229"/>
        <v>3.2707005743449278</v>
      </c>
      <c r="F2906">
        <f t="shared" si="225"/>
        <v>10.117055696818481</v>
      </c>
      <c r="G2906">
        <f t="shared" si="226"/>
        <v>8.99518746034693</v>
      </c>
      <c r="H2906">
        <f t="shared" si="227"/>
        <v>-5.7244868860020022</v>
      </c>
      <c r="I2906">
        <f t="shared" si="228"/>
        <v>32.7697501080089</v>
      </c>
    </row>
    <row r="2907" spans="1:9" x14ac:dyDescent="0.25">
      <c r="A2907">
        <v>50613</v>
      </c>
      <c r="B2907" t="s">
        <v>4</v>
      </c>
      <c r="C2907">
        <v>27.629164860726998</v>
      </c>
      <c r="D2907">
        <v>1.6401440520000001E-3</v>
      </c>
      <c r="E2907">
        <f t="shared" si="229"/>
        <v>3.2690604302929276</v>
      </c>
      <c r="F2907">
        <f t="shared" si="225"/>
        <v>10.123279980532848</v>
      </c>
      <c r="G2907">
        <f t="shared" si="226"/>
        <v>8.9901539990913388</v>
      </c>
      <c r="H2907">
        <f t="shared" si="227"/>
        <v>-5.7210935687984108</v>
      </c>
      <c r="I2907">
        <f t="shared" si="228"/>
        <v>32.730911622946536</v>
      </c>
    </row>
    <row r="2908" spans="1:9" x14ac:dyDescent="0.25">
      <c r="A2908">
        <v>43124</v>
      </c>
      <c r="B2908" t="s">
        <v>4</v>
      </c>
      <c r="C2908">
        <v>27.613372869542999</v>
      </c>
      <c r="D2908">
        <v>2.8441351480000001E-3</v>
      </c>
      <c r="E2908">
        <f t="shared" si="229"/>
        <v>3.2662162951449276</v>
      </c>
      <c r="F2908">
        <f t="shared" si="225"/>
        <v>10.128136866177906</v>
      </c>
      <c r="G2908">
        <f t="shared" si="226"/>
        <v>8.9862302380493837</v>
      </c>
      <c r="H2908">
        <f t="shared" si="227"/>
        <v>-5.7200139429044565</v>
      </c>
      <c r="I2908">
        <f t="shared" si="228"/>
        <v>32.718559507021389</v>
      </c>
    </row>
    <row r="2909" spans="1:9" x14ac:dyDescent="0.25">
      <c r="A2909">
        <v>42188</v>
      </c>
      <c r="B2909" t="s">
        <v>4</v>
      </c>
      <c r="C2909">
        <v>27.588775390915998</v>
      </c>
      <c r="D2909">
        <v>4.3380243159999998E-3</v>
      </c>
      <c r="E2909">
        <f t="shared" si="229"/>
        <v>3.2618782708289276</v>
      </c>
      <c r="F2909">
        <f t="shared" si="225"/>
        <v>10.13571031387449</v>
      </c>
      <c r="G2909">
        <f t="shared" si="226"/>
        <v>8.9801186616183273</v>
      </c>
      <c r="H2909">
        <f t="shared" si="227"/>
        <v>-5.7182403907893997</v>
      </c>
      <c r="I2909">
        <f t="shared" si="228"/>
        <v>32.698273166855309</v>
      </c>
    </row>
    <row r="2910" spans="1:9" x14ac:dyDescent="0.25">
      <c r="A2910">
        <v>49836</v>
      </c>
      <c r="B2910" t="s">
        <v>4</v>
      </c>
      <c r="C2910">
        <v>27.583536919333</v>
      </c>
      <c r="D2910">
        <v>4.7950708280000004E-3</v>
      </c>
      <c r="E2910">
        <f t="shared" si="229"/>
        <v>3.2570832000009275</v>
      </c>
      <c r="F2910">
        <f t="shared" si="225"/>
        <v>10.137324538080343</v>
      </c>
      <c r="G2910">
        <f t="shared" si="226"/>
        <v>8.978817099033396</v>
      </c>
      <c r="H2910">
        <f t="shared" si="227"/>
        <v>-5.7217338990324684</v>
      </c>
      <c r="I2910">
        <f t="shared" si="228"/>
        <v>32.738238811337297</v>
      </c>
    </row>
    <row r="2911" spans="1:9" x14ac:dyDescent="0.25">
      <c r="A2911">
        <v>38431</v>
      </c>
      <c r="B2911" t="s">
        <v>4</v>
      </c>
      <c r="C2911">
        <v>27.578172554702999</v>
      </c>
      <c r="D2911">
        <v>3.823520529E-3</v>
      </c>
      <c r="E2911">
        <f t="shared" si="229"/>
        <v>3.2532596794719275</v>
      </c>
      <c r="F2911">
        <f t="shared" si="225"/>
        <v>10.138978038100548</v>
      </c>
      <c r="G2911">
        <f t="shared" si="226"/>
        <v>8.9774842591441448</v>
      </c>
      <c r="H2911">
        <f t="shared" si="227"/>
        <v>-5.7242245796722173</v>
      </c>
      <c r="I2911">
        <f t="shared" si="228"/>
        <v>32.766747038523576</v>
      </c>
    </row>
    <row r="2912" spans="1:9" x14ac:dyDescent="0.25">
      <c r="A2912">
        <v>38788</v>
      </c>
      <c r="B2912" t="s">
        <v>4</v>
      </c>
      <c r="C2912">
        <v>27.574894250328001</v>
      </c>
      <c r="D2912">
        <v>3.7634515590000001E-3</v>
      </c>
      <c r="E2912">
        <f t="shared" si="229"/>
        <v>3.2494962279129274</v>
      </c>
      <c r="F2912">
        <f t="shared" si="225"/>
        <v>10.139988775739667</v>
      </c>
      <c r="G2912">
        <f t="shared" si="226"/>
        <v>8.976669726793352</v>
      </c>
      <c r="H2912">
        <f t="shared" si="227"/>
        <v>-5.7271734988804246</v>
      </c>
      <c r="I2912">
        <f t="shared" si="228"/>
        <v>32.800516286278246</v>
      </c>
    </row>
    <row r="2913" spans="1:9" x14ac:dyDescent="0.25">
      <c r="A2913">
        <v>38132</v>
      </c>
      <c r="B2913" t="s">
        <v>4</v>
      </c>
      <c r="C2913">
        <v>27.572584427827</v>
      </c>
      <c r="D2913">
        <v>2.564683852E-3</v>
      </c>
      <c r="E2913">
        <f t="shared" si="229"/>
        <v>3.2469315440609274</v>
      </c>
      <c r="F2913">
        <f t="shared" si="225"/>
        <v>10.140701029156027</v>
      </c>
      <c r="G2913">
        <f t="shared" si="226"/>
        <v>8.9760958254146406</v>
      </c>
      <c r="H2913">
        <f t="shared" si="227"/>
        <v>-5.7291642813537127</v>
      </c>
      <c r="I2913">
        <f t="shared" si="228"/>
        <v>32.823323362739202</v>
      </c>
    </row>
    <row r="2914" spans="1:9" x14ac:dyDescent="0.25">
      <c r="A2914">
        <v>46823</v>
      </c>
      <c r="B2914" t="s">
        <v>4</v>
      </c>
      <c r="C2914">
        <v>27.570553554676</v>
      </c>
      <c r="D2914">
        <v>1.697601328E-3</v>
      </c>
      <c r="E2914">
        <f t="shared" si="229"/>
        <v>3.2452339427329275</v>
      </c>
      <c r="F2914">
        <f t="shared" si="225"/>
        <v>10.141327340963365</v>
      </c>
      <c r="G2914">
        <f t="shared" si="226"/>
        <v>8.9755912325032927</v>
      </c>
      <c r="H2914">
        <f t="shared" si="227"/>
        <v>-5.7303572897703656</v>
      </c>
      <c r="I2914">
        <f t="shared" si="228"/>
        <v>32.836994668424367</v>
      </c>
    </row>
    <row r="2915" spans="1:9" x14ac:dyDescent="0.25">
      <c r="A2915">
        <v>41059</v>
      </c>
      <c r="B2915" t="s">
        <v>4</v>
      </c>
      <c r="C2915">
        <v>27.541544285406001</v>
      </c>
      <c r="D2915">
        <v>2.1964349489999998E-3</v>
      </c>
      <c r="E2915">
        <f t="shared" si="229"/>
        <v>3.2430375077839275</v>
      </c>
      <c r="F2915">
        <f t="shared" si="225"/>
        <v>10.150281311771785</v>
      </c>
      <c r="G2915">
        <f t="shared" si="226"/>
        <v>8.9683835953471522</v>
      </c>
      <c r="H2915">
        <f t="shared" si="227"/>
        <v>-5.7253460875632243</v>
      </c>
      <c r="I2915">
        <f t="shared" si="228"/>
        <v>32.779587822375518</v>
      </c>
    </row>
    <row r="2916" spans="1:9" x14ac:dyDescent="0.25">
      <c r="A2916">
        <v>38987</v>
      </c>
      <c r="B2916" t="s">
        <v>4</v>
      </c>
      <c r="C2916">
        <v>27.516414529729001</v>
      </c>
      <c r="D2916">
        <v>1.538287972E-3</v>
      </c>
      <c r="E2916">
        <f t="shared" si="229"/>
        <v>3.2414992198119275</v>
      </c>
      <c r="F2916">
        <f t="shared" si="225"/>
        <v>10.158049409514524</v>
      </c>
      <c r="G2916">
        <f t="shared" si="226"/>
        <v>8.9621399162052029</v>
      </c>
      <c r="H2916">
        <f t="shared" si="227"/>
        <v>-5.720640696393275</v>
      </c>
      <c r="I2916">
        <f t="shared" si="228"/>
        <v>32.725729977230934</v>
      </c>
    </row>
    <row r="2917" spans="1:9" x14ac:dyDescent="0.25">
      <c r="A2917">
        <v>50790</v>
      </c>
      <c r="B2917" t="s">
        <v>4</v>
      </c>
      <c r="C2917">
        <v>27.515201568504001</v>
      </c>
      <c r="D2917">
        <v>1.0864648499999999E-3</v>
      </c>
      <c r="E2917">
        <f t="shared" si="229"/>
        <v>3.2404127549619273</v>
      </c>
      <c r="F2917">
        <f t="shared" si="225"/>
        <v>10.158424631748272</v>
      </c>
      <c r="G2917">
        <f t="shared" si="226"/>
        <v>8.9618385480220137</v>
      </c>
      <c r="H2917">
        <f t="shared" si="227"/>
        <v>-5.7214257930600869</v>
      </c>
      <c r="I2917">
        <f t="shared" si="228"/>
        <v>32.734713105493242</v>
      </c>
    </row>
    <row r="2918" spans="1:9" x14ac:dyDescent="0.25">
      <c r="A2918">
        <v>51853</v>
      </c>
      <c r="B2918" t="s">
        <v>4</v>
      </c>
      <c r="C2918">
        <v>27.511453771667998</v>
      </c>
      <c r="D2918">
        <v>3.431766377E-3</v>
      </c>
      <c r="E2918">
        <f t="shared" si="229"/>
        <v>3.2369809885849272</v>
      </c>
      <c r="F2918">
        <f t="shared" si="225"/>
        <v>10.1595841486312</v>
      </c>
      <c r="G2918">
        <f t="shared" si="226"/>
        <v>8.9609073840144564</v>
      </c>
      <c r="H2918">
        <f t="shared" si="227"/>
        <v>-5.7239263954295296</v>
      </c>
      <c r="I2918">
        <f t="shared" si="228"/>
        <v>32.763333380294888</v>
      </c>
    </row>
    <row r="2919" spans="1:9" x14ac:dyDescent="0.25">
      <c r="A2919">
        <v>44475</v>
      </c>
      <c r="B2919" t="s">
        <v>4</v>
      </c>
      <c r="C2919">
        <v>27.49853779819</v>
      </c>
      <c r="D2919">
        <v>1.240554817E-3</v>
      </c>
      <c r="E2919">
        <f t="shared" si="229"/>
        <v>3.2357404337679272</v>
      </c>
      <c r="F2919">
        <f t="shared" si="225"/>
        <v>10.163582009924887</v>
      </c>
      <c r="G2919">
        <f t="shared" si="226"/>
        <v>8.957698336528173</v>
      </c>
      <c r="H2919">
        <f t="shared" si="227"/>
        <v>-5.7219579027602459</v>
      </c>
      <c r="I2919">
        <f t="shared" si="228"/>
        <v>32.740802240960434</v>
      </c>
    </row>
    <row r="2920" spans="1:9" x14ac:dyDescent="0.25">
      <c r="A2920">
        <v>41791</v>
      </c>
      <c r="B2920" t="s">
        <v>4</v>
      </c>
      <c r="C2920">
        <v>27.490269609858998</v>
      </c>
      <c r="D2920">
        <v>6.2785132189999999E-3</v>
      </c>
      <c r="E2920">
        <f t="shared" si="229"/>
        <v>3.229461920548927</v>
      </c>
      <c r="F2920">
        <f t="shared" si="225"/>
        <v>10.166142745064519</v>
      </c>
      <c r="G2920">
        <f t="shared" si="226"/>
        <v>8.9556440646614881</v>
      </c>
      <c r="H2920">
        <f t="shared" si="227"/>
        <v>-5.7261821441125615</v>
      </c>
      <c r="I2920">
        <f t="shared" si="228"/>
        <v>32.789161947553531</v>
      </c>
    </row>
    <row r="2921" spans="1:9" x14ac:dyDescent="0.25">
      <c r="A2921">
        <v>52540</v>
      </c>
      <c r="B2921" t="s">
        <v>4</v>
      </c>
      <c r="C2921">
        <v>27.47381569529</v>
      </c>
      <c r="D2921">
        <v>3.9384350809999998E-3</v>
      </c>
      <c r="E2921">
        <f t="shared" si="229"/>
        <v>3.2255234854679271</v>
      </c>
      <c r="F2921">
        <f t="shared" si="225"/>
        <v>10.171242153216415</v>
      </c>
      <c r="G2921">
        <f t="shared" si="226"/>
        <v>8.9515560246993733</v>
      </c>
      <c r="H2921">
        <f t="shared" si="227"/>
        <v>-5.7260325392314462</v>
      </c>
      <c r="I2921">
        <f t="shared" si="228"/>
        <v>32.787448640337324</v>
      </c>
    </row>
    <row r="2922" spans="1:9" x14ac:dyDescent="0.25">
      <c r="A2922">
        <v>50018</v>
      </c>
      <c r="B2922" t="s">
        <v>4</v>
      </c>
      <c r="C2922">
        <v>27.464842445853002</v>
      </c>
      <c r="D2922">
        <v>3.1288098319999999E-3</v>
      </c>
      <c r="E2922">
        <f t="shared" si="229"/>
        <v>3.2223946756359272</v>
      </c>
      <c r="F2922">
        <f t="shared" si="225"/>
        <v>10.174025100941888</v>
      </c>
      <c r="G2922">
        <f t="shared" si="226"/>
        <v>8.9493265941894773</v>
      </c>
      <c r="H2922">
        <f t="shared" si="227"/>
        <v>-5.7269319185535501</v>
      </c>
      <c r="I2922">
        <f t="shared" si="228"/>
        <v>32.797749199747443</v>
      </c>
    </row>
    <row r="2923" spans="1:9" x14ac:dyDescent="0.25">
      <c r="A2923">
        <v>52265</v>
      </c>
      <c r="B2923" t="s">
        <v>4</v>
      </c>
      <c r="C2923">
        <v>27.413212291528001</v>
      </c>
      <c r="D2923">
        <v>1.9509356800000001E-3</v>
      </c>
      <c r="E2923">
        <f t="shared" si="229"/>
        <v>3.2204437399559271</v>
      </c>
      <c r="F2923">
        <f t="shared" si="225"/>
        <v>10.19006441913851</v>
      </c>
      <c r="G2923">
        <f t="shared" si="226"/>
        <v>8.9364990454361202</v>
      </c>
      <c r="H2923">
        <f t="shared" si="227"/>
        <v>-5.716055305480193</v>
      </c>
      <c r="I2923">
        <f t="shared" si="228"/>
        <v>32.673288255308265</v>
      </c>
    </row>
    <row r="2924" spans="1:9" x14ac:dyDescent="0.25">
      <c r="A2924">
        <v>39838</v>
      </c>
      <c r="B2924" t="s">
        <v>4</v>
      </c>
      <c r="C2924">
        <v>27.410568262775001</v>
      </c>
      <c r="D2924">
        <v>6.5997516240000002E-3</v>
      </c>
      <c r="E2924">
        <f t="shared" si="229"/>
        <v>3.2138439883319272</v>
      </c>
      <c r="F2924">
        <f t="shared" si="225"/>
        <v>10.190887040632536</v>
      </c>
      <c r="G2924">
        <f t="shared" si="226"/>
        <v>8.9358421398512977</v>
      </c>
      <c r="H2924">
        <f t="shared" si="227"/>
        <v>-5.7219981515193705</v>
      </c>
      <c r="I2924">
        <f t="shared" si="228"/>
        <v>32.741262845991095</v>
      </c>
    </row>
    <row r="2925" spans="1:9" x14ac:dyDescent="0.25">
      <c r="A2925">
        <v>39494</v>
      </c>
      <c r="B2925" t="s">
        <v>4</v>
      </c>
      <c r="C2925">
        <v>27.404368362629</v>
      </c>
      <c r="D2925">
        <v>1.3580810620000001E-3</v>
      </c>
      <c r="E2925">
        <f t="shared" si="229"/>
        <v>3.2124859072699272</v>
      </c>
      <c r="F2925">
        <f t="shared" si="225"/>
        <v>10.192816451917075</v>
      </c>
      <c r="G2925">
        <f t="shared" si="226"/>
        <v>8.9343017845050312</v>
      </c>
      <c r="H2925">
        <f t="shared" si="227"/>
        <v>-5.7218158772351035</v>
      </c>
      <c r="I2925">
        <f t="shared" si="228"/>
        <v>32.739176932979717</v>
      </c>
    </row>
    <row r="2926" spans="1:9" x14ac:dyDescent="0.25">
      <c r="A2926">
        <v>50285</v>
      </c>
      <c r="B2926" t="s">
        <v>4</v>
      </c>
      <c r="C2926">
        <v>27.386922495107001</v>
      </c>
      <c r="D2926">
        <v>1.193544318E-3</v>
      </c>
      <c r="E2926">
        <f t="shared" si="229"/>
        <v>3.2112923629519274</v>
      </c>
      <c r="F2926">
        <f t="shared" si="225"/>
        <v>10.198249165782789</v>
      </c>
      <c r="G2926">
        <f t="shared" si="226"/>
        <v>8.9299674011146823</v>
      </c>
      <c r="H2926">
        <f t="shared" si="227"/>
        <v>-5.7186750381627549</v>
      </c>
      <c r="I2926">
        <f t="shared" si="228"/>
        <v>32.703244192105785</v>
      </c>
    </row>
    <row r="2927" spans="1:9" x14ac:dyDescent="0.25">
      <c r="A2927">
        <v>53456</v>
      </c>
      <c r="B2927" t="s">
        <v>4</v>
      </c>
      <c r="C2927">
        <v>27.370229430645999</v>
      </c>
      <c r="D2927">
        <v>2.9538263100000002E-3</v>
      </c>
      <c r="E2927">
        <f t="shared" si="229"/>
        <v>3.2083385366419273</v>
      </c>
      <c r="F2927">
        <f t="shared" si="225"/>
        <v>10.203452368225721</v>
      </c>
      <c r="G2927">
        <f t="shared" si="226"/>
        <v>8.92582006985735</v>
      </c>
      <c r="H2927">
        <f t="shared" si="227"/>
        <v>-5.7174815332154232</v>
      </c>
      <c r="I2927">
        <f t="shared" si="228"/>
        <v>32.689595082659388</v>
      </c>
    </row>
    <row r="2928" spans="1:9" x14ac:dyDescent="0.25">
      <c r="A2928">
        <v>45421</v>
      </c>
      <c r="B2928" t="s">
        <v>4</v>
      </c>
      <c r="C2928">
        <v>27.356314211253999</v>
      </c>
      <c r="D2928">
        <v>1.6218621920000001E-3</v>
      </c>
      <c r="E2928">
        <f t="shared" si="229"/>
        <v>3.2067166744499271</v>
      </c>
      <c r="F2928">
        <f t="shared" si="225"/>
        <v>10.20779339883512</v>
      </c>
      <c r="G2928">
        <f t="shared" si="226"/>
        <v>8.9223628988729828</v>
      </c>
      <c r="H2928">
        <f t="shared" si="227"/>
        <v>-5.7156462244230557</v>
      </c>
      <c r="I2928">
        <f t="shared" si="228"/>
        <v>32.668611762761529</v>
      </c>
    </row>
    <row r="2929" spans="1:9" x14ac:dyDescent="0.25">
      <c r="A2929">
        <v>46642</v>
      </c>
      <c r="B2929" t="s">
        <v>4</v>
      </c>
      <c r="C2929">
        <v>27.347612900902998</v>
      </c>
      <c r="D2929">
        <v>2.460216078E-3</v>
      </c>
      <c r="E2929">
        <f t="shared" si="229"/>
        <v>3.2042564583719271</v>
      </c>
      <c r="F2929">
        <f t="shared" si="225"/>
        <v>10.210509585292389</v>
      </c>
      <c r="G2929">
        <f t="shared" si="226"/>
        <v>8.920201105861846</v>
      </c>
      <c r="H2929">
        <f t="shared" si="227"/>
        <v>-5.7159446474899189</v>
      </c>
      <c r="I2929">
        <f t="shared" si="228"/>
        <v>32.67202321316865</v>
      </c>
    </row>
    <row r="2930" spans="1:9" x14ac:dyDescent="0.25">
      <c r="A2930">
        <v>47825</v>
      </c>
      <c r="B2930" t="s">
        <v>4</v>
      </c>
      <c r="C2930">
        <v>27.346330860051999</v>
      </c>
      <c r="D2930">
        <v>1.7942340189999999E-3</v>
      </c>
      <c r="E2930">
        <f t="shared" si="229"/>
        <v>3.202462224352927</v>
      </c>
      <c r="F2930">
        <f t="shared" si="225"/>
        <v>10.210909895751785</v>
      </c>
      <c r="G2930">
        <f t="shared" si="226"/>
        <v>8.9198825902519818</v>
      </c>
      <c r="H2930">
        <f t="shared" si="227"/>
        <v>-5.7174203658990548</v>
      </c>
      <c r="I2930">
        <f t="shared" si="228"/>
        <v>32.688895640397284</v>
      </c>
    </row>
    <row r="2931" spans="1:9" x14ac:dyDescent="0.25">
      <c r="A2931">
        <v>48455</v>
      </c>
      <c r="B2931" t="s">
        <v>4</v>
      </c>
      <c r="C2931">
        <v>27.337380387416001</v>
      </c>
      <c r="D2931">
        <v>4.5286780040000004E-3</v>
      </c>
      <c r="E2931">
        <f t="shared" si="229"/>
        <v>3.1979335463489269</v>
      </c>
      <c r="F2931">
        <f t="shared" si="225"/>
        <v>10.213705426213242</v>
      </c>
      <c r="G2931">
        <f t="shared" si="226"/>
        <v>8.9176589003523539</v>
      </c>
      <c r="H2931">
        <f t="shared" si="227"/>
        <v>-5.719725354003427</v>
      </c>
      <c r="I2931">
        <f t="shared" si="228"/>
        <v>32.715258125229624</v>
      </c>
    </row>
    <row r="2932" spans="1:9" x14ac:dyDescent="0.25">
      <c r="A2932">
        <v>49490</v>
      </c>
      <c r="B2932" t="s">
        <v>4</v>
      </c>
      <c r="C2932">
        <v>27.322700873784999</v>
      </c>
      <c r="D2932">
        <v>1.397256478E-3</v>
      </c>
      <c r="E2932">
        <f t="shared" si="229"/>
        <v>3.1965362898709269</v>
      </c>
      <c r="F2932">
        <f t="shared" si="225"/>
        <v>10.218293331826365</v>
      </c>
      <c r="G2932">
        <f t="shared" si="226"/>
        <v>8.9140118770383197</v>
      </c>
      <c r="H2932">
        <f t="shared" si="227"/>
        <v>-5.7174755871673923</v>
      </c>
      <c r="I2932">
        <f t="shared" si="228"/>
        <v>32.689527089855119</v>
      </c>
    </row>
    <row r="2933" spans="1:9" x14ac:dyDescent="0.25">
      <c r="A2933">
        <v>48694</v>
      </c>
      <c r="B2933" t="s">
        <v>4</v>
      </c>
      <c r="C2933">
        <v>27.310057500071</v>
      </c>
      <c r="D2933">
        <v>1.0316192679999999E-3</v>
      </c>
      <c r="E2933">
        <f t="shared" si="229"/>
        <v>3.1955046706029266</v>
      </c>
      <c r="F2933">
        <f t="shared" si="225"/>
        <v>10.22224786222711</v>
      </c>
      <c r="G2933">
        <f t="shared" si="226"/>
        <v>8.910870729971073</v>
      </c>
      <c r="H2933">
        <f t="shared" si="227"/>
        <v>-5.7153660593681463</v>
      </c>
      <c r="I2933">
        <f t="shared" si="228"/>
        <v>32.665409192577371</v>
      </c>
    </row>
    <row r="2934" spans="1:9" x14ac:dyDescent="0.25">
      <c r="A2934">
        <v>47822</v>
      </c>
      <c r="B2934" t="s">
        <v>4</v>
      </c>
      <c r="C2934">
        <v>27.299062318971</v>
      </c>
      <c r="D2934">
        <v>3.1157513599999998E-3</v>
      </c>
      <c r="E2934">
        <f t="shared" si="229"/>
        <v>3.1923889192429264</v>
      </c>
      <c r="F2934">
        <f t="shared" si="225"/>
        <v>10.225689135829823</v>
      </c>
      <c r="G2934">
        <f t="shared" si="226"/>
        <v>8.9081390719098881</v>
      </c>
      <c r="H2934">
        <f t="shared" si="227"/>
        <v>-5.7157501526669616</v>
      </c>
      <c r="I2934">
        <f t="shared" si="228"/>
        <v>32.669799807712394</v>
      </c>
    </row>
    <row r="2935" spans="1:9" x14ac:dyDescent="0.25">
      <c r="A2935">
        <v>44004</v>
      </c>
      <c r="B2935" t="s">
        <v>4</v>
      </c>
      <c r="C2935">
        <v>27.293830284401</v>
      </c>
      <c r="D2935">
        <v>4.9152087680000003E-3</v>
      </c>
      <c r="E2935">
        <f t="shared" si="229"/>
        <v>3.1874737104749267</v>
      </c>
      <c r="F2935">
        <f t="shared" si="225"/>
        <v>10.227327396615742</v>
      </c>
      <c r="G2935">
        <f t="shared" si="226"/>
        <v>8.9068392207163249</v>
      </c>
      <c r="H2935">
        <f t="shared" si="227"/>
        <v>-5.7193655102413983</v>
      </c>
      <c r="I2935">
        <f t="shared" si="228"/>
        <v>32.71114183973885</v>
      </c>
    </row>
    <row r="2936" spans="1:9" x14ac:dyDescent="0.25">
      <c r="A2936">
        <v>45949</v>
      </c>
      <c r="B2936" t="s">
        <v>4</v>
      </c>
      <c r="C2936">
        <v>27.291121289079999</v>
      </c>
      <c r="D2936">
        <v>1.5069476400000001E-3</v>
      </c>
      <c r="E2936">
        <f t="shared" si="229"/>
        <v>3.1859667628349269</v>
      </c>
      <c r="F2936">
        <f t="shared" si="225"/>
        <v>10.228175827431714</v>
      </c>
      <c r="G2936">
        <f t="shared" si="226"/>
        <v>8.9061661962657013</v>
      </c>
      <c r="H2936">
        <f t="shared" si="227"/>
        <v>-5.7201994334307749</v>
      </c>
      <c r="I2936">
        <f t="shared" si="228"/>
        <v>32.720681558221756</v>
      </c>
    </row>
    <row r="2937" spans="1:9" x14ac:dyDescent="0.25">
      <c r="A2937">
        <v>41141</v>
      </c>
      <c r="B2937" t="s">
        <v>4</v>
      </c>
      <c r="C2937">
        <v>27.260458823503999</v>
      </c>
      <c r="D2937">
        <v>5.8031848469999999E-3</v>
      </c>
      <c r="E2937">
        <f t="shared" si="229"/>
        <v>3.1801635779879267</v>
      </c>
      <c r="F2937">
        <f t="shared" si="225"/>
        <v>10.237787917954336</v>
      </c>
      <c r="G2937">
        <f t="shared" si="226"/>
        <v>8.8985484269757809</v>
      </c>
      <c r="H2937">
        <f t="shared" si="227"/>
        <v>-5.7183848489878546</v>
      </c>
      <c r="I2937">
        <f t="shared" si="228"/>
        <v>32.699925281133851</v>
      </c>
    </row>
    <row r="2938" spans="1:9" x14ac:dyDescent="0.25">
      <c r="A2938">
        <v>52453</v>
      </c>
      <c r="B2938" t="s">
        <v>4</v>
      </c>
      <c r="C2938">
        <v>27.259495433295001</v>
      </c>
      <c r="D2938">
        <v>1.4808306970000001E-3</v>
      </c>
      <c r="E2938">
        <f t="shared" si="229"/>
        <v>3.1786827472909267</v>
      </c>
      <c r="F2938">
        <f t="shared" si="225"/>
        <v>10.238090187635207</v>
      </c>
      <c r="G2938">
        <f t="shared" si="226"/>
        <v>8.8983090836933982</v>
      </c>
      <c r="H2938">
        <f t="shared" si="227"/>
        <v>-5.719626336402472</v>
      </c>
      <c r="I2938">
        <f t="shared" si="228"/>
        <v>32.714125428068762</v>
      </c>
    </row>
    <row r="2939" spans="1:9" x14ac:dyDescent="0.25">
      <c r="A2939">
        <v>51982</v>
      </c>
      <c r="B2939" t="s">
        <v>4</v>
      </c>
      <c r="C2939">
        <v>27.241578338067999</v>
      </c>
      <c r="D2939">
        <v>7.6496527529999999E-3</v>
      </c>
      <c r="E2939">
        <f t="shared" si="229"/>
        <v>3.1710330945379268</v>
      </c>
      <c r="F2939">
        <f t="shared" si="225"/>
        <v>10.243714739622915</v>
      </c>
      <c r="G2939">
        <f t="shared" si="226"/>
        <v>8.8938577966229815</v>
      </c>
      <c r="H2939">
        <f t="shared" si="227"/>
        <v>-5.7228247020850542</v>
      </c>
      <c r="I2939">
        <f t="shared" si="228"/>
        <v>32.750722570794892</v>
      </c>
    </row>
    <row r="2940" spans="1:9" x14ac:dyDescent="0.25">
      <c r="A2940">
        <v>50105</v>
      </c>
      <c r="B2940" t="s">
        <v>4</v>
      </c>
      <c r="C2940">
        <v>27.222599036796002</v>
      </c>
      <c r="D2940">
        <v>3.3534155460000002E-3</v>
      </c>
      <c r="E2940">
        <f t="shared" si="229"/>
        <v>3.1676796789919268</v>
      </c>
      <c r="F2940">
        <f t="shared" si="225"/>
        <v>10.249678857427718</v>
      </c>
      <c r="G2940">
        <f t="shared" si="226"/>
        <v>8.8891426384117587</v>
      </c>
      <c r="H2940">
        <f t="shared" si="227"/>
        <v>-5.7214629594198314</v>
      </c>
      <c r="I2940">
        <f t="shared" si="228"/>
        <v>32.735138396013134</v>
      </c>
    </row>
    <row r="2941" spans="1:9" x14ac:dyDescent="0.25">
      <c r="A2941">
        <v>48767</v>
      </c>
      <c r="B2941" t="s">
        <v>4</v>
      </c>
      <c r="C2941">
        <v>27.219684591383999</v>
      </c>
      <c r="D2941">
        <v>1.6845428560000001E-3</v>
      </c>
      <c r="E2941">
        <f t="shared" si="229"/>
        <v>3.1659951361359266</v>
      </c>
      <c r="F2941">
        <f t="shared" si="225"/>
        <v>10.250595260339255</v>
      </c>
      <c r="G2941">
        <f t="shared" si="226"/>
        <v>8.8884185846166996</v>
      </c>
      <c r="H2941">
        <f t="shared" si="227"/>
        <v>-5.7224234484807734</v>
      </c>
      <c r="I2941">
        <f t="shared" si="228"/>
        <v>32.746130123722587</v>
      </c>
    </row>
    <row r="2942" spans="1:9" x14ac:dyDescent="0.25">
      <c r="A2942">
        <v>53563</v>
      </c>
      <c r="B2942" t="s">
        <v>4</v>
      </c>
      <c r="C2942">
        <v>27.206763701330999</v>
      </c>
      <c r="D2942">
        <v>2.8336883699999998E-3</v>
      </c>
      <c r="E2942">
        <f t="shared" si="229"/>
        <v>3.1631614477659267</v>
      </c>
      <c r="F2942">
        <f t="shared" si="225"/>
        <v>10.254659828396306</v>
      </c>
      <c r="G2942">
        <f t="shared" si="226"/>
        <v>8.8852085735805986</v>
      </c>
      <c r="H2942">
        <f t="shared" si="227"/>
        <v>-5.7220471258146723</v>
      </c>
      <c r="I2942">
        <f t="shared" si="228"/>
        <v>32.741823310043955</v>
      </c>
    </row>
    <row r="2943" spans="1:9" x14ac:dyDescent="0.25">
      <c r="A2943">
        <v>44510</v>
      </c>
      <c r="B2943" t="s">
        <v>4</v>
      </c>
      <c r="C2943">
        <v>27.195495481514001</v>
      </c>
      <c r="D2943">
        <v>5.0144531500000004E-4</v>
      </c>
      <c r="E2943">
        <f t="shared" si="229"/>
        <v>3.1626600024509268</v>
      </c>
      <c r="F2943">
        <f t="shared" si="225"/>
        <v>10.25820689850738</v>
      </c>
      <c r="G2943">
        <f t="shared" si="226"/>
        <v>8.8824091528516913</v>
      </c>
      <c r="H2943">
        <f t="shared" si="227"/>
        <v>-5.719749150400764</v>
      </c>
      <c r="I2943">
        <f t="shared" si="228"/>
        <v>32.71553034351026</v>
      </c>
    </row>
    <row r="2944" spans="1:9" x14ac:dyDescent="0.25">
      <c r="A2944">
        <v>44947</v>
      </c>
      <c r="B2944" t="s">
        <v>4</v>
      </c>
      <c r="C2944">
        <v>27.189451914561001</v>
      </c>
      <c r="D2944">
        <v>4.698438137E-3</v>
      </c>
      <c r="E2944">
        <f t="shared" si="229"/>
        <v>3.1579615643139269</v>
      </c>
      <c r="F2944">
        <f t="shared" si="225"/>
        <v>10.260110242119879</v>
      </c>
      <c r="G2944">
        <f t="shared" si="226"/>
        <v>8.8809077220165431</v>
      </c>
      <c r="H2944">
        <f t="shared" si="227"/>
        <v>-5.7229461577026157</v>
      </c>
      <c r="I2944">
        <f t="shared" si="228"/>
        <v>32.75211272396313</v>
      </c>
    </row>
    <row r="2945" spans="1:9" x14ac:dyDescent="0.25">
      <c r="A2945">
        <v>47482</v>
      </c>
      <c r="B2945" t="s">
        <v>4</v>
      </c>
      <c r="C2945">
        <v>27.181710779633001</v>
      </c>
      <c r="D2945">
        <v>3.9854455789999996E-3</v>
      </c>
      <c r="E2945">
        <f t="shared" si="229"/>
        <v>3.1539761187349269</v>
      </c>
      <c r="F2945">
        <f t="shared" si="225"/>
        <v>10.262549149375534</v>
      </c>
      <c r="G2945">
        <f t="shared" si="226"/>
        <v>8.8789845596851062</v>
      </c>
      <c r="H2945">
        <f t="shared" si="227"/>
        <v>-5.7250084409501794</v>
      </c>
      <c r="I2945">
        <f t="shared" si="228"/>
        <v>32.775721648950807</v>
      </c>
    </row>
    <row r="2946" spans="1:9" x14ac:dyDescent="0.25">
      <c r="A2946">
        <v>39293</v>
      </c>
      <c r="B2946" t="s">
        <v>4</v>
      </c>
      <c r="C2946">
        <v>27.181016544432001</v>
      </c>
      <c r="D2946">
        <v>2.1833764770000002E-3</v>
      </c>
      <c r="E2946">
        <f t="shared" si="229"/>
        <v>3.151792742257927</v>
      </c>
      <c r="F2946">
        <f t="shared" ref="F2946:F3009" si="230">(LN($L$2/C2946)/(LN($L$2/$L$3)))^$L$4</f>
        <v>10.2627679252127</v>
      </c>
      <c r="G2946">
        <f t="shared" si="226"/>
        <v>8.8788120881138983</v>
      </c>
      <c r="H2946">
        <f t="shared" si="227"/>
        <v>-5.7270193458559717</v>
      </c>
      <c r="I2946">
        <f t="shared" si="228"/>
        <v>32.798750587808563</v>
      </c>
    </row>
    <row r="2947" spans="1:9" x14ac:dyDescent="0.25">
      <c r="A2947">
        <v>44279</v>
      </c>
      <c r="B2947" t="s">
        <v>4</v>
      </c>
      <c r="C2947">
        <v>27.177231175044</v>
      </c>
      <c r="D2947">
        <v>2.1363659789999999E-3</v>
      </c>
      <c r="E2947">
        <f t="shared" si="229"/>
        <v>3.1496563762789269</v>
      </c>
      <c r="F2947">
        <f t="shared" si="230"/>
        <v>10.263960965766094</v>
      </c>
      <c r="G2947">
        <f t="shared" ref="G2947:G3010" si="231">(1/(1+F2947))*100</f>
        <v>8.8778716744424298</v>
      </c>
      <c r="H2947">
        <f t="shared" ref="H2947:H3010" si="232">E2947-G2947</f>
        <v>-5.7282152981635033</v>
      </c>
      <c r="I2947">
        <f t="shared" ref="I2947:I3010" si="233">H2947^2</f>
        <v>32.812450502114395</v>
      </c>
    </row>
    <row r="2948" spans="1:9" x14ac:dyDescent="0.25">
      <c r="A2948">
        <v>40458</v>
      </c>
      <c r="B2948" t="s">
        <v>4</v>
      </c>
      <c r="C2948">
        <v>27.167224007773999</v>
      </c>
      <c r="D2948">
        <v>2.4654394670000001E-3</v>
      </c>
      <c r="E2948">
        <f t="shared" ref="E2948:E3011" si="234">E2947-D2948</f>
        <v>3.1471909368119269</v>
      </c>
      <c r="F2948">
        <f t="shared" si="230"/>
        <v>10.267116152449788</v>
      </c>
      <c r="G2948">
        <f t="shared" si="231"/>
        <v>8.875385559796257</v>
      </c>
      <c r="H2948">
        <f t="shared" si="232"/>
        <v>-5.7281946229843301</v>
      </c>
      <c r="I2948">
        <f t="shared" si="233"/>
        <v>32.812213638786595</v>
      </c>
    </row>
    <row r="2949" spans="1:9" x14ac:dyDescent="0.25">
      <c r="A2949">
        <v>47351</v>
      </c>
      <c r="B2949" t="s">
        <v>4</v>
      </c>
      <c r="C2949">
        <v>27.153159144991001</v>
      </c>
      <c r="D2949">
        <v>3.786956808E-3</v>
      </c>
      <c r="E2949">
        <f t="shared" si="234"/>
        <v>3.1434039800039271</v>
      </c>
      <c r="F2949">
        <f t="shared" si="230"/>
        <v>10.271553678157829</v>
      </c>
      <c r="G2949">
        <f t="shared" si="231"/>
        <v>8.8718913874119565</v>
      </c>
      <c r="H2949">
        <f t="shared" si="232"/>
        <v>-5.7284874074080294</v>
      </c>
      <c r="I2949">
        <f t="shared" si="233"/>
        <v>32.815567976832369</v>
      </c>
    </row>
    <row r="2950" spans="1:9" x14ac:dyDescent="0.25">
      <c r="A2950">
        <v>48605</v>
      </c>
      <c r="B2950" t="s">
        <v>4</v>
      </c>
      <c r="C2950">
        <v>27.139858465810001</v>
      </c>
      <c r="D2950">
        <v>3.8339673069999998E-3</v>
      </c>
      <c r="E2950">
        <f t="shared" si="234"/>
        <v>3.139570012696927</v>
      </c>
      <c r="F2950">
        <f t="shared" si="230"/>
        <v>10.275753304878197</v>
      </c>
      <c r="G2950">
        <f t="shared" si="231"/>
        <v>8.8685870731791621</v>
      </c>
      <c r="H2950">
        <f t="shared" si="232"/>
        <v>-5.729017060482235</v>
      </c>
      <c r="I2950">
        <f t="shared" si="233"/>
        <v>32.821636479296508</v>
      </c>
    </row>
    <row r="2951" spans="1:9" x14ac:dyDescent="0.25">
      <c r="A2951">
        <v>38032</v>
      </c>
      <c r="B2951" t="s">
        <v>4</v>
      </c>
      <c r="C2951">
        <v>27.129282256616001</v>
      </c>
      <c r="D2951">
        <v>4.7167199970000002E-3</v>
      </c>
      <c r="E2951">
        <f t="shared" si="234"/>
        <v>3.1348532926999271</v>
      </c>
      <c r="F2951">
        <f t="shared" si="230"/>
        <v>10.279094918650165</v>
      </c>
      <c r="G2951">
        <f t="shared" si="231"/>
        <v>8.8659596112316059</v>
      </c>
      <c r="H2951">
        <f t="shared" si="232"/>
        <v>-5.7311063185316788</v>
      </c>
      <c r="I2951">
        <f t="shared" si="233"/>
        <v>32.845579634313737</v>
      </c>
    </row>
    <row r="2952" spans="1:9" x14ac:dyDescent="0.25">
      <c r="A2952">
        <v>38864</v>
      </c>
      <c r="B2952" t="s">
        <v>4</v>
      </c>
      <c r="C2952">
        <v>27.111227459571001</v>
      </c>
      <c r="D2952">
        <v>3.609361592E-3</v>
      </c>
      <c r="E2952">
        <f t="shared" si="234"/>
        <v>3.1312439311079272</v>
      </c>
      <c r="F2952">
        <f t="shared" si="230"/>
        <v>10.284803996510098</v>
      </c>
      <c r="G2952">
        <f t="shared" si="231"/>
        <v>8.8614742472200394</v>
      </c>
      <c r="H2952">
        <f t="shared" si="232"/>
        <v>-5.7302303161121122</v>
      </c>
      <c r="I2952">
        <f t="shared" si="233"/>
        <v>32.835539475690318</v>
      </c>
    </row>
    <row r="2953" spans="1:9" x14ac:dyDescent="0.25">
      <c r="A2953">
        <v>52139</v>
      </c>
      <c r="B2953" t="s">
        <v>4</v>
      </c>
      <c r="C2953">
        <v>27.110157828885001</v>
      </c>
      <c r="D2953">
        <v>3.3090167420000002E-3</v>
      </c>
      <c r="E2953">
        <f t="shared" si="234"/>
        <v>3.1279349143659272</v>
      </c>
      <c r="F2953">
        <f t="shared" si="230"/>
        <v>10.285142403348894</v>
      </c>
      <c r="G2953">
        <f t="shared" si="231"/>
        <v>8.861208518762222</v>
      </c>
      <c r="H2953">
        <f t="shared" si="232"/>
        <v>-5.7332736043962953</v>
      </c>
      <c r="I2953">
        <f t="shared" si="233"/>
        <v>32.870426222867287</v>
      </c>
    </row>
    <row r="2954" spans="1:9" x14ac:dyDescent="0.25">
      <c r="A2954">
        <v>43513</v>
      </c>
      <c r="B2954" t="s">
        <v>4</v>
      </c>
      <c r="C2954">
        <v>27.105118590698002</v>
      </c>
      <c r="D2954">
        <v>1.0420660459999999E-3</v>
      </c>
      <c r="E2954">
        <f t="shared" si="234"/>
        <v>3.126892848319927</v>
      </c>
      <c r="F2954">
        <f t="shared" si="230"/>
        <v>10.286736975859993</v>
      </c>
      <c r="G2954">
        <f t="shared" si="231"/>
        <v>8.8599566211101948</v>
      </c>
      <c r="H2954">
        <f t="shared" si="232"/>
        <v>-5.7330637727902678</v>
      </c>
      <c r="I2954">
        <f t="shared" si="233"/>
        <v>32.868020222880176</v>
      </c>
    </row>
    <row r="2955" spans="1:9" x14ac:dyDescent="0.25">
      <c r="A2955">
        <v>50199</v>
      </c>
      <c r="B2955" t="s">
        <v>4</v>
      </c>
      <c r="C2955">
        <v>27.081392175802002</v>
      </c>
      <c r="D2955">
        <v>2.7239972080000002E-3</v>
      </c>
      <c r="E2955">
        <f t="shared" si="234"/>
        <v>3.1241688511119268</v>
      </c>
      <c r="F2955">
        <f t="shared" si="230"/>
        <v>10.294250792855236</v>
      </c>
      <c r="G2955">
        <f t="shared" si="231"/>
        <v>8.8540622865626641</v>
      </c>
      <c r="H2955">
        <f t="shared" si="232"/>
        <v>-5.7298934354507374</v>
      </c>
      <c r="I2955">
        <f t="shared" si="233"/>
        <v>32.831678781621456</v>
      </c>
    </row>
    <row r="2956" spans="1:9" x14ac:dyDescent="0.25">
      <c r="A2956">
        <v>44781</v>
      </c>
      <c r="B2956" t="s">
        <v>4</v>
      </c>
      <c r="C2956">
        <v>27.081156004901001</v>
      </c>
      <c r="D2956">
        <v>1.5539581389999999E-3</v>
      </c>
      <c r="E2956">
        <f t="shared" si="234"/>
        <v>3.1226148929729267</v>
      </c>
      <c r="F2956">
        <f t="shared" si="230"/>
        <v>10.294325634914708</v>
      </c>
      <c r="G2956">
        <f t="shared" si="231"/>
        <v>8.8540036149537826</v>
      </c>
      <c r="H2956">
        <f t="shared" si="232"/>
        <v>-5.7313887219808564</v>
      </c>
      <c r="I2956">
        <f t="shared" si="233"/>
        <v>32.848816682449353</v>
      </c>
    </row>
    <row r="2957" spans="1:9" x14ac:dyDescent="0.25">
      <c r="A2957">
        <v>40729</v>
      </c>
      <c r="B2957" t="s">
        <v>4</v>
      </c>
      <c r="C2957">
        <v>27.080639172413001</v>
      </c>
      <c r="D2957">
        <v>2.475886244E-3</v>
      </c>
      <c r="E2957">
        <f t="shared" si="234"/>
        <v>3.1201390067289267</v>
      </c>
      <c r="F2957">
        <f t="shared" si="230"/>
        <v>10.294489421486189</v>
      </c>
      <c r="G2957">
        <f t="shared" si="231"/>
        <v>8.8538752189863459</v>
      </c>
      <c r="H2957">
        <f t="shared" si="232"/>
        <v>-5.7337362122574191</v>
      </c>
      <c r="I2957">
        <f t="shared" si="233"/>
        <v>32.875730951752054</v>
      </c>
    </row>
    <row r="2958" spans="1:9" x14ac:dyDescent="0.25">
      <c r="A2958">
        <v>52446</v>
      </c>
      <c r="B2958" t="s">
        <v>4</v>
      </c>
      <c r="C2958">
        <v>27.071940430497001</v>
      </c>
      <c r="D2958">
        <v>1.647979135E-3</v>
      </c>
      <c r="E2958">
        <f t="shared" si="234"/>
        <v>3.1184910275939268</v>
      </c>
      <c r="F2958">
        <f t="shared" si="230"/>
        <v>10.297246802915559</v>
      </c>
      <c r="G2958">
        <f t="shared" si="231"/>
        <v>8.8517142047558259</v>
      </c>
      <c r="H2958">
        <f t="shared" si="232"/>
        <v>-5.7332231771618991</v>
      </c>
      <c r="I2958">
        <f t="shared" si="233"/>
        <v>32.86984799914638</v>
      </c>
    </row>
    <row r="2959" spans="1:9" x14ac:dyDescent="0.25">
      <c r="A2959">
        <v>41975</v>
      </c>
      <c r="B2959" t="s">
        <v>4</v>
      </c>
      <c r="C2959">
        <v>27.067736168315999</v>
      </c>
      <c r="D2959">
        <v>1.125640265E-3</v>
      </c>
      <c r="E2959">
        <f t="shared" si="234"/>
        <v>3.1173653873289267</v>
      </c>
      <c r="F2959">
        <f t="shared" si="230"/>
        <v>10.298579977112677</v>
      </c>
      <c r="G2959">
        <f t="shared" si="231"/>
        <v>8.8506697481071193</v>
      </c>
      <c r="H2959">
        <f t="shared" si="232"/>
        <v>-5.7333043607781926</v>
      </c>
      <c r="I2959">
        <f t="shared" si="233"/>
        <v>32.870778893318239</v>
      </c>
    </row>
    <row r="2960" spans="1:9" x14ac:dyDescent="0.25">
      <c r="A2960">
        <v>50317</v>
      </c>
      <c r="B2960" t="s">
        <v>4</v>
      </c>
      <c r="C2960">
        <v>27.046966045324002</v>
      </c>
      <c r="D2960">
        <v>3.9175415259999997E-3</v>
      </c>
      <c r="E2960">
        <f t="shared" si="234"/>
        <v>3.1134478458029267</v>
      </c>
      <c r="F2960">
        <f t="shared" si="230"/>
        <v>10.305170799897237</v>
      </c>
      <c r="G2960">
        <f t="shared" si="231"/>
        <v>8.8455098795065528</v>
      </c>
      <c r="H2960">
        <f t="shared" si="232"/>
        <v>-5.7320620337036257</v>
      </c>
      <c r="I2960">
        <f t="shared" si="233"/>
        <v>32.856535158226542</v>
      </c>
    </row>
    <row r="2961" spans="1:9" x14ac:dyDescent="0.25">
      <c r="A2961">
        <v>38668</v>
      </c>
      <c r="B2961" t="s">
        <v>4</v>
      </c>
      <c r="C2961">
        <v>27.040768635858001</v>
      </c>
      <c r="D2961">
        <v>1.2327197330000001E-3</v>
      </c>
      <c r="E2961">
        <f t="shared" si="234"/>
        <v>3.1122151260699265</v>
      </c>
      <c r="F2961">
        <f t="shared" si="230"/>
        <v>10.307138860637428</v>
      </c>
      <c r="G2961">
        <f t="shared" si="231"/>
        <v>8.8439702768771511</v>
      </c>
      <c r="H2961">
        <f t="shared" si="232"/>
        <v>-5.7317551508072242</v>
      </c>
      <c r="I2961">
        <f t="shared" si="233"/>
        <v>32.853017108805147</v>
      </c>
    </row>
    <row r="2962" spans="1:9" x14ac:dyDescent="0.25">
      <c r="A2962">
        <v>50956</v>
      </c>
      <c r="B2962" t="s">
        <v>4</v>
      </c>
      <c r="C2962">
        <v>27.026091413938001</v>
      </c>
      <c r="D2962">
        <v>1.6688726899999999E-3</v>
      </c>
      <c r="E2962">
        <f t="shared" si="234"/>
        <v>3.1105462533799266</v>
      </c>
      <c r="F2962">
        <f t="shared" si="230"/>
        <v>10.311802511215525</v>
      </c>
      <c r="G2962">
        <f t="shared" si="231"/>
        <v>8.8403240686752724</v>
      </c>
      <c r="H2962">
        <f t="shared" si="232"/>
        <v>-5.7297778152953462</v>
      </c>
      <c r="I2962">
        <f t="shared" si="233"/>
        <v>32.830353812650714</v>
      </c>
    </row>
    <row r="2963" spans="1:9" x14ac:dyDescent="0.25">
      <c r="A2963">
        <v>50025</v>
      </c>
      <c r="B2963" t="s">
        <v>4</v>
      </c>
      <c r="C2963">
        <v>27.017426306592</v>
      </c>
      <c r="D2963">
        <v>4.7898474390000003E-3</v>
      </c>
      <c r="E2963">
        <f t="shared" si="234"/>
        <v>3.1057564059409266</v>
      </c>
      <c r="F2963">
        <f t="shared" si="230"/>
        <v>10.314557627961118</v>
      </c>
      <c r="G2963">
        <f t="shared" si="231"/>
        <v>8.8381714326042093</v>
      </c>
      <c r="H2963">
        <f t="shared" si="232"/>
        <v>-5.7324150266632827</v>
      </c>
      <c r="I2963">
        <f t="shared" si="233"/>
        <v>32.860582037915002</v>
      </c>
    </row>
    <row r="2964" spans="1:9" x14ac:dyDescent="0.25">
      <c r="A2964">
        <v>47645</v>
      </c>
      <c r="B2964" t="s">
        <v>4</v>
      </c>
      <c r="C2964">
        <v>27.007157348178001</v>
      </c>
      <c r="D2964">
        <v>1.7811755470000001E-3</v>
      </c>
      <c r="E2964">
        <f t="shared" si="234"/>
        <v>3.1039752303939268</v>
      </c>
      <c r="F2964">
        <f t="shared" si="230"/>
        <v>10.317824430207505</v>
      </c>
      <c r="G2964">
        <f t="shared" si="231"/>
        <v>8.8356203629646295</v>
      </c>
      <c r="H2964">
        <f t="shared" si="232"/>
        <v>-5.7316451325707032</v>
      </c>
      <c r="I2964">
        <f t="shared" si="233"/>
        <v>32.851755925721434</v>
      </c>
    </row>
    <row r="2965" spans="1:9" x14ac:dyDescent="0.25">
      <c r="A2965">
        <v>43369</v>
      </c>
      <c r="B2965" t="s">
        <v>4</v>
      </c>
      <c r="C2965">
        <v>26.991977106526999</v>
      </c>
      <c r="D2965">
        <v>7.1795477700000001E-3</v>
      </c>
      <c r="E2965">
        <f t="shared" si="234"/>
        <v>3.0967956826239269</v>
      </c>
      <c r="F2965">
        <f t="shared" si="230"/>
        <v>10.322657075552085</v>
      </c>
      <c r="G2965">
        <f t="shared" si="231"/>
        <v>8.8318492146088481</v>
      </c>
      <c r="H2965">
        <f t="shared" si="232"/>
        <v>-5.7350535319849207</v>
      </c>
      <c r="I2965">
        <f t="shared" si="233"/>
        <v>32.890839014732713</v>
      </c>
    </row>
    <row r="2966" spans="1:9" x14ac:dyDescent="0.25">
      <c r="A2966">
        <v>41092</v>
      </c>
      <c r="B2966" t="s">
        <v>4</v>
      </c>
      <c r="C2966">
        <v>26.979073433494001</v>
      </c>
      <c r="D2966">
        <v>1.1282519590000001E-3</v>
      </c>
      <c r="E2966">
        <f t="shared" si="234"/>
        <v>3.095667430664927</v>
      </c>
      <c r="F2966">
        <f t="shared" si="230"/>
        <v>10.326768209085591</v>
      </c>
      <c r="G2966">
        <f t="shared" si="231"/>
        <v>8.8286436302092373</v>
      </c>
      <c r="H2966">
        <f t="shared" si="232"/>
        <v>-5.7329761995443107</v>
      </c>
      <c r="I2966">
        <f t="shared" si="233"/>
        <v>32.867016104541527</v>
      </c>
    </row>
    <row r="2967" spans="1:9" x14ac:dyDescent="0.25">
      <c r="A2967">
        <v>52198</v>
      </c>
      <c r="B2967" t="s">
        <v>4</v>
      </c>
      <c r="C2967">
        <v>26.971034891973002</v>
      </c>
      <c r="D2967">
        <v>2.1572595339999999E-3</v>
      </c>
      <c r="E2967">
        <f t="shared" si="234"/>
        <v>3.093510171130927</v>
      </c>
      <c r="F2967">
        <f t="shared" si="230"/>
        <v>10.32933080787393</v>
      </c>
      <c r="G2967">
        <f t="shared" si="231"/>
        <v>8.8266466657059404</v>
      </c>
      <c r="H2967">
        <f t="shared" si="232"/>
        <v>-5.7331364945750138</v>
      </c>
      <c r="I2967">
        <f t="shared" si="233"/>
        <v>32.868854065427875</v>
      </c>
    </row>
    <row r="2968" spans="1:9" x14ac:dyDescent="0.25">
      <c r="A2968">
        <v>38829</v>
      </c>
      <c r="B2968" t="s">
        <v>4</v>
      </c>
      <c r="C2968">
        <v>26.971034891973002</v>
      </c>
      <c r="D2968">
        <v>9.5065674399999998E-4</v>
      </c>
      <c r="E2968">
        <f t="shared" si="234"/>
        <v>3.0925595143869269</v>
      </c>
      <c r="F2968">
        <f t="shared" si="230"/>
        <v>10.32933080787393</v>
      </c>
      <c r="G2968">
        <f t="shared" si="231"/>
        <v>8.8266466657059404</v>
      </c>
      <c r="H2968">
        <f t="shared" si="232"/>
        <v>-5.734087151319013</v>
      </c>
      <c r="I2968">
        <f t="shared" si="233"/>
        <v>32.879755458921792</v>
      </c>
    </row>
    <row r="2969" spans="1:9" x14ac:dyDescent="0.25">
      <c r="A2969">
        <v>52839</v>
      </c>
      <c r="B2969" t="s">
        <v>4</v>
      </c>
      <c r="C2969">
        <v>26.971034891973002</v>
      </c>
      <c r="D2969">
        <v>2.778842789E-3</v>
      </c>
      <c r="E2969">
        <f t="shared" si="234"/>
        <v>3.0897806715979268</v>
      </c>
      <c r="F2969">
        <f t="shared" si="230"/>
        <v>10.32933080787393</v>
      </c>
      <c r="G2969">
        <f t="shared" si="231"/>
        <v>8.8266466657059404</v>
      </c>
      <c r="H2969">
        <f t="shared" si="232"/>
        <v>-5.7368659941080136</v>
      </c>
      <c r="I2969">
        <f t="shared" si="233"/>
        <v>32.911631434352927</v>
      </c>
    </row>
    <row r="2970" spans="1:9" x14ac:dyDescent="0.25">
      <c r="A2970">
        <v>42428</v>
      </c>
      <c r="B2970" t="s">
        <v>4</v>
      </c>
      <c r="C2970">
        <v>26.971034891973002</v>
      </c>
      <c r="D2970">
        <v>2.6351996000000002E-3</v>
      </c>
      <c r="E2970">
        <f t="shared" si="234"/>
        <v>3.087145471997927</v>
      </c>
      <c r="F2970">
        <f t="shared" si="230"/>
        <v>10.32933080787393</v>
      </c>
      <c r="G2970">
        <f t="shared" si="231"/>
        <v>8.8266466657059404</v>
      </c>
      <c r="H2970">
        <f t="shared" si="232"/>
        <v>-5.7395011937080138</v>
      </c>
      <c r="I2970">
        <f t="shared" si="233"/>
        <v>32.941873952575719</v>
      </c>
    </row>
    <row r="2971" spans="1:9" x14ac:dyDescent="0.25">
      <c r="A2971">
        <v>47924</v>
      </c>
      <c r="B2971" t="s">
        <v>4</v>
      </c>
      <c r="C2971">
        <v>26.971034891973002</v>
      </c>
      <c r="D2971">
        <v>2.6613165429999999E-3</v>
      </c>
      <c r="E2971">
        <f t="shared" si="234"/>
        <v>3.0844841554549269</v>
      </c>
      <c r="F2971">
        <f t="shared" si="230"/>
        <v>10.32933080787393</v>
      </c>
      <c r="G2971">
        <f t="shared" si="231"/>
        <v>8.8266466657059404</v>
      </c>
      <c r="H2971">
        <f t="shared" si="232"/>
        <v>-5.7421625102510134</v>
      </c>
      <c r="I2971">
        <f t="shared" si="233"/>
        <v>32.972430294132216</v>
      </c>
    </row>
    <row r="2972" spans="1:9" x14ac:dyDescent="0.25">
      <c r="A2972">
        <v>43706</v>
      </c>
      <c r="B2972" t="s">
        <v>4</v>
      </c>
      <c r="C2972">
        <v>26.968410541219001</v>
      </c>
      <c r="D2972">
        <v>3.416096211E-3</v>
      </c>
      <c r="E2972">
        <f t="shared" si="234"/>
        <v>3.0810680592439268</v>
      </c>
      <c r="F2972">
        <f t="shared" si="230"/>
        <v>10.330167672418261</v>
      </c>
      <c r="G2972">
        <f t="shared" si="231"/>
        <v>8.8259947152800109</v>
      </c>
      <c r="H2972">
        <f t="shared" si="232"/>
        <v>-5.7449266560360837</v>
      </c>
      <c r="I2972">
        <f t="shared" si="233"/>
        <v>33.004182283233938</v>
      </c>
    </row>
    <row r="2973" spans="1:9" x14ac:dyDescent="0.25">
      <c r="A2973">
        <v>47317</v>
      </c>
      <c r="B2973" t="s">
        <v>4</v>
      </c>
      <c r="C2973">
        <v>26.961317396706999</v>
      </c>
      <c r="D2973">
        <v>5.327856475E-3</v>
      </c>
      <c r="E2973">
        <f t="shared" si="234"/>
        <v>3.0757402027689267</v>
      </c>
      <c r="F2973">
        <f t="shared" si="230"/>
        <v>10.332430182572587</v>
      </c>
      <c r="G2973">
        <f t="shared" si="231"/>
        <v>8.8242326128585855</v>
      </c>
      <c r="H2973">
        <f t="shared" si="232"/>
        <v>-5.7484924100896588</v>
      </c>
      <c r="I2973">
        <f t="shared" si="233"/>
        <v>33.045164988858417</v>
      </c>
    </row>
    <row r="2974" spans="1:9" x14ac:dyDescent="0.25">
      <c r="A2974">
        <v>39491</v>
      </c>
      <c r="B2974" t="s">
        <v>4</v>
      </c>
      <c r="C2974">
        <v>26.960847170194999</v>
      </c>
      <c r="D2974">
        <v>2.4837213269999999E-3</v>
      </c>
      <c r="E2974">
        <f t="shared" si="234"/>
        <v>3.0732564814419265</v>
      </c>
      <c r="F2974">
        <f t="shared" si="230"/>
        <v>10.332580203218569</v>
      </c>
      <c r="G2974">
        <f t="shared" si="231"/>
        <v>8.8241157977067726</v>
      </c>
      <c r="H2974">
        <f t="shared" si="232"/>
        <v>-5.7508593162648456</v>
      </c>
      <c r="I2974">
        <f t="shared" si="233"/>
        <v>33.072382875470169</v>
      </c>
    </row>
    <row r="2975" spans="1:9" x14ac:dyDescent="0.25">
      <c r="A2975">
        <v>52628</v>
      </c>
      <c r="B2975" t="s">
        <v>4</v>
      </c>
      <c r="C2975">
        <v>26.950092846545001</v>
      </c>
      <c r="D2975">
        <v>2.0632385369999998E-3</v>
      </c>
      <c r="E2975">
        <f t="shared" si="234"/>
        <v>3.0711932429049265</v>
      </c>
      <c r="F2975">
        <f t="shared" si="230"/>
        <v>10.336012334388499</v>
      </c>
      <c r="G2975">
        <f t="shared" si="231"/>
        <v>8.8214441772124541</v>
      </c>
      <c r="H2975">
        <f t="shared" si="232"/>
        <v>-5.7502509343075277</v>
      </c>
      <c r="I2975">
        <f t="shared" si="233"/>
        <v>33.065385807504597</v>
      </c>
    </row>
    <row r="2976" spans="1:9" x14ac:dyDescent="0.25">
      <c r="A2976">
        <v>50098</v>
      </c>
      <c r="B2976" t="s">
        <v>4</v>
      </c>
      <c r="C2976">
        <v>26.939754545368999</v>
      </c>
      <c r="D2976">
        <v>4.8342462429999998E-3</v>
      </c>
      <c r="E2976">
        <f t="shared" si="234"/>
        <v>3.0663589966619265</v>
      </c>
      <c r="F2976">
        <f t="shared" si="230"/>
        <v>10.339313650986567</v>
      </c>
      <c r="G2976">
        <f t="shared" si="231"/>
        <v>8.8188759106508705</v>
      </c>
      <c r="H2976">
        <f t="shared" si="232"/>
        <v>-5.752516913988944</v>
      </c>
      <c r="I2976">
        <f t="shared" si="233"/>
        <v>33.091450845728886</v>
      </c>
    </row>
    <row r="2977" spans="1:9" x14ac:dyDescent="0.25">
      <c r="A2977">
        <v>52859</v>
      </c>
      <c r="B2977" t="s">
        <v>4</v>
      </c>
      <c r="C2977">
        <v>26.928133629415999</v>
      </c>
      <c r="D2977">
        <v>2.0501800650000001E-3</v>
      </c>
      <c r="E2977">
        <f t="shared" si="234"/>
        <v>3.0643088165969266</v>
      </c>
      <c r="F2977">
        <f t="shared" si="230"/>
        <v>10.343026833040811</v>
      </c>
      <c r="G2977">
        <f t="shared" si="231"/>
        <v>8.8159890187963388</v>
      </c>
      <c r="H2977">
        <f t="shared" si="232"/>
        <v>-5.7516802021994122</v>
      </c>
      <c r="I2977">
        <f t="shared" si="233"/>
        <v>33.081825148372673</v>
      </c>
    </row>
    <row r="2978" spans="1:9" x14ac:dyDescent="0.25">
      <c r="A2978">
        <v>47318</v>
      </c>
      <c r="B2978" t="s">
        <v>4</v>
      </c>
      <c r="C2978">
        <v>26.914819202587999</v>
      </c>
      <c r="D2978">
        <v>1.619250497E-3</v>
      </c>
      <c r="E2978">
        <f t="shared" si="234"/>
        <v>3.0626895660999267</v>
      </c>
      <c r="F2978">
        <f t="shared" si="230"/>
        <v>10.347284117512938</v>
      </c>
      <c r="G2978">
        <f t="shared" si="231"/>
        <v>8.8126814279431009</v>
      </c>
      <c r="H2978">
        <f t="shared" si="232"/>
        <v>-5.7499918618431742</v>
      </c>
      <c r="I2978">
        <f t="shared" si="233"/>
        <v>33.062406411262735</v>
      </c>
    </row>
    <row r="2979" spans="1:9" x14ac:dyDescent="0.25">
      <c r="A2979">
        <v>50585</v>
      </c>
      <c r="B2979" t="s">
        <v>4</v>
      </c>
      <c r="C2979">
        <v>26.913458746543999</v>
      </c>
      <c r="D2979">
        <v>3.2646179380000002E-3</v>
      </c>
      <c r="E2979">
        <f t="shared" si="234"/>
        <v>3.0594249481619267</v>
      </c>
      <c r="F2979">
        <f t="shared" si="230"/>
        <v>10.347719302438968</v>
      </c>
      <c r="G2979">
        <f t="shared" si="231"/>
        <v>8.8123434616951606</v>
      </c>
      <c r="H2979">
        <f t="shared" si="232"/>
        <v>-5.7529185135332339</v>
      </c>
      <c r="I2979">
        <f t="shared" si="233"/>
        <v>33.096071423353436</v>
      </c>
    </row>
    <row r="2980" spans="1:9" x14ac:dyDescent="0.25">
      <c r="A2980">
        <v>47014</v>
      </c>
      <c r="B2980" t="s">
        <v>4</v>
      </c>
      <c r="C2980">
        <v>26.90497885073</v>
      </c>
      <c r="D2980">
        <v>2.4732745500000001E-3</v>
      </c>
      <c r="E2980">
        <f t="shared" si="234"/>
        <v>3.0569516736119269</v>
      </c>
      <c r="F2980">
        <f t="shared" si="230"/>
        <v>10.350432616134515</v>
      </c>
      <c r="G2980">
        <f t="shared" si="231"/>
        <v>8.8102368765972052</v>
      </c>
      <c r="H2980">
        <f t="shared" si="232"/>
        <v>-5.7532852029852783</v>
      </c>
      <c r="I2980">
        <f t="shared" si="233"/>
        <v>33.100290626889354</v>
      </c>
    </row>
    <row r="2981" spans="1:9" x14ac:dyDescent="0.25">
      <c r="A2981">
        <v>42439</v>
      </c>
      <c r="B2981" t="s">
        <v>4</v>
      </c>
      <c r="C2981">
        <v>26.870783830438</v>
      </c>
      <c r="D2981">
        <v>4.1552057120000001E-3</v>
      </c>
      <c r="E2981">
        <f t="shared" si="234"/>
        <v>3.0527964678999271</v>
      </c>
      <c r="F2981">
        <f t="shared" si="230"/>
        <v>10.361387146440304</v>
      </c>
      <c r="G2981">
        <f t="shared" si="231"/>
        <v>8.8017421386200656</v>
      </c>
      <c r="H2981">
        <f t="shared" si="232"/>
        <v>-5.7489456707201381</v>
      </c>
      <c r="I2981">
        <f t="shared" si="233"/>
        <v>33.050376324891815</v>
      </c>
    </row>
    <row r="2982" spans="1:9" x14ac:dyDescent="0.25">
      <c r="A2982">
        <v>47962</v>
      </c>
      <c r="B2982" t="s">
        <v>4</v>
      </c>
      <c r="C2982">
        <v>26.870740198684</v>
      </c>
      <c r="D2982">
        <v>5.1711548140000001E-3</v>
      </c>
      <c r="E2982">
        <f t="shared" si="234"/>
        <v>3.047625313085927</v>
      </c>
      <c r="F2982">
        <f t="shared" si="230"/>
        <v>10.361401137544076</v>
      </c>
      <c r="G2982">
        <f t="shared" si="231"/>
        <v>8.8017312996323245</v>
      </c>
      <c r="H2982">
        <f t="shared" si="232"/>
        <v>-5.7541059865463975</v>
      </c>
      <c r="I2982">
        <f t="shared" si="233"/>
        <v>33.10973570440909</v>
      </c>
    </row>
    <row r="2983" spans="1:9" x14ac:dyDescent="0.25">
      <c r="A2983">
        <v>44949</v>
      </c>
      <c r="B2983" t="s">
        <v>4</v>
      </c>
      <c r="C2983">
        <v>26.869320060121002</v>
      </c>
      <c r="D2983">
        <v>2.1650946169999999E-3</v>
      </c>
      <c r="E2983">
        <f t="shared" si="234"/>
        <v>3.0454602184689268</v>
      </c>
      <c r="F2983">
        <f t="shared" si="230"/>
        <v>10.361856542679927</v>
      </c>
      <c r="G2983">
        <f t="shared" si="231"/>
        <v>8.8013785092566348</v>
      </c>
      <c r="H2983">
        <f t="shared" si="232"/>
        <v>-5.755918290787708</v>
      </c>
      <c r="I2983">
        <f t="shared" si="233"/>
        <v>33.130595370224491</v>
      </c>
    </row>
    <row r="2984" spans="1:9" x14ac:dyDescent="0.25">
      <c r="A2984">
        <v>38284</v>
      </c>
      <c r="B2984" t="s">
        <v>4</v>
      </c>
      <c r="C2984">
        <v>26.861505375459998</v>
      </c>
      <c r="D2984">
        <v>3.081799334E-3</v>
      </c>
      <c r="E2984">
        <f t="shared" si="234"/>
        <v>3.0423784191349266</v>
      </c>
      <c r="F2984">
        <f t="shared" si="230"/>
        <v>10.364363180525226</v>
      </c>
      <c r="G2984">
        <f t="shared" si="231"/>
        <v>8.7994371889985921</v>
      </c>
      <c r="H2984">
        <f t="shared" si="232"/>
        <v>-5.757058769863665</v>
      </c>
      <c r="I2984">
        <f t="shared" si="233"/>
        <v>33.143725679664136</v>
      </c>
    </row>
    <row r="2985" spans="1:9" x14ac:dyDescent="0.25">
      <c r="A2985">
        <v>38761</v>
      </c>
      <c r="B2985" t="s">
        <v>4</v>
      </c>
      <c r="C2985">
        <v>26.859809887663001</v>
      </c>
      <c r="D2985">
        <v>3.8287439180000001E-3</v>
      </c>
      <c r="E2985">
        <f t="shared" si="234"/>
        <v>3.0385496752169265</v>
      </c>
      <c r="F2985">
        <f t="shared" si="230"/>
        <v>10.364907170765409</v>
      </c>
      <c r="G2985">
        <f t="shared" si="231"/>
        <v>8.7990159970013337</v>
      </c>
      <c r="H2985">
        <f t="shared" si="232"/>
        <v>-5.7604663217844072</v>
      </c>
      <c r="I2985">
        <f t="shared" si="233"/>
        <v>33.182972244412376</v>
      </c>
    </row>
    <row r="2986" spans="1:9" x14ac:dyDescent="0.25">
      <c r="A2986">
        <v>41806</v>
      </c>
      <c r="B2986" t="s">
        <v>4</v>
      </c>
      <c r="C2986">
        <v>26.849231523970001</v>
      </c>
      <c r="D2986">
        <v>3.1183630550000001E-3</v>
      </c>
      <c r="E2986">
        <f t="shared" si="234"/>
        <v>3.0354313121619265</v>
      </c>
      <c r="F2986">
        <f t="shared" si="230"/>
        <v>10.36830236857363</v>
      </c>
      <c r="G2986">
        <f t="shared" si="231"/>
        <v>8.7963881288413432</v>
      </c>
      <c r="H2986">
        <f t="shared" si="232"/>
        <v>-5.7609568166794167</v>
      </c>
      <c r="I2986">
        <f t="shared" si="233"/>
        <v>33.188623443645035</v>
      </c>
    </row>
    <row r="2987" spans="1:9" x14ac:dyDescent="0.25">
      <c r="A2987">
        <v>42538</v>
      </c>
      <c r="B2987" t="s">
        <v>4</v>
      </c>
      <c r="C2987">
        <v>26.806158742657001</v>
      </c>
      <c r="D2987">
        <v>3.6642071739999998E-3</v>
      </c>
      <c r="E2987">
        <f t="shared" si="234"/>
        <v>3.0317671049879267</v>
      </c>
      <c r="F2987">
        <f t="shared" si="230"/>
        <v>10.382147793896223</v>
      </c>
      <c r="G2987">
        <f t="shared" si="231"/>
        <v>8.7856880626366394</v>
      </c>
      <c r="H2987">
        <f t="shared" si="232"/>
        <v>-5.7539209576487131</v>
      </c>
      <c r="I2987">
        <f t="shared" si="233"/>
        <v>33.107606386869087</v>
      </c>
    </row>
    <row r="2988" spans="1:9" x14ac:dyDescent="0.25">
      <c r="A2988">
        <v>39435</v>
      </c>
      <c r="B2988" t="s">
        <v>4</v>
      </c>
      <c r="C2988">
        <v>26.804691241554</v>
      </c>
      <c r="D2988">
        <v>4.2988489010000004E-3</v>
      </c>
      <c r="E2988">
        <f t="shared" si="234"/>
        <v>3.0274682560869266</v>
      </c>
      <c r="F2988">
        <f t="shared" si="230"/>
        <v>10.382620103990668</v>
      </c>
      <c r="G2988">
        <f t="shared" si="231"/>
        <v>8.7853235095618007</v>
      </c>
      <c r="H2988">
        <f t="shared" si="232"/>
        <v>-5.7578552534748741</v>
      </c>
      <c r="I2988">
        <f t="shared" si="233"/>
        <v>33.152897119968209</v>
      </c>
    </row>
    <row r="2989" spans="1:9" x14ac:dyDescent="0.25">
      <c r="A2989">
        <v>39446</v>
      </c>
      <c r="B2989" t="s">
        <v>4</v>
      </c>
      <c r="C2989">
        <v>26.798903718449001</v>
      </c>
      <c r="D2989">
        <v>4.2675085689999996E-3</v>
      </c>
      <c r="E2989">
        <f t="shared" si="234"/>
        <v>3.0232007475179268</v>
      </c>
      <c r="F2989">
        <f t="shared" si="230"/>
        <v>10.384483179415723</v>
      </c>
      <c r="G2989">
        <f t="shared" si="231"/>
        <v>8.7838857877018039</v>
      </c>
      <c r="H2989">
        <f t="shared" si="232"/>
        <v>-5.7606850401838772</v>
      </c>
      <c r="I2989">
        <f t="shared" si="233"/>
        <v>33.18549213219832</v>
      </c>
    </row>
    <row r="2990" spans="1:9" x14ac:dyDescent="0.25">
      <c r="A2990">
        <v>47399</v>
      </c>
      <c r="B2990" t="s">
        <v>4</v>
      </c>
      <c r="C2990">
        <v>26.781612412958001</v>
      </c>
      <c r="D2990">
        <v>1.256224983E-3</v>
      </c>
      <c r="E2990">
        <f t="shared" si="234"/>
        <v>3.0219445225349268</v>
      </c>
      <c r="F2990">
        <f t="shared" si="230"/>
        <v>10.390053092189291</v>
      </c>
      <c r="G2990">
        <f t="shared" si="231"/>
        <v>8.7795903311965091</v>
      </c>
      <c r="H2990">
        <f t="shared" si="232"/>
        <v>-5.7576458086615823</v>
      </c>
      <c r="I2990">
        <f t="shared" si="233"/>
        <v>33.150485257998284</v>
      </c>
    </row>
    <row r="2991" spans="1:9" x14ac:dyDescent="0.25">
      <c r="A2991">
        <v>43852</v>
      </c>
      <c r="B2991" t="s">
        <v>4</v>
      </c>
      <c r="C2991">
        <v>26.732568658915</v>
      </c>
      <c r="D2991">
        <v>3.6563720909999998E-3</v>
      </c>
      <c r="E2991">
        <f t="shared" si="234"/>
        <v>3.0182881504439267</v>
      </c>
      <c r="F2991">
        <f t="shared" si="230"/>
        <v>10.405880806809146</v>
      </c>
      <c r="G2991">
        <f t="shared" si="231"/>
        <v>8.7674070677909803</v>
      </c>
      <c r="H2991">
        <f t="shared" si="232"/>
        <v>-5.7491189173470536</v>
      </c>
      <c r="I2991">
        <f t="shared" si="233"/>
        <v>33.052368325797758</v>
      </c>
    </row>
    <row r="2992" spans="1:9" x14ac:dyDescent="0.25">
      <c r="A2992">
        <v>38770</v>
      </c>
      <c r="B2992" t="s">
        <v>4</v>
      </c>
      <c r="C2992">
        <v>26.725847407004</v>
      </c>
      <c r="D2992">
        <v>2.0240631219999999E-3</v>
      </c>
      <c r="E2992">
        <f t="shared" si="234"/>
        <v>3.0162640873219266</v>
      </c>
      <c r="F2992">
        <f t="shared" si="230"/>
        <v>10.408053353913555</v>
      </c>
      <c r="G2992">
        <f t="shared" si="231"/>
        <v>8.7657374047689576</v>
      </c>
      <c r="H2992">
        <f t="shared" si="232"/>
        <v>-5.7494733174470305</v>
      </c>
      <c r="I2992">
        <f t="shared" si="233"/>
        <v>33.056443428035365</v>
      </c>
    </row>
    <row r="2993" spans="1:9" x14ac:dyDescent="0.25">
      <c r="A2993">
        <v>38110</v>
      </c>
      <c r="B2993" t="s">
        <v>4</v>
      </c>
      <c r="C2993">
        <v>26.706839156971999</v>
      </c>
      <c r="D2993">
        <v>1.9822760120000002E-3</v>
      </c>
      <c r="E2993">
        <f t="shared" si="234"/>
        <v>3.0142818113099268</v>
      </c>
      <c r="F2993">
        <f t="shared" si="230"/>
        <v>10.414201969501338</v>
      </c>
      <c r="G2993">
        <f t="shared" si="231"/>
        <v>8.7610154671521716</v>
      </c>
      <c r="H2993">
        <f t="shared" si="232"/>
        <v>-5.7467336558422453</v>
      </c>
      <c r="I2993">
        <f t="shared" si="233"/>
        <v>33.024947711189981</v>
      </c>
    </row>
    <row r="2994" spans="1:9" x14ac:dyDescent="0.25">
      <c r="A2994">
        <v>39116</v>
      </c>
      <c r="B2994" t="s">
        <v>4</v>
      </c>
      <c r="C2994">
        <v>26.702212681702001</v>
      </c>
      <c r="D2994">
        <v>2.1389776730000002E-3</v>
      </c>
      <c r="E2994">
        <f t="shared" si="234"/>
        <v>3.0121428336369269</v>
      </c>
      <c r="F2994">
        <f t="shared" si="230"/>
        <v>10.415699500938109</v>
      </c>
      <c r="G2994">
        <f t="shared" si="231"/>
        <v>8.7598661818123613</v>
      </c>
      <c r="H2994">
        <f t="shared" si="232"/>
        <v>-5.747723348175434</v>
      </c>
      <c r="I2994">
        <f t="shared" si="233"/>
        <v>33.036323687161023</v>
      </c>
    </row>
    <row r="2995" spans="1:9" x14ac:dyDescent="0.25">
      <c r="A2995">
        <v>52757</v>
      </c>
      <c r="B2995" t="s">
        <v>4</v>
      </c>
      <c r="C2995">
        <v>26.701715885251001</v>
      </c>
      <c r="D2995">
        <v>3.5727978719999999E-3</v>
      </c>
      <c r="E2995">
        <f t="shared" si="234"/>
        <v>3.0085700357649268</v>
      </c>
      <c r="F2995">
        <f t="shared" si="230"/>
        <v>10.415860330981218</v>
      </c>
      <c r="G2995">
        <f t="shared" si="231"/>
        <v>8.7597427702065076</v>
      </c>
      <c r="H2995">
        <f t="shared" si="232"/>
        <v>-5.7511727344415808</v>
      </c>
      <c r="I2995">
        <f t="shared" si="233"/>
        <v>33.075987821384253</v>
      </c>
    </row>
    <row r="2996" spans="1:9" x14ac:dyDescent="0.25">
      <c r="A2996">
        <v>52941</v>
      </c>
      <c r="B2996" t="s">
        <v>4</v>
      </c>
      <c r="C2996">
        <v>26.690281727921001</v>
      </c>
      <c r="D2996">
        <v>8.4096558100000001E-4</v>
      </c>
      <c r="E2996">
        <f t="shared" si="234"/>
        <v>3.0077290701839265</v>
      </c>
      <c r="F2996">
        <f t="shared" si="230"/>
        <v>10.419563210538731</v>
      </c>
      <c r="G2996">
        <f t="shared" si="231"/>
        <v>8.7569023575011471</v>
      </c>
      <c r="H2996">
        <f t="shared" si="232"/>
        <v>-5.7491732873172205</v>
      </c>
      <c r="I2996">
        <f t="shared" si="233"/>
        <v>33.052993487601896</v>
      </c>
    </row>
    <row r="2997" spans="1:9" x14ac:dyDescent="0.25">
      <c r="A2997">
        <v>49868</v>
      </c>
      <c r="B2997" t="s">
        <v>4</v>
      </c>
      <c r="C2997">
        <v>26.670632262144</v>
      </c>
      <c r="D2997">
        <v>4.2126629869999998E-3</v>
      </c>
      <c r="E2997">
        <f t="shared" si="234"/>
        <v>3.0035164071969267</v>
      </c>
      <c r="F2997">
        <f t="shared" si="230"/>
        <v>10.425932171265476</v>
      </c>
      <c r="G2997">
        <f t="shared" si="231"/>
        <v>8.7520211481287404</v>
      </c>
      <c r="H2997">
        <f t="shared" si="232"/>
        <v>-5.7485047409318142</v>
      </c>
      <c r="I2997">
        <f t="shared" si="233"/>
        <v>33.045306756515544</v>
      </c>
    </row>
    <row r="2998" spans="1:9" x14ac:dyDescent="0.25">
      <c r="A2998">
        <v>44348</v>
      </c>
      <c r="B2998" t="s">
        <v>4</v>
      </c>
      <c r="C2998">
        <v>26.665715691572998</v>
      </c>
      <c r="D2998">
        <v>1.877808238E-3</v>
      </c>
      <c r="E2998">
        <f t="shared" si="234"/>
        <v>3.0016385989589267</v>
      </c>
      <c r="F2998">
        <f t="shared" si="230"/>
        <v>10.427526883803569</v>
      </c>
      <c r="G2998">
        <f t="shared" si="231"/>
        <v>8.7507998026879914</v>
      </c>
      <c r="H2998">
        <f t="shared" si="232"/>
        <v>-5.7491612037290647</v>
      </c>
      <c r="I2998">
        <f t="shared" si="233"/>
        <v>33.052854546463429</v>
      </c>
    </row>
    <row r="2999" spans="1:9" x14ac:dyDescent="0.25">
      <c r="A2999">
        <v>38397</v>
      </c>
      <c r="B2999" t="s">
        <v>4</v>
      </c>
      <c r="C2999">
        <v>26.618174920649</v>
      </c>
      <c r="D2999">
        <v>3.4291546820000001E-3</v>
      </c>
      <c r="E2999">
        <f t="shared" si="234"/>
        <v>2.9982094442769269</v>
      </c>
      <c r="F2999">
        <f t="shared" si="230"/>
        <v>10.442969916216143</v>
      </c>
      <c r="G2999">
        <f t="shared" si="231"/>
        <v>8.7389900290035101</v>
      </c>
      <c r="H2999">
        <f t="shared" si="232"/>
        <v>-5.7407805847265827</v>
      </c>
      <c r="I2999">
        <f t="shared" si="233"/>
        <v>32.956561721973685</v>
      </c>
    </row>
    <row r="3000" spans="1:9" x14ac:dyDescent="0.25">
      <c r="A3000">
        <v>50072</v>
      </c>
      <c r="B3000" t="s">
        <v>4</v>
      </c>
      <c r="C3000">
        <v>26.614814275655998</v>
      </c>
      <c r="D3000">
        <v>6.194939E-3</v>
      </c>
      <c r="E3000">
        <f t="shared" si="234"/>
        <v>2.9920145052769271</v>
      </c>
      <c r="F3000">
        <f t="shared" si="230"/>
        <v>10.444063157938444</v>
      </c>
      <c r="G3000">
        <f t="shared" si="231"/>
        <v>8.7381552006406604</v>
      </c>
      <c r="H3000">
        <f t="shared" si="232"/>
        <v>-5.7461406953637333</v>
      </c>
      <c r="I3000">
        <f t="shared" si="233"/>
        <v>33.018132890915211</v>
      </c>
    </row>
    <row r="3001" spans="1:9" x14ac:dyDescent="0.25">
      <c r="A3001">
        <v>47182</v>
      </c>
      <c r="B3001" t="s">
        <v>4</v>
      </c>
      <c r="C3001">
        <v>26.606887422736001</v>
      </c>
      <c r="D3001">
        <v>1.8699731550000001E-3</v>
      </c>
      <c r="E3001">
        <f t="shared" si="234"/>
        <v>2.9901445321219273</v>
      </c>
      <c r="F3001">
        <f t="shared" si="230"/>
        <v>10.446642646260687</v>
      </c>
      <c r="G3001">
        <f t="shared" si="231"/>
        <v>8.7361860669833469</v>
      </c>
      <c r="H3001">
        <f t="shared" si="232"/>
        <v>-5.7460415348614191</v>
      </c>
      <c r="I3001">
        <f t="shared" si="233"/>
        <v>33.016993320352576</v>
      </c>
    </row>
    <row r="3002" spans="1:9" x14ac:dyDescent="0.25">
      <c r="A3002">
        <v>42175</v>
      </c>
      <c r="B3002" t="s">
        <v>4</v>
      </c>
      <c r="C3002">
        <v>26.586094660082999</v>
      </c>
      <c r="D3002">
        <v>2.0475683709999999E-3</v>
      </c>
      <c r="E3002">
        <f t="shared" si="234"/>
        <v>2.9880969637509271</v>
      </c>
      <c r="F3002">
        <f t="shared" si="230"/>
        <v>10.453414370977356</v>
      </c>
      <c r="G3002">
        <f t="shared" si="231"/>
        <v>8.7310208782280068</v>
      </c>
      <c r="H3002">
        <f t="shared" si="232"/>
        <v>-5.7429239144770801</v>
      </c>
      <c r="I3002">
        <f t="shared" si="233"/>
        <v>32.981175087472749</v>
      </c>
    </row>
    <row r="3003" spans="1:9" x14ac:dyDescent="0.25">
      <c r="A3003">
        <v>46603</v>
      </c>
      <c r="B3003" t="s">
        <v>4</v>
      </c>
      <c r="C3003">
        <v>26.582021666698001</v>
      </c>
      <c r="D3003">
        <v>2.2852325569999998E-3</v>
      </c>
      <c r="E3003">
        <f t="shared" si="234"/>
        <v>2.9858117311939272</v>
      </c>
      <c r="F3003">
        <f t="shared" si="230"/>
        <v>10.454741788842034</v>
      </c>
      <c r="G3003">
        <f t="shared" si="231"/>
        <v>8.7300090952210851</v>
      </c>
      <c r="H3003">
        <f t="shared" si="232"/>
        <v>-5.7441973640271584</v>
      </c>
      <c r="I3003">
        <f t="shared" si="233"/>
        <v>32.995803356896552</v>
      </c>
    </row>
    <row r="3004" spans="1:9" x14ac:dyDescent="0.25">
      <c r="A3004">
        <v>44951</v>
      </c>
      <c r="B3004" t="s">
        <v>4</v>
      </c>
      <c r="C3004">
        <v>26.578336465313999</v>
      </c>
      <c r="D3004">
        <v>2.5960241839999999E-3</v>
      </c>
      <c r="E3004">
        <f t="shared" si="234"/>
        <v>2.983215707009927</v>
      </c>
      <c r="F3004">
        <f t="shared" si="230"/>
        <v>10.455943087402519</v>
      </c>
      <c r="G3004">
        <f t="shared" si="231"/>
        <v>8.7290936448492484</v>
      </c>
      <c r="H3004">
        <f t="shared" si="232"/>
        <v>-5.745877937839321</v>
      </c>
      <c r="I3004">
        <f t="shared" si="233"/>
        <v>33.015113276548647</v>
      </c>
    </row>
    <row r="3005" spans="1:9" x14ac:dyDescent="0.25">
      <c r="A3005">
        <v>49820</v>
      </c>
      <c r="B3005" t="s">
        <v>4</v>
      </c>
      <c r="C3005">
        <v>26.566943940714001</v>
      </c>
      <c r="D3005">
        <v>1.0211724910000001E-3</v>
      </c>
      <c r="E3005">
        <f t="shared" si="234"/>
        <v>2.9821945345189271</v>
      </c>
      <c r="F3005">
        <f t="shared" si="230"/>
        <v>10.459658404558343</v>
      </c>
      <c r="G3005">
        <f t="shared" si="231"/>
        <v>8.72626359963947</v>
      </c>
      <c r="H3005">
        <f t="shared" si="232"/>
        <v>-5.7440690651205433</v>
      </c>
      <c r="I3005">
        <f t="shared" si="233"/>
        <v>32.994329424874792</v>
      </c>
    </row>
    <row r="3006" spans="1:9" x14ac:dyDescent="0.25">
      <c r="A3006">
        <v>45705</v>
      </c>
      <c r="B3006" t="s">
        <v>4</v>
      </c>
      <c r="C3006">
        <v>26.548784658007001</v>
      </c>
      <c r="D3006">
        <v>2.5960241839999999E-3</v>
      </c>
      <c r="E3006">
        <f t="shared" si="234"/>
        <v>2.979598510334927</v>
      </c>
      <c r="F3006">
        <f t="shared" si="230"/>
        <v>10.465585469171774</v>
      </c>
      <c r="G3006">
        <f t="shared" si="231"/>
        <v>8.7217526107913255</v>
      </c>
      <c r="H3006">
        <f t="shared" si="232"/>
        <v>-5.7421541004563981</v>
      </c>
      <c r="I3006">
        <f t="shared" si="233"/>
        <v>32.972333713388224</v>
      </c>
    </row>
    <row r="3007" spans="1:9" x14ac:dyDescent="0.25">
      <c r="A3007">
        <v>40881</v>
      </c>
      <c r="B3007" t="s">
        <v>4</v>
      </c>
      <c r="C3007">
        <v>26.546882438789002</v>
      </c>
      <c r="D3007">
        <v>5.1398144820000002E-3</v>
      </c>
      <c r="E3007">
        <f t="shared" si="234"/>
        <v>2.9744586958529271</v>
      </c>
      <c r="F3007">
        <f t="shared" si="230"/>
        <v>10.466206694876089</v>
      </c>
      <c r="G3007">
        <f t="shared" si="231"/>
        <v>8.7212800764080995</v>
      </c>
      <c r="H3007">
        <f t="shared" si="232"/>
        <v>-5.746821380555172</v>
      </c>
      <c r="I3007">
        <f t="shared" si="233"/>
        <v>33.025955980006053</v>
      </c>
    </row>
    <row r="3008" spans="1:9" x14ac:dyDescent="0.25">
      <c r="A3008">
        <v>38329</v>
      </c>
      <c r="B3008" t="s">
        <v>4</v>
      </c>
      <c r="C3008">
        <v>26.536720318726001</v>
      </c>
      <c r="D3008">
        <v>2.0684619259999999E-3</v>
      </c>
      <c r="E3008">
        <f t="shared" si="234"/>
        <v>2.972390233926927</v>
      </c>
      <c r="F3008">
        <f t="shared" si="230"/>
        <v>10.469526574286103</v>
      </c>
      <c r="G3008">
        <f t="shared" si="231"/>
        <v>8.7187556829235824</v>
      </c>
      <c r="H3008">
        <f t="shared" si="232"/>
        <v>-5.7463654489966558</v>
      </c>
      <c r="I3008">
        <f t="shared" si="233"/>
        <v>33.020715873422539</v>
      </c>
    </row>
    <row r="3009" spans="1:9" x14ac:dyDescent="0.25">
      <c r="A3009">
        <v>42869</v>
      </c>
      <c r="B3009" t="s">
        <v>4</v>
      </c>
      <c r="C3009">
        <v>26.532175361823999</v>
      </c>
      <c r="D3009">
        <v>2.0867437860000002E-3</v>
      </c>
      <c r="E3009">
        <f t="shared" si="234"/>
        <v>2.9703034901409269</v>
      </c>
      <c r="F3009">
        <f t="shared" si="230"/>
        <v>10.471011995363323</v>
      </c>
      <c r="G3009">
        <f t="shared" si="231"/>
        <v>8.71762666104968</v>
      </c>
      <c r="H3009">
        <f t="shared" si="232"/>
        <v>-5.7473231709087536</v>
      </c>
      <c r="I3009">
        <f t="shared" si="233"/>
        <v>33.031723630864647</v>
      </c>
    </row>
    <row r="3010" spans="1:9" x14ac:dyDescent="0.25">
      <c r="A3010">
        <v>45676</v>
      </c>
      <c r="B3010" t="s">
        <v>4</v>
      </c>
      <c r="C3010">
        <v>26.526589316439999</v>
      </c>
      <c r="D3010">
        <v>2.6247528219999999E-3</v>
      </c>
      <c r="E3010">
        <f t="shared" si="234"/>
        <v>2.9676787373189271</v>
      </c>
      <c r="F3010">
        <f t="shared" ref="F3010:F3073" si="235">(LN($L$2/C3010)/(LN($L$2/$L$3)))^$L$4</f>
        <v>10.472838200482455</v>
      </c>
      <c r="G3010">
        <f t="shared" si="231"/>
        <v>8.7162390205934237</v>
      </c>
      <c r="H3010">
        <f t="shared" si="232"/>
        <v>-5.7485602832744966</v>
      </c>
      <c r="I3010">
        <f t="shared" si="233"/>
        <v>33.045945330440958</v>
      </c>
    </row>
    <row r="3011" spans="1:9" x14ac:dyDescent="0.25">
      <c r="A3011">
        <v>41107</v>
      </c>
      <c r="B3011" t="s">
        <v>4</v>
      </c>
      <c r="C3011">
        <v>26.511495329809001</v>
      </c>
      <c r="D3011">
        <v>1.2797302319999999E-3</v>
      </c>
      <c r="E3011">
        <f t="shared" si="234"/>
        <v>2.9663990070869271</v>
      </c>
      <c r="F3011">
        <f t="shared" si="235"/>
        <v>10.477775675098117</v>
      </c>
      <c r="G3011">
        <f t="shared" ref="G3011:G3074" si="236">(1/(1+F3011))*100</f>
        <v>8.7124894954130703</v>
      </c>
      <c r="H3011">
        <f t="shared" ref="H3011:H3074" si="237">E3011-G3011</f>
        <v>-5.7460904883261428</v>
      </c>
      <c r="I3011">
        <f t="shared" ref="I3011:I3074" si="238">H3011^2</f>
        <v>33.017555900032171</v>
      </c>
    </row>
    <row r="3012" spans="1:9" x14ac:dyDescent="0.25">
      <c r="A3012">
        <v>39974</v>
      </c>
      <c r="B3012" t="s">
        <v>4</v>
      </c>
      <c r="C3012">
        <v>26.508024162739002</v>
      </c>
      <c r="D3012">
        <v>4.0272326889999998E-3</v>
      </c>
      <c r="E3012">
        <f t="shared" ref="E3012:E3075" si="239">E3011-D3012</f>
        <v>2.9623717743979272</v>
      </c>
      <c r="F3012">
        <f t="shared" si="235"/>
        <v>10.478911747809828</v>
      </c>
      <c r="G3012">
        <f t="shared" si="236"/>
        <v>8.7116272166723441</v>
      </c>
      <c r="H3012">
        <f t="shared" si="237"/>
        <v>-5.7492554422744169</v>
      </c>
      <c r="I3012">
        <f t="shared" si="238"/>
        <v>33.053938140522</v>
      </c>
    </row>
    <row r="3013" spans="1:9" x14ac:dyDescent="0.25">
      <c r="A3013">
        <v>50593</v>
      </c>
      <c r="B3013" t="s">
        <v>4</v>
      </c>
      <c r="C3013">
        <v>26.508019184839998</v>
      </c>
      <c r="D3013">
        <v>2.4314874399999999E-3</v>
      </c>
      <c r="E3013">
        <f t="shared" si="239"/>
        <v>2.9599402869579272</v>
      </c>
      <c r="F3013">
        <f t="shared" si="235"/>
        <v>10.478913377179815</v>
      </c>
      <c r="G3013">
        <f t="shared" si="236"/>
        <v>8.7116259801037366</v>
      </c>
      <c r="H3013">
        <f t="shared" si="237"/>
        <v>-5.7516856931458094</v>
      </c>
      <c r="I3013">
        <f t="shared" si="238"/>
        <v>33.081888312738187</v>
      </c>
    </row>
    <row r="3014" spans="1:9" x14ac:dyDescent="0.25">
      <c r="A3014">
        <v>45836</v>
      </c>
      <c r="B3014" t="s">
        <v>4</v>
      </c>
      <c r="C3014">
        <v>26.491467663656</v>
      </c>
      <c r="D3014">
        <v>2.1520361449999998E-3</v>
      </c>
      <c r="E3014">
        <f t="shared" si="239"/>
        <v>2.9577882508129272</v>
      </c>
      <c r="F3014">
        <f t="shared" si="235"/>
        <v>10.484333592070087</v>
      </c>
      <c r="G3014">
        <f t="shared" si="236"/>
        <v>8.7075143889106315</v>
      </c>
      <c r="H3014">
        <f t="shared" si="237"/>
        <v>-5.7497261380977047</v>
      </c>
      <c r="I3014">
        <f t="shared" si="238"/>
        <v>33.059350663123944</v>
      </c>
    </row>
    <row r="3015" spans="1:9" x14ac:dyDescent="0.25">
      <c r="A3015">
        <v>41771</v>
      </c>
      <c r="B3015" t="s">
        <v>4</v>
      </c>
      <c r="C3015">
        <v>26.489872925494002</v>
      </c>
      <c r="D3015">
        <v>3.5075055129999999E-3</v>
      </c>
      <c r="E3015">
        <f t="shared" si="239"/>
        <v>2.9542807452999273</v>
      </c>
      <c r="F3015">
        <f t="shared" si="235"/>
        <v>10.484856099693033</v>
      </c>
      <c r="G3015">
        <f t="shared" si="236"/>
        <v>8.7071182374390208</v>
      </c>
      <c r="H3015">
        <f t="shared" si="237"/>
        <v>-5.7528374921390935</v>
      </c>
      <c r="I3015">
        <f t="shared" si="238"/>
        <v>33.095139210961214</v>
      </c>
    </row>
    <row r="3016" spans="1:9" x14ac:dyDescent="0.25">
      <c r="A3016">
        <v>46436</v>
      </c>
      <c r="B3016" t="s">
        <v>4</v>
      </c>
      <c r="C3016">
        <v>26.479484575082001</v>
      </c>
      <c r="D3016">
        <v>2.230386975E-3</v>
      </c>
      <c r="E3016">
        <f t="shared" si="239"/>
        <v>2.9520503583249273</v>
      </c>
      <c r="F3016">
        <f t="shared" si="235"/>
        <v>10.488260951785753</v>
      </c>
      <c r="G3016">
        <f t="shared" si="236"/>
        <v>8.7045376510581303</v>
      </c>
      <c r="H3016">
        <f t="shared" si="237"/>
        <v>-5.7524872927332034</v>
      </c>
      <c r="I3016">
        <f t="shared" si="238"/>
        <v>33.09111005305698</v>
      </c>
    </row>
    <row r="3017" spans="1:9" x14ac:dyDescent="0.25">
      <c r="A3017">
        <v>46953</v>
      </c>
      <c r="B3017" t="s">
        <v>4</v>
      </c>
      <c r="C3017">
        <v>26.458637570109001</v>
      </c>
      <c r="D3017">
        <v>2.3009027230000002E-3</v>
      </c>
      <c r="E3017">
        <f t="shared" si="239"/>
        <v>2.9497494556019275</v>
      </c>
      <c r="F3017">
        <f t="shared" si="235"/>
        <v>10.495099790186593</v>
      </c>
      <c r="G3017">
        <f t="shared" si="236"/>
        <v>8.6993590160365848</v>
      </c>
      <c r="H3017">
        <f t="shared" si="237"/>
        <v>-5.7496095604346573</v>
      </c>
      <c r="I3017">
        <f t="shared" si="238"/>
        <v>33.058010097441617</v>
      </c>
    </row>
    <row r="3018" spans="1:9" x14ac:dyDescent="0.25">
      <c r="A3018">
        <v>40789</v>
      </c>
      <c r="B3018" t="s">
        <v>4</v>
      </c>
      <c r="C3018">
        <v>26.445473491659001</v>
      </c>
      <c r="D3018">
        <v>4.505172755E-3</v>
      </c>
      <c r="E3018">
        <f t="shared" si="239"/>
        <v>2.9452442828469274</v>
      </c>
      <c r="F3018">
        <f t="shared" si="235"/>
        <v>10.499422446535483</v>
      </c>
      <c r="G3018">
        <f t="shared" si="236"/>
        <v>8.6960889092415012</v>
      </c>
      <c r="H3018">
        <f t="shared" si="237"/>
        <v>-5.7508446263945743</v>
      </c>
      <c r="I3018">
        <f t="shared" si="238"/>
        <v>33.072213916931354</v>
      </c>
    </row>
    <row r="3019" spans="1:9" x14ac:dyDescent="0.25">
      <c r="A3019">
        <v>49678</v>
      </c>
      <c r="B3019" t="s">
        <v>4</v>
      </c>
      <c r="C3019">
        <v>26.423120879917001</v>
      </c>
      <c r="D3019">
        <v>2.629976211E-3</v>
      </c>
      <c r="E3019">
        <f t="shared" si="239"/>
        <v>2.9426143066359276</v>
      </c>
      <c r="F3019">
        <f t="shared" si="235"/>
        <v>10.506769768604906</v>
      </c>
      <c r="G3019">
        <f t="shared" si="236"/>
        <v>8.6905362678620897</v>
      </c>
      <c r="H3019">
        <f t="shared" si="237"/>
        <v>-5.7479219612261616</v>
      </c>
      <c r="I3019">
        <f t="shared" si="238"/>
        <v>33.038606872346001</v>
      </c>
    </row>
    <row r="3020" spans="1:9" x14ac:dyDescent="0.25">
      <c r="A3020">
        <v>39637</v>
      </c>
      <c r="B3020" t="s">
        <v>4</v>
      </c>
      <c r="C3020">
        <v>26.417707347587999</v>
      </c>
      <c r="D3020">
        <v>4.1604290999999998E-3</v>
      </c>
      <c r="E3020">
        <f t="shared" si="239"/>
        <v>2.9384538775359275</v>
      </c>
      <c r="F3020">
        <f t="shared" si="235"/>
        <v>10.508550613389513</v>
      </c>
      <c r="G3020">
        <f t="shared" si="236"/>
        <v>8.6891914854730672</v>
      </c>
      <c r="H3020">
        <f t="shared" si="237"/>
        <v>-5.7507376079371397</v>
      </c>
      <c r="I3020">
        <f t="shared" si="238"/>
        <v>33.070983035342579</v>
      </c>
    </row>
    <row r="3021" spans="1:9" x14ac:dyDescent="0.25">
      <c r="A3021">
        <v>49881</v>
      </c>
      <c r="B3021" t="s">
        <v>4</v>
      </c>
      <c r="C3021">
        <v>26.400053156738</v>
      </c>
      <c r="D3021">
        <v>7.4433289000000002E-4</v>
      </c>
      <c r="E3021">
        <f t="shared" si="239"/>
        <v>2.9377095446459274</v>
      </c>
      <c r="F3021">
        <f t="shared" si="235"/>
        <v>10.514361997334152</v>
      </c>
      <c r="G3021">
        <f t="shared" si="236"/>
        <v>8.6848059860504971</v>
      </c>
      <c r="H3021">
        <f t="shared" si="237"/>
        <v>-5.7470964414045698</v>
      </c>
      <c r="I3021">
        <f t="shared" si="238"/>
        <v>33.029117506805072</v>
      </c>
    </row>
    <row r="3022" spans="1:9" x14ac:dyDescent="0.25">
      <c r="A3022">
        <v>47464</v>
      </c>
      <c r="B3022" t="s">
        <v>4</v>
      </c>
      <c r="C3022">
        <v>26.391598644123999</v>
      </c>
      <c r="D3022">
        <v>2.4184289689999998E-3</v>
      </c>
      <c r="E3022">
        <f t="shared" si="239"/>
        <v>2.9352911156769275</v>
      </c>
      <c r="F3022">
        <f t="shared" si="235"/>
        <v>10.517147121659706</v>
      </c>
      <c r="G3022">
        <f t="shared" si="236"/>
        <v>8.6827057902156302</v>
      </c>
      <c r="H3022">
        <f t="shared" si="237"/>
        <v>-5.7474146745387031</v>
      </c>
      <c r="I3022">
        <f t="shared" si="238"/>
        <v>33.032775441102828</v>
      </c>
    </row>
    <row r="3023" spans="1:9" x14ac:dyDescent="0.25">
      <c r="A3023">
        <v>42590</v>
      </c>
      <c r="B3023" t="s">
        <v>4</v>
      </c>
      <c r="C3023">
        <v>26.36233128572</v>
      </c>
      <c r="D3023">
        <v>1.2483899E-3</v>
      </c>
      <c r="E3023">
        <f t="shared" si="239"/>
        <v>2.9340427257769273</v>
      </c>
      <c r="F3023">
        <f t="shared" si="235"/>
        <v>10.526798923212366</v>
      </c>
      <c r="G3023">
        <f t="shared" si="236"/>
        <v>8.6754354496999699</v>
      </c>
      <c r="H3023">
        <f t="shared" si="237"/>
        <v>-5.7413927239230427</v>
      </c>
      <c r="I3023">
        <f t="shared" si="238"/>
        <v>32.963590410316456</v>
      </c>
    </row>
    <row r="3024" spans="1:9" x14ac:dyDescent="0.25">
      <c r="A3024">
        <v>49499</v>
      </c>
      <c r="B3024" t="s">
        <v>4</v>
      </c>
      <c r="C3024">
        <v>26.350521392659999</v>
      </c>
      <c r="D3024">
        <v>1.264060066E-3</v>
      </c>
      <c r="E3024">
        <f t="shared" si="239"/>
        <v>2.9327786657109272</v>
      </c>
      <c r="F3024">
        <f t="shared" si="235"/>
        <v>10.530698177582838</v>
      </c>
      <c r="G3024">
        <f t="shared" si="236"/>
        <v>8.672501739262664</v>
      </c>
      <c r="H3024">
        <f t="shared" si="237"/>
        <v>-5.7397230735517368</v>
      </c>
      <c r="I3024">
        <f t="shared" si="238"/>
        <v>32.9444209610622</v>
      </c>
    </row>
    <row r="3025" spans="1:9" x14ac:dyDescent="0.25">
      <c r="A3025">
        <v>40761</v>
      </c>
      <c r="B3025" t="s">
        <v>4</v>
      </c>
      <c r="C3025">
        <v>26.340676180719001</v>
      </c>
      <c r="D3025">
        <v>1.6871545499999999E-3</v>
      </c>
      <c r="E3025">
        <f t="shared" si="239"/>
        <v>2.9310915111609273</v>
      </c>
      <c r="F3025">
        <f t="shared" si="235"/>
        <v>10.533950773416718</v>
      </c>
      <c r="G3025">
        <f t="shared" si="236"/>
        <v>8.6700560774438671</v>
      </c>
      <c r="H3025">
        <f t="shared" si="237"/>
        <v>-5.7389645662829398</v>
      </c>
      <c r="I3025">
        <f t="shared" si="238"/>
        <v>32.935714293051134</v>
      </c>
    </row>
    <row r="3026" spans="1:9" x14ac:dyDescent="0.25">
      <c r="A3026">
        <v>49204</v>
      </c>
      <c r="B3026" t="s">
        <v>4</v>
      </c>
      <c r="C3026">
        <v>26.339790092855001</v>
      </c>
      <c r="D3026">
        <v>1.167427375E-3</v>
      </c>
      <c r="E3026">
        <f t="shared" si="239"/>
        <v>2.9299240837859273</v>
      </c>
      <c r="F3026">
        <f t="shared" si="235"/>
        <v>10.534243603281247</v>
      </c>
      <c r="G3026">
        <f t="shared" si="236"/>
        <v>8.6698359631967641</v>
      </c>
      <c r="H3026">
        <f t="shared" si="237"/>
        <v>-5.7399118794108368</v>
      </c>
      <c r="I3026">
        <f t="shared" si="238"/>
        <v>32.946588383401647</v>
      </c>
    </row>
    <row r="3027" spans="1:9" x14ac:dyDescent="0.25">
      <c r="A3027">
        <v>45349</v>
      </c>
      <c r="B3027" t="s">
        <v>4</v>
      </c>
      <c r="C3027">
        <v>26.332274668867001</v>
      </c>
      <c r="D3027">
        <v>2.7579492339999999E-3</v>
      </c>
      <c r="E3027">
        <f t="shared" si="239"/>
        <v>2.9271661345519271</v>
      </c>
      <c r="F3027">
        <f t="shared" si="235"/>
        <v>10.536727860997411</v>
      </c>
      <c r="G3027">
        <f t="shared" si="236"/>
        <v>8.6679690467583317</v>
      </c>
      <c r="H3027">
        <f t="shared" si="237"/>
        <v>-5.740802912206405</v>
      </c>
      <c r="I3027">
        <f t="shared" si="238"/>
        <v>32.956818076797539</v>
      </c>
    </row>
    <row r="3028" spans="1:9" x14ac:dyDescent="0.25">
      <c r="A3028">
        <v>40247</v>
      </c>
      <c r="B3028" t="s">
        <v>4</v>
      </c>
      <c r="C3028">
        <v>26.321688632821001</v>
      </c>
      <c r="D3028">
        <v>5.0954156779999997E-3</v>
      </c>
      <c r="E3028">
        <f t="shared" si="239"/>
        <v>2.9220707188739272</v>
      </c>
      <c r="F3028">
        <f t="shared" si="235"/>
        <v>10.540228939929497</v>
      </c>
      <c r="G3028">
        <f t="shared" si="236"/>
        <v>8.6653393550969646</v>
      </c>
      <c r="H3028">
        <f t="shared" si="237"/>
        <v>-5.7432686362230374</v>
      </c>
      <c r="I3028">
        <f t="shared" si="238"/>
        <v>32.985134627823228</v>
      </c>
    </row>
    <row r="3029" spans="1:9" x14ac:dyDescent="0.25">
      <c r="A3029">
        <v>48671</v>
      </c>
      <c r="B3029" t="s">
        <v>4</v>
      </c>
      <c r="C3029">
        <v>26.318372104708001</v>
      </c>
      <c r="D3029">
        <v>3.0739642510000001E-3</v>
      </c>
      <c r="E3029">
        <f t="shared" si="239"/>
        <v>2.9189967546229272</v>
      </c>
      <c r="F3029">
        <f t="shared" si="235"/>
        <v>10.541326239841446</v>
      </c>
      <c r="G3029">
        <f t="shared" si="236"/>
        <v>8.6645154917112706</v>
      </c>
      <c r="H3029">
        <f t="shared" si="237"/>
        <v>-5.7455187370883429</v>
      </c>
      <c r="I3029">
        <f t="shared" si="238"/>
        <v>33.01098555823323</v>
      </c>
    </row>
    <row r="3030" spans="1:9" x14ac:dyDescent="0.25">
      <c r="A3030">
        <v>51228</v>
      </c>
      <c r="B3030" t="s">
        <v>4</v>
      </c>
      <c r="C3030">
        <v>26.316682490403998</v>
      </c>
      <c r="D3030">
        <v>1.060347906E-3</v>
      </c>
      <c r="E3030">
        <f t="shared" si="239"/>
        <v>2.9179364067169273</v>
      </c>
      <c r="F3030">
        <f t="shared" si="235"/>
        <v>10.541885342545541</v>
      </c>
      <c r="G3030">
        <f t="shared" si="236"/>
        <v>8.6640957722376051</v>
      </c>
      <c r="H3030">
        <f t="shared" si="237"/>
        <v>-5.7461593655206773</v>
      </c>
      <c r="I3030">
        <f t="shared" si="238"/>
        <v>33.018347453960992</v>
      </c>
    </row>
    <row r="3031" spans="1:9" x14ac:dyDescent="0.25">
      <c r="A3031">
        <v>49202</v>
      </c>
      <c r="B3031" t="s">
        <v>4</v>
      </c>
      <c r="C3031">
        <v>26.306707913615998</v>
      </c>
      <c r="D3031">
        <v>2.7840661780000001E-3</v>
      </c>
      <c r="E3031">
        <f t="shared" si="239"/>
        <v>2.9151523405389272</v>
      </c>
      <c r="F3031">
        <f t="shared" si="235"/>
        <v>10.545187089665415</v>
      </c>
      <c r="G3031">
        <f t="shared" si="236"/>
        <v>8.6616179732171013</v>
      </c>
      <c r="H3031">
        <f t="shared" si="237"/>
        <v>-5.7464656326781736</v>
      </c>
      <c r="I3031">
        <f t="shared" si="238"/>
        <v>33.021867267551364</v>
      </c>
    </row>
    <row r="3032" spans="1:9" x14ac:dyDescent="0.25">
      <c r="A3032">
        <v>40977</v>
      </c>
      <c r="B3032" t="s">
        <v>4</v>
      </c>
      <c r="C3032">
        <v>26.303006703308</v>
      </c>
      <c r="D3032">
        <v>2.8493585360000002E-3</v>
      </c>
      <c r="E3032">
        <f t="shared" si="239"/>
        <v>2.9123029820029274</v>
      </c>
      <c r="F3032">
        <f t="shared" si="235"/>
        <v>10.546412731244471</v>
      </c>
      <c r="G3032">
        <f t="shared" si="236"/>
        <v>8.6606985500701068</v>
      </c>
      <c r="H3032">
        <f t="shared" si="237"/>
        <v>-5.7483955680671794</v>
      </c>
      <c r="I3032">
        <f t="shared" si="238"/>
        <v>33.044051606974392</v>
      </c>
    </row>
    <row r="3033" spans="1:9" x14ac:dyDescent="0.25">
      <c r="A3033">
        <v>42140</v>
      </c>
      <c r="B3033" t="s">
        <v>4</v>
      </c>
      <c r="C3033">
        <v>26.292696245995</v>
      </c>
      <c r="D3033">
        <v>5.453217804E-3</v>
      </c>
      <c r="E3033">
        <f t="shared" si="239"/>
        <v>2.9068497641989275</v>
      </c>
      <c r="F3033">
        <f t="shared" si="235"/>
        <v>10.549828372789111</v>
      </c>
      <c r="G3033">
        <f t="shared" si="236"/>
        <v>8.6581373135894903</v>
      </c>
      <c r="H3033">
        <f t="shared" si="237"/>
        <v>-5.7512875493905629</v>
      </c>
      <c r="I3033">
        <f t="shared" si="238"/>
        <v>33.077308475774906</v>
      </c>
    </row>
    <row r="3034" spans="1:9" x14ac:dyDescent="0.25">
      <c r="A3034">
        <v>44550</v>
      </c>
      <c r="B3034" t="s">
        <v>4</v>
      </c>
      <c r="C3034">
        <v>26.290101651318999</v>
      </c>
      <c r="D3034">
        <v>5.0797455119999998E-3</v>
      </c>
      <c r="E3034">
        <f t="shared" si="239"/>
        <v>2.9017700186869275</v>
      </c>
      <c r="F3034">
        <f t="shared" si="235"/>
        <v>10.550688226845077</v>
      </c>
      <c r="G3034">
        <f t="shared" si="236"/>
        <v>8.657492786238393</v>
      </c>
      <c r="H3034">
        <f t="shared" si="237"/>
        <v>-5.7557227675514655</v>
      </c>
      <c r="I3034">
        <f t="shared" si="238"/>
        <v>33.128344576910301</v>
      </c>
    </row>
    <row r="3035" spans="1:9" x14ac:dyDescent="0.25">
      <c r="A3035">
        <v>52925</v>
      </c>
      <c r="B3035" t="s">
        <v>4</v>
      </c>
      <c r="C3035">
        <v>26.288892097782</v>
      </c>
      <c r="D3035">
        <v>1.9065368760000001E-3</v>
      </c>
      <c r="E3035">
        <f t="shared" si="239"/>
        <v>2.8998634818109275</v>
      </c>
      <c r="F3035">
        <f t="shared" si="235"/>
        <v>10.551089119173444</v>
      </c>
      <c r="G3035">
        <f t="shared" si="236"/>
        <v>8.6571923191218225</v>
      </c>
      <c r="H3035">
        <f t="shared" si="237"/>
        <v>-5.7573288373108955</v>
      </c>
      <c r="I3035">
        <f t="shared" si="238"/>
        <v>33.146835340931631</v>
      </c>
    </row>
    <row r="3036" spans="1:9" x14ac:dyDescent="0.25">
      <c r="A3036">
        <v>47623</v>
      </c>
      <c r="B3036" t="s">
        <v>4</v>
      </c>
      <c r="C3036">
        <v>26.236776890778</v>
      </c>
      <c r="D3036">
        <v>3.113139666E-3</v>
      </c>
      <c r="E3036">
        <f t="shared" si="239"/>
        <v>2.8967503421449274</v>
      </c>
      <c r="F3036">
        <f t="shared" si="235"/>
        <v>10.568388578507527</v>
      </c>
      <c r="G3036">
        <f t="shared" si="236"/>
        <v>8.6442462855877977</v>
      </c>
      <c r="H3036">
        <f t="shared" si="237"/>
        <v>-5.7474959434428703</v>
      </c>
      <c r="I3036">
        <f t="shared" si="238"/>
        <v>33.03370961989225</v>
      </c>
    </row>
    <row r="3037" spans="1:9" x14ac:dyDescent="0.25">
      <c r="A3037">
        <v>48869</v>
      </c>
      <c r="B3037" t="s">
        <v>4</v>
      </c>
      <c r="C3037">
        <v>26.227704547236002</v>
      </c>
      <c r="D3037">
        <v>2.105025647E-3</v>
      </c>
      <c r="E3037">
        <f t="shared" si="239"/>
        <v>2.8946453164979276</v>
      </c>
      <c r="F3037">
        <f t="shared" si="235"/>
        <v>10.571405411550685</v>
      </c>
      <c r="G3037">
        <f t="shared" si="236"/>
        <v>8.6419926053389382</v>
      </c>
      <c r="H3037">
        <f t="shared" si="237"/>
        <v>-5.7473472888410111</v>
      </c>
      <c r="I3037">
        <f t="shared" si="238"/>
        <v>33.032000858548123</v>
      </c>
    </row>
    <row r="3038" spans="1:9" x14ac:dyDescent="0.25">
      <c r="A3038">
        <v>45042</v>
      </c>
      <c r="B3038" t="s">
        <v>4</v>
      </c>
      <c r="C3038">
        <v>26.209476015638</v>
      </c>
      <c r="D3038">
        <v>2.5385669090000002E-3</v>
      </c>
      <c r="E3038">
        <f t="shared" si="239"/>
        <v>2.8921067495889274</v>
      </c>
      <c r="F3038">
        <f t="shared" si="235"/>
        <v>10.57747172195465</v>
      </c>
      <c r="G3038">
        <f t="shared" si="236"/>
        <v>8.6374644137862582</v>
      </c>
      <c r="H3038">
        <f t="shared" si="237"/>
        <v>-5.7453576641973303</v>
      </c>
      <c r="I3038">
        <f t="shared" si="238"/>
        <v>33.009134689551004</v>
      </c>
    </row>
    <row r="3039" spans="1:9" x14ac:dyDescent="0.25">
      <c r="A3039">
        <v>50891</v>
      </c>
      <c r="B3039" t="s">
        <v>4</v>
      </c>
      <c r="C3039">
        <v>26.191703201738001</v>
      </c>
      <c r="D3039">
        <v>2.4105938859999999E-3</v>
      </c>
      <c r="E3039">
        <f t="shared" si="239"/>
        <v>2.8896961557029273</v>
      </c>
      <c r="F3039">
        <f t="shared" si="235"/>
        <v>10.583392506024017</v>
      </c>
      <c r="G3039">
        <f t="shared" si="236"/>
        <v>8.6330494238190028</v>
      </c>
      <c r="H3039">
        <f t="shared" si="237"/>
        <v>-5.7433532681160759</v>
      </c>
      <c r="I3039">
        <f t="shared" si="238"/>
        <v>32.986106762379613</v>
      </c>
    </row>
    <row r="3040" spans="1:9" x14ac:dyDescent="0.25">
      <c r="A3040">
        <v>48634</v>
      </c>
      <c r="B3040" t="s">
        <v>4</v>
      </c>
      <c r="C3040">
        <v>26.176910298420001</v>
      </c>
      <c r="D3040">
        <v>2.3426898319999999E-3</v>
      </c>
      <c r="E3040">
        <f t="shared" si="239"/>
        <v>2.8873534658709272</v>
      </c>
      <c r="F3040">
        <f t="shared" si="235"/>
        <v>10.588325195906679</v>
      </c>
      <c r="G3040">
        <f t="shared" si="236"/>
        <v>8.629374677483403</v>
      </c>
      <c r="H3040">
        <f t="shared" si="237"/>
        <v>-5.7420212116124763</v>
      </c>
      <c r="I3040">
        <f t="shared" si="238"/>
        <v>32.970807594607606</v>
      </c>
    </row>
    <row r="3041" spans="1:9" x14ac:dyDescent="0.25">
      <c r="A3041">
        <v>48592</v>
      </c>
      <c r="B3041" t="s">
        <v>4</v>
      </c>
      <c r="C3041">
        <v>26.174746162434001</v>
      </c>
      <c r="D3041">
        <v>3.8444140840000001E-3</v>
      </c>
      <c r="E3041">
        <f t="shared" si="239"/>
        <v>2.8835090517869273</v>
      </c>
      <c r="F3041">
        <f t="shared" si="235"/>
        <v>10.589047179169057</v>
      </c>
      <c r="G3041">
        <f t="shared" si="236"/>
        <v>8.6288370781462351</v>
      </c>
      <c r="H3041">
        <f t="shared" si="237"/>
        <v>-5.7453280263593083</v>
      </c>
      <c r="I3041">
        <f t="shared" si="238"/>
        <v>33.008794130469745</v>
      </c>
    </row>
    <row r="3042" spans="1:9" x14ac:dyDescent="0.25">
      <c r="A3042">
        <v>40398</v>
      </c>
      <c r="B3042" t="s">
        <v>4</v>
      </c>
      <c r="C3042">
        <v>26.172127523130001</v>
      </c>
      <c r="D3042">
        <v>2.016228039E-3</v>
      </c>
      <c r="E3042">
        <f t="shared" si="239"/>
        <v>2.8814928237479274</v>
      </c>
      <c r="F3042">
        <f t="shared" si="235"/>
        <v>10.589920910945093</v>
      </c>
      <c r="G3042">
        <f t="shared" si="236"/>
        <v>8.6281865742123998</v>
      </c>
      <c r="H3042">
        <f t="shared" si="237"/>
        <v>-5.7466937504644724</v>
      </c>
      <c r="I3042">
        <f t="shared" si="238"/>
        <v>33.02448906162742</v>
      </c>
    </row>
    <row r="3043" spans="1:9" x14ac:dyDescent="0.25">
      <c r="A3043">
        <v>45089</v>
      </c>
      <c r="B3043" t="s">
        <v>4</v>
      </c>
      <c r="C3043">
        <v>26.165745901489</v>
      </c>
      <c r="D3043">
        <v>2.609082656E-3</v>
      </c>
      <c r="E3043">
        <f t="shared" si="239"/>
        <v>2.8788837410919275</v>
      </c>
      <c r="F3043">
        <f t="shared" si="235"/>
        <v>10.592050746986301</v>
      </c>
      <c r="G3043">
        <f t="shared" si="236"/>
        <v>8.6266012962372489</v>
      </c>
      <c r="H3043">
        <f t="shared" si="237"/>
        <v>-5.7477175551453215</v>
      </c>
      <c r="I3043">
        <f t="shared" si="238"/>
        <v>33.036257093725709</v>
      </c>
    </row>
    <row r="3044" spans="1:9" x14ac:dyDescent="0.25">
      <c r="A3044">
        <v>38531</v>
      </c>
      <c r="B3044" t="s">
        <v>4</v>
      </c>
      <c r="C3044">
        <v>26.164069321926</v>
      </c>
      <c r="D3044">
        <v>3.8104620569999999E-3</v>
      </c>
      <c r="E3044">
        <f t="shared" si="239"/>
        <v>2.8750732790349276</v>
      </c>
      <c r="F3044">
        <f t="shared" si="235"/>
        <v>10.592610427484651</v>
      </c>
      <c r="G3044">
        <f t="shared" si="236"/>
        <v>8.6261848119136584</v>
      </c>
      <c r="H3044">
        <f t="shared" si="237"/>
        <v>-5.7511115328787312</v>
      </c>
      <c r="I3044">
        <f t="shared" si="238"/>
        <v>33.07528386361075</v>
      </c>
    </row>
    <row r="3045" spans="1:9" x14ac:dyDescent="0.25">
      <c r="A3045">
        <v>45965</v>
      </c>
      <c r="B3045" t="s">
        <v>4</v>
      </c>
      <c r="C3045">
        <v>26.116272975563</v>
      </c>
      <c r="D3045">
        <v>2.201658338E-3</v>
      </c>
      <c r="E3045">
        <f t="shared" si="239"/>
        <v>2.8728716206969276</v>
      </c>
      <c r="F3045">
        <f t="shared" si="235"/>
        <v>10.60858872999543</v>
      </c>
      <c r="G3045">
        <f t="shared" si="236"/>
        <v>8.6143115520674804</v>
      </c>
      <c r="H3045">
        <f t="shared" si="237"/>
        <v>-5.7414399313705529</v>
      </c>
      <c r="I3045">
        <f t="shared" si="238"/>
        <v>32.964132485536297</v>
      </c>
    </row>
    <row r="3046" spans="1:9" x14ac:dyDescent="0.25">
      <c r="A3046">
        <v>38239</v>
      </c>
      <c r="B3046" t="s">
        <v>4</v>
      </c>
      <c r="C3046">
        <v>26.107814183363001</v>
      </c>
      <c r="D3046">
        <v>3.3821441839999998E-3</v>
      </c>
      <c r="E3046">
        <f t="shared" si="239"/>
        <v>2.8694894765129275</v>
      </c>
      <c r="F3046">
        <f t="shared" si="235"/>
        <v>10.611421096114189</v>
      </c>
      <c r="G3046">
        <f t="shared" si="236"/>
        <v>8.612210268858945</v>
      </c>
      <c r="H3046">
        <f t="shared" si="237"/>
        <v>-5.7427207923460175</v>
      </c>
      <c r="I3046">
        <f t="shared" si="238"/>
        <v>32.978842098843273</v>
      </c>
    </row>
    <row r="3047" spans="1:9" x14ac:dyDescent="0.25">
      <c r="A3047">
        <v>37998</v>
      </c>
      <c r="B3047" t="s">
        <v>4</v>
      </c>
      <c r="C3047">
        <v>26.102393641911998</v>
      </c>
      <c r="D3047">
        <v>2.4471576059999999E-3</v>
      </c>
      <c r="E3047">
        <f t="shared" si="239"/>
        <v>2.8670423189069276</v>
      </c>
      <c r="F3047">
        <f t="shared" si="235"/>
        <v>10.613236853498069</v>
      </c>
      <c r="G3047">
        <f t="shared" si="236"/>
        <v>8.6108637291659651</v>
      </c>
      <c r="H3047">
        <f t="shared" si="237"/>
        <v>-5.7438214102590379</v>
      </c>
      <c r="I3047">
        <f t="shared" si="238"/>
        <v>32.99148439295012</v>
      </c>
    </row>
    <row r="3048" spans="1:9" x14ac:dyDescent="0.25">
      <c r="A3048">
        <v>46932</v>
      </c>
      <c r="B3048" t="s">
        <v>4</v>
      </c>
      <c r="C3048">
        <v>26.098190484833001</v>
      </c>
      <c r="D3048">
        <v>1.822962657E-3</v>
      </c>
      <c r="E3048">
        <f t="shared" si="239"/>
        <v>2.8652193562499275</v>
      </c>
      <c r="F3048">
        <f t="shared" si="235"/>
        <v>10.61464520650002</v>
      </c>
      <c r="G3048">
        <f t="shared" si="236"/>
        <v>8.6098196046518929</v>
      </c>
      <c r="H3048">
        <f t="shared" si="237"/>
        <v>-5.7446002484019658</v>
      </c>
      <c r="I3048">
        <f t="shared" si="238"/>
        <v>33.000432013939928</v>
      </c>
    </row>
    <row r="3049" spans="1:9" x14ac:dyDescent="0.25">
      <c r="A3049">
        <v>39680</v>
      </c>
      <c r="B3049" t="s">
        <v>4</v>
      </c>
      <c r="C3049">
        <v>26.098087888026999</v>
      </c>
      <c r="D3049">
        <v>1.56701661E-3</v>
      </c>
      <c r="E3049">
        <f t="shared" si="239"/>
        <v>2.8636523396399274</v>
      </c>
      <c r="F3049">
        <f t="shared" si="235"/>
        <v>10.614679587917347</v>
      </c>
      <c r="G3049">
        <f t="shared" si="236"/>
        <v>8.6097941181286792</v>
      </c>
      <c r="H3049">
        <f t="shared" si="237"/>
        <v>-5.7461417784887523</v>
      </c>
      <c r="I3049">
        <f t="shared" si="238"/>
        <v>33.018145338493881</v>
      </c>
    </row>
    <row r="3050" spans="1:9" x14ac:dyDescent="0.25">
      <c r="A3050">
        <v>44490</v>
      </c>
      <c r="B3050" t="s">
        <v>4</v>
      </c>
      <c r="C3050">
        <v>26.060352883229999</v>
      </c>
      <c r="D3050">
        <v>2.5542370750000001E-3</v>
      </c>
      <c r="E3050">
        <f t="shared" si="239"/>
        <v>2.8610981025649274</v>
      </c>
      <c r="F3050">
        <f t="shared" si="235"/>
        <v>10.627338881879311</v>
      </c>
      <c r="G3050">
        <f t="shared" si="236"/>
        <v>8.6004201834906127</v>
      </c>
      <c r="H3050">
        <f t="shared" si="237"/>
        <v>-5.7393220809256853</v>
      </c>
      <c r="I3050">
        <f t="shared" si="238"/>
        <v>32.939817948601139</v>
      </c>
    </row>
    <row r="3051" spans="1:9" x14ac:dyDescent="0.25">
      <c r="A3051">
        <v>42708</v>
      </c>
      <c r="B3051" t="s">
        <v>4</v>
      </c>
      <c r="C3051">
        <v>26.035741423211999</v>
      </c>
      <c r="D3051">
        <v>2.2512805300000001E-3</v>
      </c>
      <c r="E3051">
        <f t="shared" si="239"/>
        <v>2.8588468220349275</v>
      </c>
      <c r="F3051">
        <f t="shared" si="235"/>
        <v>10.635610409548102</v>
      </c>
      <c r="G3051">
        <f t="shared" si="236"/>
        <v>8.59430631313856</v>
      </c>
      <c r="H3051">
        <f t="shared" si="237"/>
        <v>-5.735459491103633</v>
      </c>
      <c r="I3051">
        <f t="shared" si="238"/>
        <v>32.895495574090745</v>
      </c>
    </row>
    <row r="3052" spans="1:9" x14ac:dyDescent="0.25">
      <c r="A3052">
        <v>40377</v>
      </c>
      <c r="B3052" t="s">
        <v>4</v>
      </c>
      <c r="C3052">
        <v>26.006459151316001</v>
      </c>
      <c r="D3052">
        <v>2.7840661780000001E-3</v>
      </c>
      <c r="E3052">
        <f t="shared" si="239"/>
        <v>2.8560627558569274</v>
      </c>
      <c r="F3052">
        <f t="shared" si="235"/>
        <v>10.645467096546357</v>
      </c>
      <c r="G3052">
        <f t="shared" si="236"/>
        <v>8.587032119102938</v>
      </c>
      <c r="H3052">
        <f t="shared" si="237"/>
        <v>-5.730969363246011</v>
      </c>
      <c r="I3052">
        <f t="shared" si="238"/>
        <v>32.844009842464388</v>
      </c>
    </row>
    <row r="3053" spans="1:9" x14ac:dyDescent="0.25">
      <c r="A3053">
        <v>49486</v>
      </c>
      <c r="B3053" t="s">
        <v>4</v>
      </c>
      <c r="C3053">
        <v>26.006456812991001</v>
      </c>
      <c r="D3053">
        <v>1.5017242519999999E-3</v>
      </c>
      <c r="E3053">
        <f t="shared" si="239"/>
        <v>2.8545610316049275</v>
      </c>
      <c r="F3053">
        <f t="shared" si="235"/>
        <v>10.645467884316586</v>
      </c>
      <c r="G3053">
        <f t="shared" si="236"/>
        <v>8.5870315382238918</v>
      </c>
      <c r="H3053">
        <f t="shared" si="237"/>
        <v>-5.7324705066189647</v>
      </c>
      <c r="I3053">
        <f t="shared" si="238"/>
        <v>32.861218109256292</v>
      </c>
    </row>
    <row r="3054" spans="1:9" x14ac:dyDescent="0.25">
      <c r="A3054">
        <v>52662</v>
      </c>
      <c r="B3054" t="s">
        <v>4</v>
      </c>
      <c r="C3054">
        <v>26.00588152237</v>
      </c>
      <c r="D3054">
        <v>1.089076544E-3</v>
      </c>
      <c r="E3054">
        <f t="shared" si="239"/>
        <v>2.8534719550609275</v>
      </c>
      <c r="F3054">
        <f t="shared" si="235"/>
        <v>10.645661700151415</v>
      </c>
      <c r="G3054">
        <f t="shared" si="236"/>
        <v>8.5868886264058162</v>
      </c>
      <c r="H3054">
        <f t="shared" si="237"/>
        <v>-5.7334166713448891</v>
      </c>
      <c r="I3054">
        <f t="shared" si="238"/>
        <v>32.872066727255508</v>
      </c>
    </row>
    <row r="3055" spans="1:9" x14ac:dyDescent="0.25">
      <c r="A3055">
        <v>50527</v>
      </c>
      <c r="B3055" t="s">
        <v>4</v>
      </c>
      <c r="C3055">
        <v>25.985835900398001</v>
      </c>
      <c r="D3055">
        <v>1.8960900990000001E-3</v>
      </c>
      <c r="E3055">
        <f t="shared" si="239"/>
        <v>2.8515758649619274</v>
      </c>
      <c r="F3055">
        <f t="shared" si="235"/>
        <v>10.652419124409095</v>
      </c>
      <c r="G3055">
        <f t="shared" si="236"/>
        <v>8.5819089523241896</v>
      </c>
      <c r="H3055">
        <f t="shared" si="237"/>
        <v>-5.7303330873622622</v>
      </c>
      <c r="I3055">
        <f t="shared" si="238"/>
        <v>32.836717292118713</v>
      </c>
    </row>
    <row r="3056" spans="1:9" x14ac:dyDescent="0.25">
      <c r="A3056">
        <v>40500</v>
      </c>
      <c r="B3056" t="s">
        <v>4</v>
      </c>
      <c r="C3056">
        <v>25.970509731217</v>
      </c>
      <c r="D3056">
        <v>3.1288098319999999E-3</v>
      </c>
      <c r="E3056">
        <f t="shared" si="239"/>
        <v>2.8484470551299275</v>
      </c>
      <c r="F3056">
        <f t="shared" si="235"/>
        <v>10.657590914021542</v>
      </c>
      <c r="G3056">
        <f t="shared" si="236"/>
        <v>8.5781016624731432</v>
      </c>
      <c r="H3056">
        <f t="shared" si="237"/>
        <v>-5.7296546073432157</v>
      </c>
      <c r="I3056">
        <f t="shared" si="238"/>
        <v>32.828941919449342</v>
      </c>
    </row>
    <row r="3057" spans="1:9" x14ac:dyDescent="0.25">
      <c r="A3057">
        <v>52211</v>
      </c>
      <c r="B3057" t="s">
        <v>4</v>
      </c>
      <c r="C3057">
        <v>25.966412984501002</v>
      </c>
      <c r="D3057">
        <v>1.5461230559999999E-3</v>
      </c>
      <c r="E3057">
        <f t="shared" si="239"/>
        <v>2.8469009320739276</v>
      </c>
      <c r="F3057">
        <f t="shared" si="235"/>
        <v>10.658974133592011</v>
      </c>
      <c r="G3057">
        <f t="shared" si="236"/>
        <v>8.5770839573164928</v>
      </c>
      <c r="H3057">
        <f t="shared" si="237"/>
        <v>-5.7301830252425656</v>
      </c>
      <c r="I3057">
        <f t="shared" si="238"/>
        <v>32.834997502778045</v>
      </c>
    </row>
    <row r="3058" spans="1:9" x14ac:dyDescent="0.25">
      <c r="A3058">
        <v>52102</v>
      </c>
      <c r="B3058" t="s">
        <v>4</v>
      </c>
      <c r="C3058">
        <v>25.960583305827001</v>
      </c>
      <c r="D3058">
        <v>6.8948730899999998E-4</v>
      </c>
      <c r="E3058">
        <f t="shared" si="239"/>
        <v>2.8462114447649274</v>
      </c>
      <c r="F3058">
        <f t="shared" si="235"/>
        <v>10.660943025026627</v>
      </c>
      <c r="G3058">
        <f t="shared" si="236"/>
        <v>8.5756357599364623</v>
      </c>
      <c r="H3058">
        <f t="shared" si="237"/>
        <v>-5.7294243151715349</v>
      </c>
      <c r="I3058">
        <f t="shared" si="238"/>
        <v>32.826302983278815</v>
      </c>
    </row>
    <row r="3059" spans="1:9" x14ac:dyDescent="0.25">
      <c r="A3059">
        <v>39735</v>
      </c>
      <c r="B3059" t="s">
        <v>4</v>
      </c>
      <c r="C3059">
        <v>25.927593740578001</v>
      </c>
      <c r="D3059">
        <v>1.2875653150000001E-3</v>
      </c>
      <c r="E3059">
        <f t="shared" si="239"/>
        <v>2.8449238794499272</v>
      </c>
      <c r="F3059">
        <f t="shared" si="235"/>
        <v>10.6720973536692</v>
      </c>
      <c r="G3059">
        <f t="shared" si="236"/>
        <v>8.5674405353177043</v>
      </c>
      <c r="H3059">
        <f t="shared" si="237"/>
        <v>-5.7225166558677767</v>
      </c>
      <c r="I3059">
        <f t="shared" si="238"/>
        <v>32.747196876684121</v>
      </c>
    </row>
    <row r="3060" spans="1:9" x14ac:dyDescent="0.25">
      <c r="A3060">
        <v>46403</v>
      </c>
      <c r="B3060" t="s">
        <v>4</v>
      </c>
      <c r="C3060">
        <v>25.923126432507001</v>
      </c>
      <c r="D3060">
        <v>3.1601501639999998E-3</v>
      </c>
      <c r="E3060">
        <f t="shared" si="239"/>
        <v>2.841763729285927</v>
      </c>
      <c r="F3060">
        <f t="shared" si="235"/>
        <v>10.67360947054455</v>
      </c>
      <c r="G3060">
        <f t="shared" si="236"/>
        <v>8.5663307696154423</v>
      </c>
      <c r="H3060">
        <f t="shared" si="237"/>
        <v>-5.7245670403295152</v>
      </c>
      <c r="I3060">
        <f t="shared" si="238"/>
        <v>32.770667799227027</v>
      </c>
    </row>
    <row r="3061" spans="1:9" x14ac:dyDescent="0.25">
      <c r="A3061">
        <v>48594</v>
      </c>
      <c r="B3061" t="s">
        <v>4</v>
      </c>
      <c r="C3061">
        <v>25.919418746661002</v>
      </c>
      <c r="D3061">
        <v>3.1470916920000001E-3</v>
      </c>
      <c r="E3061">
        <f t="shared" si="239"/>
        <v>2.838616637593927</v>
      </c>
      <c r="F3061">
        <f t="shared" si="235"/>
        <v>10.674864764961299</v>
      </c>
      <c r="G3061">
        <f t="shared" si="236"/>
        <v>8.565409708223843</v>
      </c>
      <c r="H3061">
        <f t="shared" si="237"/>
        <v>-5.7267930706299159</v>
      </c>
      <c r="I3061">
        <f t="shared" si="238"/>
        <v>32.796158873814818</v>
      </c>
    </row>
    <row r="3062" spans="1:9" x14ac:dyDescent="0.25">
      <c r="A3062">
        <v>39836</v>
      </c>
      <c r="B3062" t="s">
        <v>4</v>
      </c>
      <c r="C3062">
        <v>25.910309874936999</v>
      </c>
      <c r="D3062">
        <v>3.5022821240000002E-3</v>
      </c>
      <c r="E3062">
        <f t="shared" si="239"/>
        <v>2.8351143554699272</v>
      </c>
      <c r="F3062">
        <f t="shared" si="235"/>
        <v>10.677949863946431</v>
      </c>
      <c r="G3062">
        <f t="shared" si="236"/>
        <v>8.5631468849452776</v>
      </c>
      <c r="H3062">
        <f t="shared" si="237"/>
        <v>-5.7280325294753505</v>
      </c>
      <c r="I3062">
        <f t="shared" si="238"/>
        <v>32.810356658727784</v>
      </c>
    </row>
    <row r="3063" spans="1:9" x14ac:dyDescent="0.25">
      <c r="A3063">
        <v>52956</v>
      </c>
      <c r="B3063" t="s">
        <v>4</v>
      </c>
      <c r="C3063">
        <v>25.892495633043001</v>
      </c>
      <c r="D3063">
        <v>2.1912115600000001E-3</v>
      </c>
      <c r="E3063">
        <f t="shared" si="239"/>
        <v>2.8329231439099272</v>
      </c>
      <c r="F3063">
        <f t="shared" si="235"/>
        <v>10.683988126244843</v>
      </c>
      <c r="G3063">
        <f t="shared" si="236"/>
        <v>8.5587214673196819</v>
      </c>
      <c r="H3063">
        <f t="shared" si="237"/>
        <v>-5.7257983234097551</v>
      </c>
      <c r="I3063">
        <f t="shared" si="238"/>
        <v>32.784766440361963</v>
      </c>
    </row>
    <row r="3064" spans="1:9" x14ac:dyDescent="0.25">
      <c r="A3064">
        <v>42768</v>
      </c>
      <c r="B3064" t="s">
        <v>4</v>
      </c>
      <c r="C3064">
        <v>25.870355566532002</v>
      </c>
      <c r="D3064">
        <v>3.831355612E-3</v>
      </c>
      <c r="E3064">
        <f t="shared" si="239"/>
        <v>2.829091788297927</v>
      </c>
      <c r="F3064">
        <f t="shared" si="235"/>
        <v>10.691501388654224</v>
      </c>
      <c r="G3064">
        <f t="shared" si="236"/>
        <v>8.5532214106430278</v>
      </c>
      <c r="H3064">
        <f t="shared" si="237"/>
        <v>-5.7241296223451013</v>
      </c>
      <c r="I3064">
        <f t="shared" si="238"/>
        <v>32.765659933408671</v>
      </c>
    </row>
    <row r="3065" spans="1:9" x14ac:dyDescent="0.25">
      <c r="A3065">
        <v>39287</v>
      </c>
      <c r="B3065" t="s">
        <v>4</v>
      </c>
      <c r="C3065">
        <v>25.865754879863001</v>
      </c>
      <c r="D3065">
        <v>5.4427710270000002E-3</v>
      </c>
      <c r="E3065">
        <f t="shared" si="239"/>
        <v>2.823649017270927</v>
      </c>
      <c r="F3065">
        <f t="shared" si="235"/>
        <v>10.693063854104196</v>
      </c>
      <c r="G3065">
        <f t="shared" si="236"/>
        <v>8.5520785012134013</v>
      </c>
      <c r="H3065">
        <f t="shared" si="237"/>
        <v>-5.7284294839424739</v>
      </c>
      <c r="I3065">
        <f t="shared" si="238"/>
        <v>32.814904352501436</v>
      </c>
    </row>
    <row r="3066" spans="1:9" x14ac:dyDescent="0.25">
      <c r="A3066">
        <v>41074</v>
      </c>
      <c r="B3066" t="s">
        <v>4</v>
      </c>
      <c r="C3066">
        <v>25.845511199564999</v>
      </c>
      <c r="D3066">
        <v>2.2408337529999998E-3</v>
      </c>
      <c r="E3066">
        <f t="shared" si="239"/>
        <v>2.821408183517927</v>
      </c>
      <c r="F3066">
        <f t="shared" si="235"/>
        <v>10.699943904315896</v>
      </c>
      <c r="G3066">
        <f t="shared" si="236"/>
        <v>8.5470495258624108</v>
      </c>
      <c r="H3066">
        <f t="shared" si="237"/>
        <v>-5.7256413423444839</v>
      </c>
      <c r="I3066">
        <f t="shared" si="238"/>
        <v>32.782968781164342</v>
      </c>
    </row>
    <row r="3067" spans="1:9" x14ac:dyDescent="0.25">
      <c r="A3067">
        <v>49886</v>
      </c>
      <c r="B3067" t="s">
        <v>4</v>
      </c>
      <c r="C3067">
        <v>25.834729921760999</v>
      </c>
      <c r="D3067">
        <v>1.564404916E-3</v>
      </c>
      <c r="E3067">
        <f t="shared" si="239"/>
        <v>2.819843778601927</v>
      </c>
      <c r="F3067">
        <f t="shared" si="235"/>
        <v>10.703611361618629</v>
      </c>
      <c r="G3067">
        <f t="shared" si="236"/>
        <v>8.5443712124570954</v>
      </c>
      <c r="H3067">
        <f t="shared" si="237"/>
        <v>-5.7245274338551688</v>
      </c>
      <c r="I3067">
        <f t="shared" si="238"/>
        <v>32.770214340960443</v>
      </c>
    </row>
    <row r="3068" spans="1:9" x14ac:dyDescent="0.25">
      <c r="A3068">
        <v>44336</v>
      </c>
      <c r="B3068" t="s">
        <v>4</v>
      </c>
      <c r="C3068">
        <v>25.833388339224999</v>
      </c>
      <c r="D3068">
        <v>3.178432025E-3</v>
      </c>
      <c r="E3068">
        <f t="shared" si="239"/>
        <v>2.8166653465769271</v>
      </c>
      <c r="F3068">
        <f t="shared" si="235"/>
        <v>10.704067887838583</v>
      </c>
      <c r="G3068">
        <f t="shared" si="236"/>
        <v>8.5440379326496902</v>
      </c>
      <c r="H3068">
        <f t="shared" si="237"/>
        <v>-5.7273725860727627</v>
      </c>
      <c r="I3068">
        <f t="shared" si="238"/>
        <v>32.802796739697804</v>
      </c>
    </row>
    <row r="3069" spans="1:9" x14ac:dyDescent="0.25">
      <c r="A3069">
        <v>48806</v>
      </c>
      <c r="B3069" t="s">
        <v>4</v>
      </c>
      <c r="C3069">
        <v>25.827719869218999</v>
      </c>
      <c r="D3069">
        <v>1.78901063E-3</v>
      </c>
      <c r="E3069">
        <f t="shared" si="239"/>
        <v>2.8148763359469271</v>
      </c>
      <c r="F3069">
        <f t="shared" si="235"/>
        <v>10.705997202070629</v>
      </c>
      <c r="G3069">
        <f t="shared" si="236"/>
        <v>8.5426297541153851</v>
      </c>
      <c r="H3069">
        <f t="shared" si="237"/>
        <v>-5.727753418168458</v>
      </c>
      <c r="I3069">
        <f t="shared" si="238"/>
        <v>32.807159219340456</v>
      </c>
    </row>
    <row r="3070" spans="1:9" x14ac:dyDescent="0.25">
      <c r="A3070">
        <v>44711</v>
      </c>
      <c r="B3070" t="s">
        <v>4</v>
      </c>
      <c r="C3070">
        <v>25.817636809309001</v>
      </c>
      <c r="D3070">
        <v>2.9982251140000002E-3</v>
      </c>
      <c r="E3070">
        <f t="shared" si="239"/>
        <v>2.8118781108329269</v>
      </c>
      <c r="F3070">
        <f t="shared" si="235"/>
        <v>10.709430638434499</v>
      </c>
      <c r="G3070">
        <f t="shared" si="236"/>
        <v>8.5401248863257777</v>
      </c>
      <c r="H3070">
        <f t="shared" si="237"/>
        <v>-5.7282467754928508</v>
      </c>
      <c r="I3070">
        <f t="shared" si="238"/>
        <v>32.812811120944239</v>
      </c>
    </row>
    <row r="3071" spans="1:9" x14ac:dyDescent="0.25">
      <c r="A3071">
        <v>50530</v>
      </c>
      <c r="B3071" t="s">
        <v>4</v>
      </c>
      <c r="C3071">
        <v>25.797880494308</v>
      </c>
      <c r="D3071">
        <v>2.008392956E-3</v>
      </c>
      <c r="E3071">
        <f t="shared" si="239"/>
        <v>2.8098697178769267</v>
      </c>
      <c r="F3071">
        <f t="shared" si="235"/>
        <v>10.716163826822855</v>
      </c>
      <c r="G3071">
        <f t="shared" si="236"/>
        <v>8.5352169428581313</v>
      </c>
      <c r="H3071">
        <f t="shared" si="237"/>
        <v>-5.7253472249812045</v>
      </c>
      <c r="I3071">
        <f t="shared" si="238"/>
        <v>32.779600846599976</v>
      </c>
    </row>
    <row r="3072" spans="1:9" x14ac:dyDescent="0.25">
      <c r="A3072">
        <v>43654</v>
      </c>
      <c r="B3072" t="s">
        <v>4</v>
      </c>
      <c r="C3072">
        <v>25.793963347727001</v>
      </c>
      <c r="D3072">
        <v>2.1128607299999999E-3</v>
      </c>
      <c r="E3072">
        <f t="shared" si="239"/>
        <v>2.8077568571469267</v>
      </c>
      <c r="F3072">
        <f t="shared" si="235"/>
        <v>10.717499760050961</v>
      </c>
      <c r="G3072">
        <f t="shared" si="236"/>
        <v>8.5342438274191252</v>
      </c>
      <c r="H3072">
        <f t="shared" si="237"/>
        <v>-5.7264869702721981</v>
      </c>
      <c r="I3072">
        <f t="shared" si="238"/>
        <v>32.792653020697259</v>
      </c>
    </row>
    <row r="3073" spans="1:9" x14ac:dyDescent="0.25">
      <c r="A3073">
        <v>48088</v>
      </c>
      <c r="B3073" t="s">
        <v>4</v>
      </c>
      <c r="C3073">
        <v>25.773936914958998</v>
      </c>
      <c r="D3073">
        <v>4.8290228539999997E-3</v>
      </c>
      <c r="E3073">
        <f t="shared" si="239"/>
        <v>2.8029278342929267</v>
      </c>
      <c r="F3073">
        <f t="shared" si="235"/>
        <v>10.724334504098586</v>
      </c>
      <c r="G3073">
        <f t="shared" si="236"/>
        <v>8.5292687584990059</v>
      </c>
      <c r="H3073">
        <f t="shared" si="237"/>
        <v>-5.7263409242060792</v>
      </c>
      <c r="I3073">
        <f t="shared" si="238"/>
        <v>32.790980380237336</v>
      </c>
    </row>
    <row r="3074" spans="1:9" x14ac:dyDescent="0.25">
      <c r="A3074">
        <v>48797</v>
      </c>
      <c r="B3074" t="s">
        <v>4</v>
      </c>
      <c r="C3074">
        <v>25.768417589843001</v>
      </c>
      <c r="D3074">
        <v>1.6871545499999999E-3</v>
      </c>
      <c r="E3074">
        <f t="shared" si="239"/>
        <v>2.8012406797429268</v>
      </c>
      <c r="F3074">
        <f t="shared" ref="F3074:F3137" si="240">(LN($L$2/C3074)/(LN($L$2/$L$3)))^$L$4</f>
        <v>10.726219579608431</v>
      </c>
      <c r="G3074">
        <f t="shared" si="236"/>
        <v>8.5278976162016633</v>
      </c>
      <c r="H3074">
        <f t="shared" si="237"/>
        <v>-5.7266569364587365</v>
      </c>
      <c r="I3074">
        <f t="shared" si="238"/>
        <v>32.794599667890964</v>
      </c>
    </row>
    <row r="3075" spans="1:9" x14ac:dyDescent="0.25">
      <c r="A3075">
        <v>41015</v>
      </c>
      <c r="B3075" t="s">
        <v>4</v>
      </c>
      <c r="C3075">
        <v>25.765759137781998</v>
      </c>
      <c r="D3075">
        <v>2.742279068E-3</v>
      </c>
      <c r="E3075">
        <f t="shared" si="239"/>
        <v>2.7984984006749269</v>
      </c>
      <c r="F3075">
        <f t="shared" si="240"/>
        <v>10.7271277668659</v>
      </c>
      <c r="G3075">
        <f t="shared" ref="G3075:G3138" si="241">(1/(1+F3075))*100</f>
        <v>8.5272371878255075</v>
      </c>
      <c r="H3075">
        <f t="shared" ref="H3075:H3138" si="242">E3075-G3075</f>
        <v>-5.728738787150581</v>
      </c>
      <c r="I3075">
        <f t="shared" ref="I3075:I3138" si="243">H3075^2</f>
        <v>32.818448091403511</v>
      </c>
    </row>
    <row r="3076" spans="1:9" x14ac:dyDescent="0.25">
      <c r="A3076">
        <v>44764</v>
      </c>
      <c r="B3076" t="s">
        <v>4</v>
      </c>
      <c r="C3076">
        <v>25.762281823072001</v>
      </c>
      <c r="D3076">
        <v>1.963994152E-3</v>
      </c>
      <c r="E3076">
        <f t="shared" ref="E3076:E3139" si="244">E3075-D3076</f>
        <v>2.7965344065229267</v>
      </c>
      <c r="F3076">
        <f t="shared" si="240"/>
        <v>10.728315909168776</v>
      </c>
      <c r="G3076">
        <f t="shared" si="241"/>
        <v>8.526373332238057</v>
      </c>
      <c r="H3076">
        <f t="shared" si="242"/>
        <v>-5.7298389257151303</v>
      </c>
      <c r="I3076">
        <f t="shared" si="243"/>
        <v>32.831054114640317</v>
      </c>
    </row>
    <row r="3077" spans="1:9" x14ac:dyDescent="0.25">
      <c r="A3077">
        <v>52114</v>
      </c>
      <c r="B3077" t="s">
        <v>4</v>
      </c>
      <c r="C3077">
        <v>25.745078760519998</v>
      </c>
      <c r="D3077">
        <v>1.7106598000000001E-3</v>
      </c>
      <c r="E3077">
        <f t="shared" si="244"/>
        <v>2.7948237467229267</v>
      </c>
      <c r="F3077">
        <f t="shared" si="240"/>
        <v>10.734197473386306</v>
      </c>
      <c r="G3077">
        <f t="shared" si="241"/>
        <v>8.5220996345770175</v>
      </c>
      <c r="H3077">
        <f t="shared" si="242"/>
        <v>-5.7272758878540913</v>
      </c>
      <c r="I3077">
        <f t="shared" si="243"/>
        <v>32.801689095594867</v>
      </c>
    </row>
    <row r="3078" spans="1:9" x14ac:dyDescent="0.25">
      <c r="A3078">
        <v>40581</v>
      </c>
      <c r="B3078" t="s">
        <v>4</v>
      </c>
      <c r="C3078">
        <v>25.745078760519998</v>
      </c>
      <c r="D3078">
        <v>1.7655053810000001E-3</v>
      </c>
      <c r="E3078">
        <f t="shared" si="244"/>
        <v>2.7930582413419267</v>
      </c>
      <c r="F3078">
        <f t="shared" si="240"/>
        <v>10.734197473386306</v>
      </c>
      <c r="G3078">
        <f t="shared" si="241"/>
        <v>8.5220996345770175</v>
      </c>
      <c r="H3078">
        <f t="shared" si="242"/>
        <v>-5.7290413932350912</v>
      </c>
      <c r="I3078">
        <f t="shared" si="243"/>
        <v>32.821915285401076</v>
      </c>
    </row>
    <row r="3079" spans="1:9" x14ac:dyDescent="0.25">
      <c r="A3079">
        <v>40826</v>
      </c>
      <c r="B3079" t="s">
        <v>4</v>
      </c>
      <c r="C3079">
        <v>25.745078760519998</v>
      </c>
      <c r="D3079">
        <v>1.778563853E-3</v>
      </c>
      <c r="E3079">
        <f t="shared" si="244"/>
        <v>2.7912796774889266</v>
      </c>
      <c r="F3079">
        <f t="shared" si="240"/>
        <v>10.734197473386306</v>
      </c>
      <c r="G3079">
        <f t="shared" si="241"/>
        <v>8.5220996345770175</v>
      </c>
      <c r="H3079">
        <f t="shared" si="242"/>
        <v>-5.7308199570880909</v>
      </c>
      <c r="I3079">
        <f t="shared" si="243"/>
        <v>32.842297380559145</v>
      </c>
    </row>
    <row r="3080" spans="1:9" x14ac:dyDescent="0.25">
      <c r="A3080">
        <v>43059</v>
      </c>
      <c r="B3080" t="s">
        <v>4</v>
      </c>
      <c r="C3080">
        <v>25.745078760519998</v>
      </c>
      <c r="D3080">
        <v>1.7733404640000001E-3</v>
      </c>
      <c r="E3080">
        <f t="shared" si="244"/>
        <v>2.7895063370249265</v>
      </c>
      <c r="F3080">
        <f t="shared" si="240"/>
        <v>10.734197473386306</v>
      </c>
      <c r="G3080">
        <f t="shared" si="241"/>
        <v>8.5220996345770175</v>
      </c>
      <c r="H3080">
        <f t="shared" si="242"/>
        <v>-5.732593297552091</v>
      </c>
      <c r="I3080">
        <f t="shared" si="243"/>
        <v>32.862625915139155</v>
      </c>
    </row>
    <row r="3081" spans="1:9" x14ac:dyDescent="0.25">
      <c r="A3081">
        <v>44418</v>
      </c>
      <c r="B3081" t="s">
        <v>4</v>
      </c>
      <c r="C3081">
        <v>25.745078760519998</v>
      </c>
      <c r="D3081">
        <v>1.645367441E-3</v>
      </c>
      <c r="E3081">
        <f t="shared" si="244"/>
        <v>2.7878609695839263</v>
      </c>
      <c r="F3081">
        <f t="shared" si="240"/>
        <v>10.734197473386306</v>
      </c>
      <c r="G3081">
        <f t="shared" si="241"/>
        <v>8.5220996345770175</v>
      </c>
      <c r="H3081">
        <f t="shared" si="242"/>
        <v>-5.7342386649930912</v>
      </c>
      <c r="I3081">
        <f t="shared" si="243"/>
        <v>32.881493067101751</v>
      </c>
    </row>
    <row r="3082" spans="1:9" x14ac:dyDescent="0.25">
      <c r="A3082">
        <v>44506</v>
      </c>
      <c r="B3082" t="s">
        <v>4</v>
      </c>
      <c r="C3082">
        <v>25.745078760519998</v>
      </c>
      <c r="D3082">
        <v>1.6871545499999999E-3</v>
      </c>
      <c r="E3082">
        <f t="shared" si="244"/>
        <v>2.7861738150339264</v>
      </c>
      <c r="F3082">
        <f t="shared" si="240"/>
        <v>10.734197473386306</v>
      </c>
      <c r="G3082">
        <f t="shared" si="241"/>
        <v>8.5220996345770175</v>
      </c>
      <c r="H3082">
        <f t="shared" si="242"/>
        <v>-5.7359258195430911</v>
      </c>
      <c r="I3082">
        <f t="shared" si="243"/>
        <v>32.900845007301079</v>
      </c>
    </row>
    <row r="3083" spans="1:9" x14ac:dyDescent="0.25">
      <c r="A3083">
        <v>44854</v>
      </c>
      <c r="B3083" t="s">
        <v>4</v>
      </c>
      <c r="C3083">
        <v>25.745078760519998</v>
      </c>
      <c r="D3083">
        <v>1.6662609960000001E-3</v>
      </c>
      <c r="E3083">
        <f t="shared" si="244"/>
        <v>2.7845075540379263</v>
      </c>
      <c r="F3083">
        <f t="shared" si="240"/>
        <v>10.734197473386306</v>
      </c>
      <c r="G3083">
        <f t="shared" si="241"/>
        <v>8.5220996345770175</v>
      </c>
      <c r="H3083">
        <f t="shared" si="242"/>
        <v>-5.7375920805390912</v>
      </c>
      <c r="I3083">
        <f t="shared" si="243"/>
        <v>32.919962882664898</v>
      </c>
    </row>
    <row r="3084" spans="1:9" x14ac:dyDescent="0.25">
      <c r="A3084">
        <v>47109</v>
      </c>
      <c r="B3084" t="s">
        <v>4</v>
      </c>
      <c r="C3084">
        <v>25.745078760519998</v>
      </c>
      <c r="D3084">
        <v>1.603580331E-3</v>
      </c>
      <c r="E3084">
        <f t="shared" si="244"/>
        <v>2.7829039737069263</v>
      </c>
      <c r="F3084">
        <f t="shared" si="240"/>
        <v>10.734197473386306</v>
      </c>
      <c r="G3084">
        <f t="shared" si="241"/>
        <v>8.5220996345770175</v>
      </c>
      <c r="H3084">
        <f t="shared" si="242"/>
        <v>-5.7391956608700916</v>
      </c>
      <c r="I3084">
        <f t="shared" si="243"/>
        <v>32.938366833750088</v>
      </c>
    </row>
    <row r="3085" spans="1:9" x14ac:dyDescent="0.25">
      <c r="A3085">
        <v>48150</v>
      </c>
      <c r="B3085" t="s">
        <v>4</v>
      </c>
      <c r="C3085">
        <v>25.745078760519998</v>
      </c>
      <c r="D3085">
        <v>1.760281992E-3</v>
      </c>
      <c r="E3085">
        <f t="shared" si="244"/>
        <v>2.7811436917149264</v>
      </c>
      <c r="F3085">
        <f t="shared" si="240"/>
        <v>10.734197473386306</v>
      </c>
      <c r="G3085">
        <f t="shared" si="241"/>
        <v>8.5220996345770175</v>
      </c>
      <c r="H3085">
        <f t="shared" si="242"/>
        <v>-5.7409559428620911</v>
      </c>
      <c r="I3085">
        <f t="shared" si="243"/>
        <v>32.958575137883564</v>
      </c>
    </row>
    <row r="3086" spans="1:9" x14ac:dyDescent="0.25">
      <c r="A3086">
        <v>48627</v>
      </c>
      <c r="B3086" t="s">
        <v>4</v>
      </c>
      <c r="C3086">
        <v>25.733547932427999</v>
      </c>
      <c r="D3086">
        <v>3.2437243830000001E-3</v>
      </c>
      <c r="E3086">
        <f t="shared" si="244"/>
        <v>2.7778999673319262</v>
      </c>
      <c r="F3086">
        <f t="shared" si="240"/>
        <v>10.738143068857383</v>
      </c>
      <c r="G3086">
        <f t="shared" si="241"/>
        <v>8.5192350624274873</v>
      </c>
      <c r="H3086">
        <f t="shared" si="242"/>
        <v>-5.7413350950955611</v>
      </c>
      <c r="I3086">
        <f t="shared" si="243"/>
        <v>32.962928674175956</v>
      </c>
    </row>
    <row r="3087" spans="1:9" x14ac:dyDescent="0.25">
      <c r="A3087">
        <v>51112</v>
      </c>
      <c r="B3087" t="s">
        <v>4</v>
      </c>
      <c r="C3087">
        <v>25.718134904309</v>
      </c>
      <c r="D3087">
        <v>1.381586311E-3</v>
      </c>
      <c r="E3087">
        <f t="shared" si="244"/>
        <v>2.7765183810209262</v>
      </c>
      <c r="F3087">
        <f t="shared" si="240"/>
        <v>10.743421227840603</v>
      </c>
      <c r="G3087">
        <f t="shared" si="241"/>
        <v>8.5154060354171701</v>
      </c>
      <c r="H3087">
        <f t="shared" si="242"/>
        <v>-5.7388876543962439</v>
      </c>
      <c r="I3087">
        <f t="shared" si="243"/>
        <v>32.934831509781624</v>
      </c>
    </row>
    <row r="3088" spans="1:9" x14ac:dyDescent="0.25">
      <c r="A3088">
        <v>43547</v>
      </c>
      <c r="B3088" t="s">
        <v>4</v>
      </c>
      <c r="C3088">
        <v>25.650774082973001</v>
      </c>
      <c r="D3088">
        <v>2.097190564E-3</v>
      </c>
      <c r="E3088">
        <f t="shared" si="244"/>
        <v>2.774421190456926</v>
      </c>
      <c r="F3088">
        <f t="shared" si="240"/>
        <v>10.766544818235122</v>
      </c>
      <c r="G3088">
        <f t="shared" si="241"/>
        <v>8.4986715764704091</v>
      </c>
      <c r="H3088">
        <f t="shared" si="242"/>
        <v>-5.724250386013483</v>
      </c>
      <c r="I3088">
        <f t="shared" si="243"/>
        <v>32.767042481775512</v>
      </c>
    </row>
    <row r="3089" spans="1:9" x14ac:dyDescent="0.25">
      <c r="A3089">
        <v>41711</v>
      </c>
      <c r="B3089" t="s">
        <v>4</v>
      </c>
      <c r="C3089">
        <v>25.639685276401998</v>
      </c>
      <c r="D3089">
        <v>2.697880264E-3</v>
      </c>
      <c r="E3089">
        <f t="shared" si="244"/>
        <v>2.7717233101929262</v>
      </c>
      <c r="F3089">
        <f t="shared" si="240"/>
        <v>10.770360144023924</v>
      </c>
      <c r="G3089">
        <f t="shared" si="241"/>
        <v>8.4959167583986162</v>
      </c>
      <c r="H3089">
        <f t="shared" si="242"/>
        <v>-5.72419344820569</v>
      </c>
      <c r="I3089">
        <f t="shared" si="243"/>
        <v>32.766390632480949</v>
      </c>
    </row>
    <row r="3090" spans="1:9" x14ac:dyDescent="0.25">
      <c r="A3090">
        <v>43039</v>
      </c>
      <c r="B3090" t="s">
        <v>4</v>
      </c>
      <c r="C3090">
        <v>25.631553045297998</v>
      </c>
      <c r="D3090">
        <v>8.54024053E-4</v>
      </c>
      <c r="E3090">
        <f t="shared" si="244"/>
        <v>2.7708692861399262</v>
      </c>
      <c r="F3090">
        <f t="shared" si="240"/>
        <v>10.773159780160032</v>
      </c>
      <c r="G3090">
        <f t="shared" si="241"/>
        <v>8.4938964447351371</v>
      </c>
      <c r="H3090">
        <f t="shared" si="242"/>
        <v>-5.7230271585952108</v>
      </c>
      <c r="I3090">
        <f t="shared" si="243"/>
        <v>32.753039858018376</v>
      </c>
    </row>
    <row r="3091" spans="1:9" x14ac:dyDescent="0.25">
      <c r="A3091">
        <v>42861</v>
      </c>
      <c r="B3091" t="s">
        <v>4</v>
      </c>
      <c r="C3091">
        <v>25.622860098634</v>
      </c>
      <c r="D3091">
        <v>5.0066180699999997E-3</v>
      </c>
      <c r="E3091">
        <f t="shared" si="244"/>
        <v>2.7658626680699263</v>
      </c>
      <c r="F3091">
        <f t="shared" si="240"/>
        <v>10.776153929645742</v>
      </c>
      <c r="G3091">
        <f t="shared" si="241"/>
        <v>8.4917368265929465</v>
      </c>
      <c r="H3091">
        <f t="shared" si="242"/>
        <v>-5.7258741585230197</v>
      </c>
      <c r="I3091">
        <f t="shared" si="243"/>
        <v>32.785634879241698</v>
      </c>
    </row>
    <row r="3092" spans="1:9" x14ac:dyDescent="0.25">
      <c r="A3092">
        <v>53151</v>
      </c>
      <c r="B3092" t="s">
        <v>4</v>
      </c>
      <c r="C3092">
        <v>25.622286260346002</v>
      </c>
      <c r="D3092">
        <v>2.0632385369999998E-3</v>
      </c>
      <c r="E3092">
        <f t="shared" si="244"/>
        <v>2.7637994295329262</v>
      </c>
      <c r="F3092">
        <f t="shared" si="240"/>
        <v>10.776351633070375</v>
      </c>
      <c r="G3092">
        <f t="shared" si="241"/>
        <v>8.491594265848839</v>
      </c>
      <c r="H3092">
        <f t="shared" si="242"/>
        <v>-5.7277948363159128</v>
      </c>
      <c r="I3092">
        <f t="shared" si="243"/>
        <v>32.807633686927232</v>
      </c>
    </row>
    <row r="3093" spans="1:9" x14ac:dyDescent="0.25">
      <c r="A3093">
        <v>42030</v>
      </c>
      <c r="B3093" t="s">
        <v>4</v>
      </c>
      <c r="C3093">
        <v>25.599667216536002</v>
      </c>
      <c r="D3093">
        <v>1.7942340189999999E-3</v>
      </c>
      <c r="E3093">
        <f t="shared" si="244"/>
        <v>2.7620051955139262</v>
      </c>
      <c r="F3093">
        <f t="shared" si="240"/>
        <v>10.784149842798282</v>
      </c>
      <c r="G3093">
        <f t="shared" si="241"/>
        <v>8.4859749183445423</v>
      </c>
      <c r="H3093">
        <f t="shared" si="242"/>
        <v>-5.7239697228306161</v>
      </c>
      <c r="I3093">
        <f t="shared" si="243"/>
        <v>32.7638293878816</v>
      </c>
    </row>
    <row r="3094" spans="1:9" x14ac:dyDescent="0.25">
      <c r="A3094">
        <v>45678</v>
      </c>
      <c r="B3094" t="s">
        <v>4</v>
      </c>
      <c r="C3094">
        <v>25.59230658589</v>
      </c>
      <c r="D3094">
        <v>1.3685278399999999E-3</v>
      </c>
      <c r="E3094">
        <f t="shared" si="244"/>
        <v>2.7606366676739262</v>
      </c>
      <c r="F3094">
        <f t="shared" si="240"/>
        <v>10.786689753083662</v>
      </c>
      <c r="G3094">
        <f t="shared" si="241"/>
        <v>8.4841462781217061</v>
      </c>
      <c r="H3094">
        <f t="shared" si="242"/>
        <v>-5.7235096104477794</v>
      </c>
      <c r="I3094">
        <f t="shared" si="243"/>
        <v>32.758562260888091</v>
      </c>
    </row>
    <row r="3095" spans="1:9" x14ac:dyDescent="0.25">
      <c r="A3095">
        <v>46299</v>
      </c>
      <c r="B3095" t="s">
        <v>4</v>
      </c>
      <c r="C3095">
        <v>25.584645931731</v>
      </c>
      <c r="D3095">
        <v>3.726887838E-3</v>
      </c>
      <c r="E3095">
        <f t="shared" si="244"/>
        <v>2.7569097798359263</v>
      </c>
      <c r="F3095">
        <f t="shared" si="240"/>
        <v>10.7893343595094</v>
      </c>
      <c r="G3095">
        <f t="shared" si="241"/>
        <v>8.4822430979183281</v>
      </c>
      <c r="H3095">
        <f t="shared" si="242"/>
        <v>-5.7253333180824022</v>
      </c>
      <c r="I3095">
        <f t="shared" si="243"/>
        <v>32.779441603144448</v>
      </c>
    </row>
    <row r="3096" spans="1:9" x14ac:dyDescent="0.25">
      <c r="A3096">
        <v>48938</v>
      </c>
      <c r="B3096" t="s">
        <v>4</v>
      </c>
      <c r="C3096">
        <v>25.581496812047</v>
      </c>
      <c r="D3096">
        <v>2.9747198649999998E-3</v>
      </c>
      <c r="E3096">
        <f t="shared" si="244"/>
        <v>2.7539350599709262</v>
      </c>
      <c r="F3096">
        <f t="shared" si="240"/>
        <v>10.790421842416558</v>
      </c>
      <c r="G3096">
        <f t="shared" si="241"/>
        <v>8.4814607430113842</v>
      </c>
      <c r="H3096">
        <f t="shared" si="242"/>
        <v>-5.7275256830404579</v>
      </c>
      <c r="I3096">
        <f t="shared" si="243"/>
        <v>32.804550449888062</v>
      </c>
    </row>
    <row r="3097" spans="1:9" x14ac:dyDescent="0.25">
      <c r="A3097">
        <v>45165</v>
      </c>
      <c r="B3097" t="s">
        <v>4</v>
      </c>
      <c r="C3097">
        <v>25.579964998756999</v>
      </c>
      <c r="D3097">
        <v>3.7190527550000001E-3</v>
      </c>
      <c r="E3097">
        <f t="shared" si="244"/>
        <v>2.7502160072159261</v>
      </c>
      <c r="F3097">
        <f t="shared" si="240"/>
        <v>10.79095089508392</v>
      </c>
      <c r="G3097">
        <f t="shared" si="241"/>
        <v>8.4810801851183744</v>
      </c>
      <c r="H3097">
        <f t="shared" si="242"/>
        <v>-5.7308641779024487</v>
      </c>
      <c r="I3097">
        <f t="shared" si="243"/>
        <v>32.842804225565509</v>
      </c>
    </row>
    <row r="3098" spans="1:9" x14ac:dyDescent="0.25">
      <c r="A3098">
        <v>41731</v>
      </c>
      <c r="B3098" t="s">
        <v>4</v>
      </c>
      <c r="C3098">
        <v>25.578719818478</v>
      </c>
      <c r="D3098">
        <v>2.4915564099999999E-3</v>
      </c>
      <c r="E3098">
        <f t="shared" si="244"/>
        <v>2.7477244508059262</v>
      </c>
      <c r="F3098">
        <f t="shared" si="240"/>
        <v>10.791380986514728</v>
      </c>
      <c r="G3098">
        <f t="shared" si="241"/>
        <v>8.4807708371365074</v>
      </c>
      <c r="H3098">
        <f t="shared" si="242"/>
        <v>-5.7330463863305816</v>
      </c>
      <c r="I3098">
        <f t="shared" si="243"/>
        <v>32.867820867818139</v>
      </c>
    </row>
    <row r="3099" spans="1:9" x14ac:dyDescent="0.25">
      <c r="A3099">
        <v>47275</v>
      </c>
      <c r="B3099" t="s">
        <v>4</v>
      </c>
      <c r="C3099">
        <v>25.531454810574001</v>
      </c>
      <c r="D3099">
        <v>3.9384350809999998E-3</v>
      </c>
      <c r="E3099">
        <f t="shared" si="244"/>
        <v>2.7437860157249263</v>
      </c>
      <c r="F3099">
        <f t="shared" si="240"/>
        <v>10.807729888587197</v>
      </c>
      <c r="G3099">
        <f t="shared" si="241"/>
        <v>8.469028419819745</v>
      </c>
      <c r="H3099">
        <f t="shared" si="242"/>
        <v>-5.7252424040948187</v>
      </c>
      <c r="I3099">
        <f t="shared" si="243"/>
        <v>32.778400585645421</v>
      </c>
    </row>
    <row r="3100" spans="1:9" x14ac:dyDescent="0.25">
      <c r="A3100">
        <v>42856</v>
      </c>
      <c r="B3100" t="s">
        <v>4</v>
      </c>
      <c r="C3100">
        <v>25.500892992788</v>
      </c>
      <c r="D3100">
        <v>1.8725848489999999E-3</v>
      </c>
      <c r="E3100">
        <f t="shared" si="244"/>
        <v>2.7419134308759263</v>
      </c>
      <c r="F3100">
        <f t="shared" si="240"/>
        <v>10.818325446441801</v>
      </c>
      <c r="G3100">
        <f t="shared" si="241"/>
        <v>8.4614356283535468</v>
      </c>
      <c r="H3100">
        <f t="shared" si="242"/>
        <v>-5.7195221974776205</v>
      </c>
      <c r="I3100">
        <f t="shared" si="243"/>
        <v>32.712934167439229</v>
      </c>
    </row>
    <row r="3101" spans="1:9" x14ac:dyDescent="0.25">
      <c r="A3101">
        <v>38927</v>
      </c>
      <c r="B3101" t="s">
        <v>4</v>
      </c>
      <c r="C3101">
        <v>25.500298144230999</v>
      </c>
      <c r="D3101">
        <v>2.9094275070000002E-3</v>
      </c>
      <c r="E3101">
        <f t="shared" si="244"/>
        <v>2.7390040033689265</v>
      </c>
      <c r="F3101">
        <f t="shared" si="240"/>
        <v>10.818531865619514</v>
      </c>
      <c r="G3101">
        <f t="shared" si="241"/>
        <v>8.4612878432813794</v>
      </c>
      <c r="H3101">
        <f t="shared" si="242"/>
        <v>-5.7222838399124534</v>
      </c>
      <c r="I3101">
        <f t="shared" si="243"/>
        <v>32.744532344523215</v>
      </c>
    </row>
    <row r="3102" spans="1:9" x14ac:dyDescent="0.25">
      <c r="A3102">
        <v>52977</v>
      </c>
      <c r="B3102" t="s">
        <v>4</v>
      </c>
      <c r="C3102">
        <v>25.46756392204</v>
      </c>
      <c r="D3102">
        <v>2.3139611949999999E-3</v>
      </c>
      <c r="E3102">
        <f t="shared" si="244"/>
        <v>2.7366900421739264</v>
      </c>
      <c r="F3102">
        <f t="shared" si="240"/>
        <v>10.829902191507731</v>
      </c>
      <c r="G3102">
        <f t="shared" si="241"/>
        <v>8.4531552654582782</v>
      </c>
      <c r="H3102">
        <f t="shared" si="242"/>
        <v>-5.7164652232843522</v>
      </c>
      <c r="I3102">
        <f t="shared" si="243"/>
        <v>32.677974649019419</v>
      </c>
    </row>
    <row r="3103" spans="1:9" x14ac:dyDescent="0.25">
      <c r="A3103">
        <v>41492</v>
      </c>
      <c r="B3103" t="s">
        <v>4</v>
      </c>
      <c r="C3103">
        <v>25.463811533384</v>
      </c>
      <c r="D3103">
        <v>1.9431005969999999E-3</v>
      </c>
      <c r="E3103">
        <f t="shared" si="244"/>
        <v>2.7347469415769265</v>
      </c>
      <c r="F3103">
        <f t="shared" si="240"/>
        <v>10.831206999161763</v>
      </c>
      <c r="G3103">
        <f t="shared" si="241"/>
        <v>8.4522230070934405</v>
      </c>
      <c r="H3103">
        <f t="shared" si="242"/>
        <v>-5.7174760655165144</v>
      </c>
      <c r="I3103">
        <f t="shared" si="243"/>
        <v>32.689532559754205</v>
      </c>
    </row>
    <row r="3104" spans="1:9" x14ac:dyDescent="0.25">
      <c r="A3104">
        <v>41811</v>
      </c>
      <c r="B3104" t="s">
        <v>4</v>
      </c>
      <c r="C3104">
        <v>25.460401743557998</v>
      </c>
      <c r="D3104">
        <v>1.9613824570000001E-3</v>
      </c>
      <c r="E3104">
        <f t="shared" si="244"/>
        <v>2.7327855591199266</v>
      </c>
      <c r="F3104">
        <f t="shared" si="240"/>
        <v>10.832392926755047</v>
      </c>
      <c r="G3104">
        <f t="shared" si="241"/>
        <v>8.4513758644612835</v>
      </c>
      <c r="H3104">
        <f t="shared" si="242"/>
        <v>-5.7185903053413565</v>
      </c>
      <c r="I3104">
        <f t="shared" si="243"/>
        <v>32.702275080344151</v>
      </c>
    </row>
    <row r="3105" spans="1:9" x14ac:dyDescent="0.25">
      <c r="A3105">
        <v>50760</v>
      </c>
      <c r="B3105" t="s">
        <v>4</v>
      </c>
      <c r="C3105">
        <v>25.455640175037001</v>
      </c>
      <c r="D3105">
        <v>5.5602972720000003E-3</v>
      </c>
      <c r="E3105">
        <f t="shared" si="244"/>
        <v>2.7272252618479267</v>
      </c>
      <c r="F3105">
        <f t="shared" si="240"/>
        <v>10.83404940389212</v>
      </c>
      <c r="G3105">
        <f t="shared" si="241"/>
        <v>8.4501928787884601</v>
      </c>
      <c r="H3105">
        <f t="shared" si="242"/>
        <v>-5.722967616940533</v>
      </c>
      <c r="I3105">
        <f t="shared" si="243"/>
        <v>32.752358344550004</v>
      </c>
    </row>
    <row r="3106" spans="1:9" x14ac:dyDescent="0.25">
      <c r="A3106">
        <v>45305</v>
      </c>
      <c r="B3106" t="s">
        <v>4</v>
      </c>
      <c r="C3106">
        <v>25.454955669589001</v>
      </c>
      <c r="D3106">
        <v>2.4184289689999998E-3</v>
      </c>
      <c r="E3106">
        <f t="shared" si="244"/>
        <v>2.7248068328789268</v>
      </c>
      <c r="F3106">
        <f t="shared" si="240"/>
        <v>10.834287571228183</v>
      </c>
      <c r="G3106">
        <f t="shared" si="241"/>
        <v>8.4500228170154088</v>
      </c>
      <c r="H3106">
        <f t="shared" si="242"/>
        <v>-5.725215984136482</v>
      </c>
      <c r="I3106">
        <f t="shared" si="243"/>
        <v>32.778098065011868</v>
      </c>
    </row>
    <row r="3107" spans="1:9" x14ac:dyDescent="0.25">
      <c r="A3107">
        <v>52016</v>
      </c>
      <c r="B3107" t="s">
        <v>4</v>
      </c>
      <c r="C3107">
        <v>25.454518402674001</v>
      </c>
      <c r="D3107">
        <v>1.055124518E-3</v>
      </c>
      <c r="E3107">
        <f t="shared" si="244"/>
        <v>2.7237517083609268</v>
      </c>
      <c r="F3107">
        <f t="shared" si="240"/>
        <v>10.834439719247836</v>
      </c>
      <c r="G3107">
        <f t="shared" si="241"/>
        <v>8.4499141803356714</v>
      </c>
      <c r="H3107">
        <f t="shared" si="242"/>
        <v>-5.7261624719747442</v>
      </c>
      <c r="I3107">
        <f t="shared" si="243"/>
        <v>32.788936655451913</v>
      </c>
    </row>
    <row r="3108" spans="1:9" x14ac:dyDescent="0.25">
      <c r="A3108">
        <v>52831</v>
      </c>
      <c r="B3108" t="s">
        <v>4</v>
      </c>
      <c r="C3108">
        <v>25.414504658673</v>
      </c>
      <c r="D3108">
        <v>3.1836554130000002E-3</v>
      </c>
      <c r="E3108">
        <f t="shared" si="244"/>
        <v>2.720568052947927</v>
      </c>
      <c r="F3108">
        <f t="shared" si="240"/>
        <v>10.848379255560872</v>
      </c>
      <c r="G3108">
        <f t="shared" si="241"/>
        <v>8.4399729146977123</v>
      </c>
      <c r="H3108">
        <f t="shared" si="242"/>
        <v>-5.7194048617497852</v>
      </c>
      <c r="I3108">
        <f t="shared" si="243"/>
        <v>32.711591972607081</v>
      </c>
    </row>
    <row r="3109" spans="1:9" x14ac:dyDescent="0.25">
      <c r="A3109">
        <v>48549</v>
      </c>
      <c r="B3109" t="s">
        <v>4</v>
      </c>
      <c r="C3109">
        <v>25.410613993609001</v>
      </c>
      <c r="D3109">
        <v>3.7112176720000001E-3</v>
      </c>
      <c r="E3109">
        <f t="shared" si="244"/>
        <v>2.716856835275927</v>
      </c>
      <c r="F3109">
        <f t="shared" si="240"/>
        <v>10.849736402483192</v>
      </c>
      <c r="G3109">
        <f t="shared" si="241"/>
        <v>8.4390062870127913</v>
      </c>
      <c r="H3109">
        <f t="shared" si="242"/>
        <v>-5.7221494517368647</v>
      </c>
      <c r="I3109">
        <f t="shared" si="243"/>
        <v>32.742994348012502</v>
      </c>
    </row>
    <row r="3110" spans="1:9" x14ac:dyDescent="0.25">
      <c r="A3110">
        <v>39664</v>
      </c>
      <c r="B3110" t="s">
        <v>4</v>
      </c>
      <c r="C3110">
        <v>25.405706951117001</v>
      </c>
      <c r="D3110">
        <v>1.3659161450000001E-3</v>
      </c>
      <c r="E3110">
        <f t="shared" si="244"/>
        <v>2.7154909191309269</v>
      </c>
      <c r="F3110">
        <f t="shared" si="240"/>
        <v>10.851448529252904</v>
      </c>
      <c r="G3110">
        <f t="shared" si="241"/>
        <v>8.4377871408014151</v>
      </c>
      <c r="H3110">
        <f t="shared" si="242"/>
        <v>-5.7222962216704882</v>
      </c>
      <c r="I3110">
        <f t="shared" si="243"/>
        <v>32.744674048544347</v>
      </c>
    </row>
    <row r="3111" spans="1:9" x14ac:dyDescent="0.25">
      <c r="A3111">
        <v>47071</v>
      </c>
      <c r="B3111" t="s">
        <v>4</v>
      </c>
      <c r="C3111">
        <v>25.391626439517001</v>
      </c>
      <c r="D3111">
        <v>2.4367108290000001E-3</v>
      </c>
      <c r="E3111">
        <f t="shared" si="244"/>
        <v>2.7130542083019269</v>
      </c>
      <c r="F3111">
        <f t="shared" si="240"/>
        <v>10.856364153282019</v>
      </c>
      <c r="G3111">
        <f t="shared" si="241"/>
        <v>8.4342888517234442</v>
      </c>
      <c r="H3111">
        <f t="shared" si="242"/>
        <v>-5.7212346434215178</v>
      </c>
      <c r="I3111">
        <f t="shared" si="243"/>
        <v>32.732525845086542</v>
      </c>
    </row>
    <row r="3112" spans="1:9" x14ac:dyDescent="0.25">
      <c r="A3112">
        <v>49257</v>
      </c>
      <c r="B3112" t="s">
        <v>4</v>
      </c>
      <c r="C3112">
        <v>25.384195776837</v>
      </c>
      <c r="D3112">
        <v>2.0031695669999999E-3</v>
      </c>
      <c r="E3112">
        <f t="shared" si="244"/>
        <v>2.7110510387349267</v>
      </c>
      <c r="F3112">
        <f t="shared" si="240"/>
        <v>10.85895991250654</v>
      </c>
      <c r="G3112">
        <f t="shared" si="241"/>
        <v>8.4324427047383228</v>
      </c>
      <c r="H3112">
        <f t="shared" si="242"/>
        <v>-5.7213916660033961</v>
      </c>
      <c r="I3112">
        <f t="shared" si="243"/>
        <v>32.734322595813119</v>
      </c>
    </row>
    <row r="3113" spans="1:9" x14ac:dyDescent="0.25">
      <c r="A3113">
        <v>47643</v>
      </c>
      <c r="B3113" t="s">
        <v>4</v>
      </c>
      <c r="C3113">
        <v>25.364234605558</v>
      </c>
      <c r="D3113">
        <v>2.1076373409999998E-3</v>
      </c>
      <c r="E3113">
        <f t="shared" si="244"/>
        <v>2.7089434013939266</v>
      </c>
      <c r="F3113">
        <f t="shared" si="240"/>
        <v>10.865938625646818</v>
      </c>
      <c r="G3113">
        <f t="shared" si="241"/>
        <v>8.4274833331652221</v>
      </c>
      <c r="H3113">
        <f t="shared" si="242"/>
        <v>-5.7185399317712955</v>
      </c>
      <c r="I3113">
        <f t="shared" si="243"/>
        <v>32.701698951262856</v>
      </c>
    </row>
    <row r="3114" spans="1:9" x14ac:dyDescent="0.25">
      <c r="A3114">
        <v>44059</v>
      </c>
      <c r="B3114" t="s">
        <v>4</v>
      </c>
      <c r="C3114">
        <v>25.342812636447</v>
      </c>
      <c r="D3114">
        <v>1.459937142E-3</v>
      </c>
      <c r="E3114">
        <f t="shared" si="244"/>
        <v>2.7074834642519265</v>
      </c>
      <c r="F3114">
        <f t="shared" si="240"/>
        <v>10.873437248170392</v>
      </c>
      <c r="G3114">
        <f t="shared" si="241"/>
        <v>8.4221609892627551</v>
      </c>
      <c r="H3114">
        <f t="shared" si="242"/>
        <v>-5.7146775250108286</v>
      </c>
      <c r="I3114">
        <f t="shared" si="243"/>
        <v>32.657539214863888</v>
      </c>
    </row>
    <row r="3115" spans="1:9" x14ac:dyDescent="0.25">
      <c r="A3115">
        <v>44687</v>
      </c>
      <c r="B3115" t="s">
        <v>4</v>
      </c>
      <c r="C3115">
        <v>25.342220761336002</v>
      </c>
      <c r="D3115">
        <v>1.4129266439999999E-3</v>
      </c>
      <c r="E3115">
        <f t="shared" si="244"/>
        <v>2.7060705376079266</v>
      </c>
      <c r="F3115">
        <f t="shared" si="240"/>
        <v>10.873644565545648</v>
      </c>
      <c r="G3115">
        <f t="shared" si="241"/>
        <v>8.4220139358200967</v>
      </c>
      <c r="H3115">
        <f t="shared" si="242"/>
        <v>-5.7159433982121701</v>
      </c>
      <c r="I3115">
        <f t="shared" si="243"/>
        <v>32.672008931565294</v>
      </c>
    </row>
    <row r="3116" spans="1:9" x14ac:dyDescent="0.25">
      <c r="A3116">
        <v>38146</v>
      </c>
      <c r="B3116" t="s">
        <v>4</v>
      </c>
      <c r="C3116">
        <v>25.287952864240999</v>
      </c>
      <c r="D3116">
        <v>1.444266976E-3</v>
      </c>
      <c r="E3116">
        <f t="shared" si="244"/>
        <v>2.7046262706319264</v>
      </c>
      <c r="F3116">
        <f t="shared" si="240"/>
        <v>10.892684088509416</v>
      </c>
      <c r="G3116">
        <f t="shared" si="241"/>
        <v>8.4085307619176515</v>
      </c>
      <c r="H3116">
        <f t="shared" si="242"/>
        <v>-5.7039044912857246</v>
      </c>
      <c r="I3116">
        <f t="shared" si="243"/>
        <v>32.53452644570946</v>
      </c>
    </row>
    <row r="3117" spans="1:9" x14ac:dyDescent="0.25">
      <c r="A3117">
        <v>52598</v>
      </c>
      <c r="B3117" t="s">
        <v>4</v>
      </c>
      <c r="C3117">
        <v>25.287660491916</v>
      </c>
      <c r="D3117">
        <v>2.697880264E-3</v>
      </c>
      <c r="E3117">
        <f t="shared" si="244"/>
        <v>2.7019283903679265</v>
      </c>
      <c r="F3117">
        <f t="shared" si="240"/>
        <v>10.892786831688113</v>
      </c>
      <c r="G3117">
        <f t="shared" si="241"/>
        <v>8.4084581196353252</v>
      </c>
      <c r="H3117">
        <f t="shared" si="242"/>
        <v>-5.7065297292673982</v>
      </c>
      <c r="I3117">
        <f t="shared" si="243"/>
        <v>32.564481551012648</v>
      </c>
    </row>
    <row r="3118" spans="1:9" x14ac:dyDescent="0.25">
      <c r="A3118">
        <v>47865</v>
      </c>
      <c r="B3118" t="s">
        <v>4</v>
      </c>
      <c r="C3118">
        <v>25.287294952297</v>
      </c>
      <c r="D3118">
        <v>2.3426898319999999E-3</v>
      </c>
      <c r="E3118">
        <f t="shared" si="244"/>
        <v>2.6995857005359265</v>
      </c>
      <c r="F3118">
        <f t="shared" si="240"/>
        <v>10.892915289252786</v>
      </c>
      <c r="G3118">
        <f t="shared" si="241"/>
        <v>8.4083672983331947</v>
      </c>
      <c r="H3118">
        <f t="shared" si="242"/>
        <v>-5.7087815977972678</v>
      </c>
      <c r="I3118">
        <f t="shared" si="243"/>
        <v>32.590187331348723</v>
      </c>
    </row>
    <row r="3119" spans="1:9" x14ac:dyDescent="0.25">
      <c r="A3119">
        <v>40973</v>
      </c>
      <c r="B3119" t="s">
        <v>4</v>
      </c>
      <c r="C3119">
        <v>25.281629186052001</v>
      </c>
      <c r="D3119">
        <v>2.201658338E-3</v>
      </c>
      <c r="E3119">
        <f t="shared" si="244"/>
        <v>2.6973840421979265</v>
      </c>
      <c r="F3119">
        <f t="shared" si="240"/>
        <v>10.894906704129745</v>
      </c>
      <c r="G3119">
        <f t="shared" si="241"/>
        <v>8.4069595909719403</v>
      </c>
      <c r="H3119">
        <f t="shared" si="242"/>
        <v>-5.7095755487740139</v>
      </c>
      <c r="I3119">
        <f t="shared" si="243"/>
        <v>32.599252947158078</v>
      </c>
    </row>
    <row r="3120" spans="1:9" x14ac:dyDescent="0.25">
      <c r="A3120">
        <v>38720</v>
      </c>
      <c r="B3120" t="s">
        <v>4</v>
      </c>
      <c r="C3120">
        <v>25.273733085543999</v>
      </c>
      <c r="D3120">
        <v>2.556848769E-3</v>
      </c>
      <c r="E3120">
        <f t="shared" si="244"/>
        <v>2.6948271934289263</v>
      </c>
      <c r="F3120">
        <f t="shared" si="240"/>
        <v>10.89768316063399</v>
      </c>
      <c r="G3120">
        <f t="shared" si="241"/>
        <v>8.4049977335815438</v>
      </c>
      <c r="H3120">
        <f t="shared" si="242"/>
        <v>-5.7101705401526175</v>
      </c>
      <c r="I3120">
        <f t="shared" si="243"/>
        <v>32.606047597626834</v>
      </c>
    </row>
    <row r="3121" spans="1:9" x14ac:dyDescent="0.25">
      <c r="A3121">
        <v>42214</v>
      </c>
      <c r="B3121" t="s">
        <v>4</v>
      </c>
      <c r="C3121">
        <v>25.227027137172001</v>
      </c>
      <c r="D3121">
        <v>9.1670471700000002E-4</v>
      </c>
      <c r="E3121">
        <f t="shared" si="244"/>
        <v>2.6939104887119263</v>
      </c>
      <c r="F3121">
        <f t="shared" si="240"/>
        <v>10.914132787753198</v>
      </c>
      <c r="G3121">
        <f t="shared" si="241"/>
        <v>8.3933931056058242</v>
      </c>
      <c r="H3121">
        <f t="shared" si="242"/>
        <v>-5.6994826168938975</v>
      </c>
      <c r="I3121">
        <f t="shared" si="243"/>
        <v>32.484102100275706</v>
      </c>
    </row>
    <row r="3122" spans="1:9" x14ac:dyDescent="0.25">
      <c r="A3122">
        <v>50169</v>
      </c>
      <c r="B3122" t="s">
        <v>4</v>
      </c>
      <c r="C3122">
        <v>25.204186047932001</v>
      </c>
      <c r="D3122">
        <v>1.533064584E-3</v>
      </c>
      <c r="E3122">
        <f t="shared" si="244"/>
        <v>2.6923774241279261</v>
      </c>
      <c r="F3122">
        <f t="shared" si="240"/>
        <v>10.922193993708166</v>
      </c>
      <c r="G3122">
        <f t="shared" si="241"/>
        <v>8.3877179026590358</v>
      </c>
      <c r="H3122">
        <f t="shared" si="242"/>
        <v>-5.6953404785311097</v>
      </c>
      <c r="I3122">
        <f t="shared" si="243"/>
        <v>32.43690316639497</v>
      </c>
    </row>
    <row r="3123" spans="1:9" x14ac:dyDescent="0.25">
      <c r="A3123">
        <v>38533</v>
      </c>
      <c r="B3123" t="s">
        <v>4</v>
      </c>
      <c r="C3123">
        <v>25.191124713404999</v>
      </c>
      <c r="D3123">
        <v>1.9587707629999999E-3</v>
      </c>
      <c r="E3123">
        <f t="shared" si="244"/>
        <v>2.6904186533649259</v>
      </c>
      <c r="F3123">
        <f t="shared" si="240"/>
        <v>10.926808609158343</v>
      </c>
      <c r="G3123">
        <f t="shared" si="241"/>
        <v>8.3844726009279746</v>
      </c>
      <c r="H3123">
        <f t="shared" si="242"/>
        <v>-5.6940539475630487</v>
      </c>
      <c r="I3123">
        <f t="shared" si="243"/>
        <v>32.422250357758337</v>
      </c>
    </row>
    <row r="3124" spans="1:9" x14ac:dyDescent="0.25">
      <c r="A3124">
        <v>45277</v>
      </c>
      <c r="B3124" t="s">
        <v>4</v>
      </c>
      <c r="C3124">
        <v>25.181854524058</v>
      </c>
      <c r="D3124">
        <v>2.0684619259999999E-3</v>
      </c>
      <c r="E3124">
        <f t="shared" si="244"/>
        <v>2.6883501914389258</v>
      </c>
      <c r="F3124">
        <f t="shared" si="240"/>
        <v>10.930085981713761</v>
      </c>
      <c r="G3124">
        <f t="shared" si="241"/>
        <v>8.3821692612507874</v>
      </c>
      <c r="H3124">
        <f t="shared" si="242"/>
        <v>-5.6938190698118616</v>
      </c>
      <c r="I3124">
        <f t="shared" si="243"/>
        <v>32.419575599753216</v>
      </c>
    </row>
    <row r="3125" spans="1:9" x14ac:dyDescent="0.25">
      <c r="A3125">
        <v>49892</v>
      </c>
      <c r="B3125" t="s">
        <v>4</v>
      </c>
      <c r="C3125">
        <v>25.161411608085</v>
      </c>
      <c r="D3125">
        <v>2.564683852E-3</v>
      </c>
      <c r="E3125">
        <f t="shared" si="244"/>
        <v>2.6857855075869259</v>
      </c>
      <c r="F3125">
        <f t="shared" si="240"/>
        <v>10.9373197589137</v>
      </c>
      <c r="G3125">
        <f t="shared" si="241"/>
        <v>8.3770898342007758</v>
      </c>
      <c r="H3125">
        <f t="shared" si="242"/>
        <v>-5.6913043266138494</v>
      </c>
      <c r="I3125">
        <f t="shared" si="243"/>
        <v>32.390944938133522</v>
      </c>
    </row>
    <row r="3126" spans="1:9" x14ac:dyDescent="0.25">
      <c r="A3126">
        <v>52331</v>
      </c>
      <c r="B3126" t="s">
        <v>4</v>
      </c>
      <c r="C3126">
        <v>25.139573983894</v>
      </c>
      <c r="D3126">
        <v>2.2591156130000001E-3</v>
      </c>
      <c r="E3126">
        <f t="shared" si="244"/>
        <v>2.6835263919739258</v>
      </c>
      <c r="F3126">
        <f t="shared" si="240"/>
        <v>10.945056818297738</v>
      </c>
      <c r="G3126">
        <f t="shared" si="241"/>
        <v>8.3716638205368348</v>
      </c>
      <c r="H3126">
        <f t="shared" si="242"/>
        <v>-5.6881374285629089</v>
      </c>
      <c r="I3126">
        <f t="shared" si="243"/>
        <v>32.35490740621826</v>
      </c>
    </row>
    <row r="3127" spans="1:9" x14ac:dyDescent="0.25">
      <c r="A3127">
        <v>39654</v>
      </c>
      <c r="B3127" t="s">
        <v>4</v>
      </c>
      <c r="C3127">
        <v>25.139573983894</v>
      </c>
      <c r="D3127">
        <v>2.3818652479999998E-3</v>
      </c>
      <c r="E3127">
        <f t="shared" si="244"/>
        <v>2.6811445267259257</v>
      </c>
      <c r="F3127">
        <f t="shared" si="240"/>
        <v>10.945056818297738</v>
      </c>
      <c r="G3127">
        <f t="shared" si="241"/>
        <v>8.3716638205368348</v>
      </c>
      <c r="H3127">
        <f t="shared" si="242"/>
        <v>-5.690519293810909</v>
      </c>
      <c r="I3127">
        <f t="shared" si="243"/>
        <v>32.382009833234207</v>
      </c>
    </row>
    <row r="3128" spans="1:9" x14ac:dyDescent="0.25">
      <c r="A3128">
        <v>50209</v>
      </c>
      <c r="B3128" t="s">
        <v>4</v>
      </c>
      <c r="C3128">
        <v>25.131174717796</v>
      </c>
      <c r="D3128">
        <v>3.9776104960000001E-3</v>
      </c>
      <c r="E3128">
        <f t="shared" si="244"/>
        <v>2.6771669162299259</v>
      </c>
      <c r="F3128">
        <f t="shared" si="240"/>
        <v>10.94803536336457</v>
      </c>
      <c r="G3128">
        <f t="shared" si="241"/>
        <v>8.3695768349182362</v>
      </c>
      <c r="H3128">
        <f t="shared" si="242"/>
        <v>-5.6924099186883108</v>
      </c>
      <c r="I3128">
        <f t="shared" si="243"/>
        <v>32.40353068238106</v>
      </c>
    </row>
    <row r="3129" spans="1:9" x14ac:dyDescent="0.25">
      <c r="A3129">
        <v>38399</v>
      </c>
      <c r="B3129" t="s">
        <v>4</v>
      </c>
      <c r="C3129">
        <v>25.122073708009999</v>
      </c>
      <c r="D3129">
        <v>4.1160302960000002E-3</v>
      </c>
      <c r="E3129">
        <f t="shared" si="244"/>
        <v>2.6730508859339257</v>
      </c>
      <c r="F3129">
        <f t="shared" si="240"/>
        <v>10.951264449179625</v>
      </c>
      <c r="G3129">
        <f t="shared" si="241"/>
        <v>8.3673154773898712</v>
      </c>
      <c r="H3129">
        <f t="shared" si="242"/>
        <v>-5.694264591455946</v>
      </c>
      <c r="I3129">
        <f t="shared" si="243"/>
        <v>32.424649237508952</v>
      </c>
    </row>
    <row r="3130" spans="1:9" x14ac:dyDescent="0.25">
      <c r="A3130">
        <v>46573</v>
      </c>
      <c r="B3130" t="s">
        <v>4</v>
      </c>
      <c r="C3130">
        <v>25.121074849591</v>
      </c>
      <c r="D3130">
        <v>1.352857674E-3</v>
      </c>
      <c r="E3130">
        <f t="shared" si="244"/>
        <v>2.6716980282599256</v>
      </c>
      <c r="F3130">
        <f t="shared" si="240"/>
        <v>10.951618956386875</v>
      </c>
      <c r="G3130">
        <f t="shared" si="241"/>
        <v>8.3670672872783136</v>
      </c>
      <c r="H3130">
        <f t="shared" si="242"/>
        <v>-5.6953692590183884</v>
      </c>
      <c r="I3130">
        <f t="shared" si="243"/>
        <v>32.437230996571664</v>
      </c>
    </row>
    <row r="3131" spans="1:9" x14ac:dyDescent="0.25">
      <c r="A3131">
        <v>43254</v>
      </c>
      <c r="B3131" t="s">
        <v>4</v>
      </c>
      <c r="C3131">
        <v>25.106068114205002</v>
      </c>
      <c r="D3131">
        <v>2.1024139520000001E-3</v>
      </c>
      <c r="E3131">
        <f t="shared" si="244"/>
        <v>2.6695956143079256</v>
      </c>
      <c r="F3131">
        <f t="shared" si="240"/>
        <v>10.956947582498124</v>
      </c>
      <c r="G3131">
        <f t="shared" si="241"/>
        <v>8.3633384950498666</v>
      </c>
      <c r="H3131">
        <f t="shared" si="242"/>
        <v>-5.693742880741941</v>
      </c>
      <c r="I3131">
        <f t="shared" si="243"/>
        <v>32.41870799199954</v>
      </c>
    </row>
    <row r="3132" spans="1:9" x14ac:dyDescent="0.25">
      <c r="A3132">
        <v>52400</v>
      </c>
      <c r="B3132" t="s">
        <v>4</v>
      </c>
      <c r="C3132">
        <v>25.093796245570001</v>
      </c>
      <c r="D3132">
        <v>1.0942999329999999E-3</v>
      </c>
      <c r="E3132">
        <f t="shared" si="244"/>
        <v>2.6685013143749257</v>
      </c>
      <c r="F3132">
        <f t="shared" si="240"/>
        <v>10.961308663171961</v>
      </c>
      <c r="G3132">
        <f t="shared" si="241"/>
        <v>8.3602892305499186</v>
      </c>
      <c r="H3132">
        <f t="shared" si="242"/>
        <v>-5.6917879161749934</v>
      </c>
      <c r="I3132">
        <f t="shared" si="243"/>
        <v>32.396449682715676</v>
      </c>
    </row>
    <row r="3133" spans="1:9" x14ac:dyDescent="0.25">
      <c r="A3133">
        <v>41512</v>
      </c>
      <c r="B3133" t="s">
        <v>4</v>
      </c>
      <c r="C3133">
        <v>25.081892647383999</v>
      </c>
      <c r="D3133">
        <v>1.10474671E-3</v>
      </c>
      <c r="E3133">
        <f t="shared" si="244"/>
        <v>2.6673965676649258</v>
      </c>
      <c r="F3133">
        <f t="shared" si="240"/>
        <v>10.965541932648129</v>
      </c>
      <c r="G3133">
        <f t="shared" si="241"/>
        <v>8.3573314575204289</v>
      </c>
      <c r="H3133">
        <f t="shared" si="242"/>
        <v>-5.6899348898555031</v>
      </c>
      <c r="I3133">
        <f t="shared" si="243"/>
        <v>32.375359050794955</v>
      </c>
    </row>
    <row r="3134" spans="1:9" x14ac:dyDescent="0.25">
      <c r="A3134">
        <v>43665</v>
      </c>
      <c r="B3134" t="s">
        <v>4</v>
      </c>
      <c r="C3134">
        <v>25.081754203043999</v>
      </c>
      <c r="D3134">
        <v>7.2082764099999999E-4</v>
      </c>
      <c r="E3134">
        <f t="shared" si="244"/>
        <v>2.6666757400239258</v>
      </c>
      <c r="F3134">
        <f t="shared" si="240"/>
        <v>10.965591185277582</v>
      </c>
      <c r="G3134">
        <f t="shared" si="241"/>
        <v>8.3572970571683598</v>
      </c>
      <c r="H3134">
        <f t="shared" si="242"/>
        <v>-5.6906213171444335</v>
      </c>
      <c r="I3134">
        <f t="shared" si="243"/>
        <v>32.383170975138647</v>
      </c>
    </row>
    <row r="3135" spans="1:9" x14ac:dyDescent="0.25">
      <c r="A3135">
        <v>43078</v>
      </c>
      <c r="B3135" t="s">
        <v>4</v>
      </c>
      <c r="C3135">
        <v>25.069292287917001</v>
      </c>
      <c r="D3135">
        <v>2.0841320919999999E-3</v>
      </c>
      <c r="E3135">
        <f t="shared" si="244"/>
        <v>2.6645916079319258</v>
      </c>
      <c r="F3135">
        <f t="shared" si="240"/>
        <v>10.970026279907181</v>
      </c>
      <c r="G3135">
        <f t="shared" si="241"/>
        <v>8.3542005390463885</v>
      </c>
      <c r="H3135">
        <f t="shared" si="242"/>
        <v>-5.6896089311144626</v>
      </c>
      <c r="I3135">
        <f t="shared" si="243"/>
        <v>32.371649789017461</v>
      </c>
    </row>
    <row r="3136" spans="1:9" x14ac:dyDescent="0.25">
      <c r="A3136">
        <v>49494</v>
      </c>
      <c r="B3136" t="s">
        <v>4</v>
      </c>
      <c r="C3136">
        <v>25.031395533068999</v>
      </c>
      <c r="D3136">
        <v>5.8710888999999999E-3</v>
      </c>
      <c r="E3136">
        <f t="shared" si="244"/>
        <v>2.6587205190319256</v>
      </c>
      <c r="F3136">
        <f t="shared" si="240"/>
        <v>10.983533797658914</v>
      </c>
      <c r="G3136">
        <f t="shared" si="241"/>
        <v>8.3447839083606432</v>
      </c>
      <c r="H3136">
        <f t="shared" si="242"/>
        <v>-5.6860633893287176</v>
      </c>
      <c r="I3136">
        <f t="shared" si="243"/>
        <v>32.33131686746438</v>
      </c>
    </row>
    <row r="3137" spans="1:9" x14ac:dyDescent="0.25">
      <c r="A3137">
        <v>38529</v>
      </c>
      <c r="B3137" t="s">
        <v>4</v>
      </c>
      <c r="C3137">
        <v>25.027624300229</v>
      </c>
      <c r="D3137">
        <v>2.3766418590000001E-3</v>
      </c>
      <c r="E3137">
        <f t="shared" si="244"/>
        <v>2.6563438771729255</v>
      </c>
      <c r="F3137">
        <f t="shared" si="240"/>
        <v>10.984879656070856</v>
      </c>
      <c r="G3137">
        <f t="shared" si="241"/>
        <v>8.3438468194668705</v>
      </c>
      <c r="H3137">
        <f t="shared" si="242"/>
        <v>-5.6875029422939445</v>
      </c>
      <c r="I3137">
        <f t="shared" si="243"/>
        <v>32.347689718602275</v>
      </c>
    </row>
    <row r="3138" spans="1:9" x14ac:dyDescent="0.25">
      <c r="A3138">
        <v>49629</v>
      </c>
      <c r="B3138" t="s">
        <v>4</v>
      </c>
      <c r="C3138">
        <v>25.026300877349001</v>
      </c>
      <c r="D3138">
        <v>1.1622039860000001E-3</v>
      </c>
      <c r="E3138">
        <f t="shared" si="244"/>
        <v>2.6551816731869256</v>
      </c>
      <c r="F3138">
        <f t="shared" ref="F3138:F3201" si="245">(LN($L$2/C3138)/(LN($L$2/$L$3)))^$L$4</f>
        <v>10.98535202469167</v>
      </c>
      <c r="G3138">
        <f t="shared" si="241"/>
        <v>8.3435179704346272</v>
      </c>
      <c r="H3138">
        <f t="shared" si="242"/>
        <v>-5.6883362972477016</v>
      </c>
      <c r="I3138">
        <f t="shared" si="243"/>
        <v>32.35716983058569</v>
      </c>
    </row>
    <row r="3139" spans="1:9" x14ac:dyDescent="0.25">
      <c r="A3139">
        <v>47587</v>
      </c>
      <c r="B3139" t="s">
        <v>4</v>
      </c>
      <c r="C3139">
        <v>25.023317912896999</v>
      </c>
      <c r="D3139">
        <v>1.5957452480000001E-3</v>
      </c>
      <c r="E3139">
        <f t="shared" si="244"/>
        <v>2.6535859279389253</v>
      </c>
      <c r="F3139">
        <f t="shared" si="245"/>
        <v>10.986416870169625</v>
      </c>
      <c r="G3139">
        <f t="shared" ref="G3139:G3202" si="246">(1/(1+F3139))*100</f>
        <v>8.3427767516469551</v>
      </c>
      <c r="H3139">
        <f t="shared" ref="H3139:H3202" si="247">E3139-G3139</f>
        <v>-5.6891908237080298</v>
      </c>
      <c r="I3139">
        <f t="shared" ref="I3139:I3202" si="248">H3139^2</f>
        <v>32.36689222856365</v>
      </c>
    </row>
    <row r="3140" spans="1:9" x14ac:dyDescent="0.25">
      <c r="A3140">
        <v>46936</v>
      </c>
      <c r="B3140" t="s">
        <v>4</v>
      </c>
      <c r="C3140">
        <v>25.004697016238001</v>
      </c>
      <c r="D3140">
        <v>2.1233075070000002E-3</v>
      </c>
      <c r="E3140">
        <f t="shared" ref="E3140:E3203" si="249">E3139-D3140</f>
        <v>2.6514626204319254</v>
      </c>
      <c r="F3140">
        <f t="shared" si="245"/>
        <v>10.993068387018708</v>
      </c>
      <c r="G3140">
        <f t="shared" si="246"/>
        <v>8.3381497355789236</v>
      </c>
      <c r="H3140">
        <f t="shared" si="247"/>
        <v>-5.6866871151469987</v>
      </c>
      <c r="I3140">
        <f t="shared" si="248"/>
        <v>32.338410345578893</v>
      </c>
    </row>
    <row r="3141" spans="1:9" x14ac:dyDescent="0.25">
      <c r="A3141">
        <v>46578</v>
      </c>
      <c r="B3141" t="s">
        <v>4</v>
      </c>
      <c r="C3141">
        <v>25.001453412812001</v>
      </c>
      <c r="D3141">
        <v>2.0841320919999999E-3</v>
      </c>
      <c r="E3141">
        <f t="shared" si="249"/>
        <v>2.6493784883399254</v>
      </c>
      <c r="F3141">
        <f t="shared" si="245"/>
        <v>10.994227785924938</v>
      </c>
      <c r="G3141">
        <f t="shared" si="246"/>
        <v>8.3373437444091749</v>
      </c>
      <c r="H3141">
        <f t="shared" si="247"/>
        <v>-5.6879652560692495</v>
      </c>
      <c r="I3141">
        <f t="shared" si="248"/>
        <v>32.352948754250924</v>
      </c>
    </row>
    <row r="3142" spans="1:9" x14ac:dyDescent="0.25">
      <c r="A3142">
        <v>48958</v>
      </c>
      <c r="B3142" t="s">
        <v>4</v>
      </c>
      <c r="C3142">
        <v>24.999336299791</v>
      </c>
      <c r="D3142">
        <v>2.8859222569999998E-3</v>
      </c>
      <c r="E3142">
        <f t="shared" si="249"/>
        <v>2.6464925660829253</v>
      </c>
      <c r="F3142">
        <f t="shared" si="245"/>
        <v>10.994984652083971</v>
      </c>
      <c r="G3142">
        <f t="shared" si="246"/>
        <v>8.3368176700940015</v>
      </c>
      <c r="H3142">
        <f t="shared" si="247"/>
        <v>-5.6903251040110767</v>
      </c>
      <c r="I3142">
        <f t="shared" si="248"/>
        <v>32.379799789338669</v>
      </c>
    </row>
    <row r="3143" spans="1:9" x14ac:dyDescent="0.25">
      <c r="A3143">
        <v>50423</v>
      </c>
      <c r="B3143" t="s">
        <v>4</v>
      </c>
      <c r="C3143">
        <v>24.995771626846</v>
      </c>
      <c r="D3143">
        <v>1.5278411949999999E-3</v>
      </c>
      <c r="E3143">
        <f t="shared" si="249"/>
        <v>2.6449647248879251</v>
      </c>
      <c r="F3143">
        <f t="shared" si="245"/>
        <v>10.996259237187813</v>
      </c>
      <c r="G3143">
        <f t="shared" si="246"/>
        <v>8.335931895336584</v>
      </c>
      <c r="H3143">
        <f t="shared" si="247"/>
        <v>-5.6909671704486584</v>
      </c>
      <c r="I3143">
        <f t="shared" si="248"/>
        <v>32.387107335124412</v>
      </c>
    </row>
    <row r="3144" spans="1:9" x14ac:dyDescent="0.25">
      <c r="A3144">
        <v>44261</v>
      </c>
      <c r="B3144" t="s">
        <v>4</v>
      </c>
      <c r="C3144">
        <v>24.97639158302</v>
      </c>
      <c r="D3144">
        <v>1.7315533539999999E-3</v>
      </c>
      <c r="E3144">
        <f t="shared" si="249"/>
        <v>2.6432331715339252</v>
      </c>
      <c r="F3144">
        <f t="shared" si="245"/>
        <v>11.003193547451639</v>
      </c>
      <c r="G3144">
        <f t="shared" si="246"/>
        <v>8.331116182095613</v>
      </c>
      <c r="H3144">
        <f t="shared" si="247"/>
        <v>-5.6878830105616878</v>
      </c>
      <c r="I3144">
        <f t="shared" si="248"/>
        <v>32.352013141836288</v>
      </c>
    </row>
    <row r="3145" spans="1:9" x14ac:dyDescent="0.25">
      <c r="A3145">
        <v>43068</v>
      </c>
      <c r="B3145" t="s">
        <v>4</v>
      </c>
      <c r="C3145">
        <v>24.902440565949998</v>
      </c>
      <c r="D3145">
        <v>3.4369897650000001E-3</v>
      </c>
      <c r="E3145">
        <f t="shared" si="249"/>
        <v>2.6397961817689253</v>
      </c>
      <c r="F3145">
        <f t="shared" si="245"/>
        <v>11.029728116118356</v>
      </c>
      <c r="G3145">
        <f t="shared" si="246"/>
        <v>8.3127398254339848</v>
      </c>
      <c r="H3145">
        <f t="shared" si="247"/>
        <v>-5.6729436436650591</v>
      </c>
      <c r="I3145">
        <f t="shared" si="248"/>
        <v>32.1822895841998</v>
      </c>
    </row>
    <row r="3146" spans="1:9" x14ac:dyDescent="0.25">
      <c r="A3146">
        <v>53328</v>
      </c>
      <c r="B3146" t="s">
        <v>4</v>
      </c>
      <c r="C3146">
        <v>24.900745194872002</v>
      </c>
      <c r="D3146">
        <v>3.081799334E-3</v>
      </c>
      <c r="E3146">
        <f t="shared" si="249"/>
        <v>2.6367143824349251</v>
      </c>
      <c r="F3146">
        <f t="shared" si="245"/>
        <v>11.030337823515124</v>
      </c>
      <c r="G3146">
        <f t="shared" si="246"/>
        <v>8.3123185289555881</v>
      </c>
      <c r="H3146">
        <f t="shared" si="247"/>
        <v>-5.675604146520663</v>
      </c>
      <c r="I3146">
        <f t="shared" si="248"/>
        <v>32.212482428002545</v>
      </c>
    </row>
    <row r="3147" spans="1:9" x14ac:dyDescent="0.25">
      <c r="A3147">
        <v>52907</v>
      </c>
      <c r="B3147" t="s">
        <v>4</v>
      </c>
      <c r="C3147">
        <v>24.875792132550998</v>
      </c>
      <c r="D3147">
        <v>2.2329986699999999E-3</v>
      </c>
      <c r="E3147">
        <f t="shared" si="249"/>
        <v>2.6344813837649252</v>
      </c>
      <c r="F3147">
        <f t="shared" si="245"/>
        <v>11.03931892218621</v>
      </c>
      <c r="G3147">
        <f t="shared" si="246"/>
        <v>8.3061177003724627</v>
      </c>
      <c r="H3147">
        <f t="shared" si="247"/>
        <v>-5.6716363166075379</v>
      </c>
      <c r="I3147">
        <f t="shared" si="248"/>
        <v>32.167458507861518</v>
      </c>
    </row>
    <row r="3148" spans="1:9" x14ac:dyDescent="0.25">
      <c r="A3148">
        <v>39143</v>
      </c>
      <c r="B3148" t="s">
        <v>4</v>
      </c>
      <c r="C3148">
        <v>24.858759767778999</v>
      </c>
      <c r="D3148">
        <v>1.6061920260000001E-3</v>
      </c>
      <c r="E3148">
        <f t="shared" si="249"/>
        <v>2.632875191738925</v>
      </c>
      <c r="F3148">
        <f t="shared" si="245"/>
        <v>11.045456973390321</v>
      </c>
      <c r="G3148">
        <f t="shared" si="246"/>
        <v>8.301885119087677</v>
      </c>
      <c r="H3148">
        <f t="shared" si="247"/>
        <v>-5.6690099273487515</v>
      </c>
      <c r="I3148">
        <f t="shared" si="248"/>
        <v>32.137673556378694</v>
      </c>
    </row>
    <row r="3149" spans="1:9" x14ac:dyDescent="0.25">
      <c r="A3149">
        <v>41150</v>
      </c>
      <c r="B3149" t="s">
        <v>4</v>
      </c>
      <c r="C3149">
        <v>24.857516571914001</v>
      </c>
      <c r="D3149">
        <v>3.1914904960000001E-3</v>
      </c>
      <c r="E3149">
        <f t="shared" si="249"/>
        <v>2.6296837012429251</v>
      </c>
      <c r="F3149">
        <f t="shared" si="245"/>
        <v>11.045905238161618</v>
      </c>
      <c r="G3149">
        <f t="shared" si="246"/>
        <v>8.3015761806923756</v>
      </c>
      <c r="H3149">
        <f t="shared" si="247"/>
        <v>-5.6718924794494505</v>
      </c>
      <c r="I3149">
        <f t="shared" si="248"/>
        <v>32.170364298435238</v>
      </c>
    </row>
    <row r="3150" spans="1:9" x14ac:dyDescent="0.25">
      <c r="A3150">
        <v>45112</v>
      </c>
      <c r="B3150" t="s">
        <v>4</v>
      </c>
      <c r="C3150">
        <v>24.852848536412001</v>
      </c>
      <c r="D3150">
        <v>1.815127574E-3</v>
      </c>
      <c r="E3150">
        <f t="shared" si="249"/>
        <v>2.6278685736689251</v>
      </c>
      <c r="F3150">
        <f t="shared" si="245"/>
        <v>11.047588713258259</v>
      </c>
      <c r="G3150">
        <f t="shared" si="246"/>
        <v>8.3004161563011305</v>
      </c>
      <c r="H3150">
        <f t="shared" si="247"/>
        <v>-5.6725475826322054</v>
      </c>
      <c r="I3150">
        <f t="shared" si="248"/>
        <v>32.177796077226475</v>
      </c>
    </row>
    <row r="3151" spans="1:9" x14ac:dyDescent="0.25">
      <c r="A3151">
        <v>41773</v>
      </c>
      <c r="B3151" t="s">
        <v>4</v>
      </c>
      <c r="C3151">
        <v>24.842818261093001</v>
      </c>
      <c r="D3151">
        <v>7.9917847099999996E-4</v>
      </c>
      <c r="E3151">
        <f t="shared" si="249"/>
        <v>2.6270693951979252</v>
      </c>
      <c r="F3151">
        <f t="shared" si="245"/>
        <v>11.051207626127368</v>
      </c>
      <c r="G3151">
        <f t="shared" si="246"/>
        <v>8.2979235859481086</v>
      </c>
      <c r="H3151">
        <f t="shared" si="247"/>
        <v>-5.6708541907501839</v>
      </c>
      <c r="I3151">
        <f t="shared" si="248"/>
        <v>32.158587252748923</v>
      </c>
    </row>
    <row r="3152" spans="1:9" x14ac:dyDescent="0.25">
      <c r="A3152">
        <v>46723</v>
      </c>
      <c r="B3152" t="s">
        <v>4</v>
      </c>
      <c r="C3152">
        <v>24.820661426314999</v>
      </c>
      <c r="D3152">
        <v>1.6166388029999999E-3</v>
      </c>
      <c r="E3152">
        <f t="shared" si="249"/>
        <v>2.625452756394925</v>
      </c>
      <c r="F3152">
        <f t="shared" si="245"/>
        <v>11.05920956513501</v>
      </c>
      <c r="G3152">
        <f t="shared" si="246"/>
        <v>8.2924174640032007</v>
      </c>
      <c r="H3152">
        <f t="shared" si="247"/>
        <v>-5.6669647076082761</v>
      </c>
      <c r="I3152">
        <f t="shared" si="248"/>
        <v>32.114488997277753</v>
      </c>
    </row>
    <row r="3153" spans="1:9" x14ac:dyDescent="0.25">
      <c r="A3153">
        <v>42311</v>
      </c>
      <c r="B3153" t="s">
        <v>4</v>
      </c>
      <c r="C3153">
        <v>24.806159130005</v>
      </c>
      <c r="D3153">
        <v>2.1546478390000001E-3</v>
      </c>
      <c r="E3153">
        <f t="shared" si="249"/>
        <v>2.6232981085559248</v>
      </c>
      <c r="F3153">
        <f t="shared" si="245"/>
        <v>11.064452873802859</v>
      </c>
      <c r="G3153">
        <f t="shared" si="246"/>
        <v>8.2888135123925277</v>
      </c>
      <c r="H3153">
        <f t="shared" si="247"/>
        <v>-5.6655154038366025</v>
      </c>
      <c r="I3153">
        <f t="shared" si="248"/>
        <v>32.09806479110982</v>
      </c>
    </row>
    <row r="3154" spans="1:9" x14ac:dyDescent="0.25">
      <c r="A3154">
        <v>50295</v>
      </c>
      <c r="B3154" t="s">
        <v>4</v>
      </c>
      <c r="C3154">
        <v>24.797193989075001</v>
      </c>
      <c r="D3154">
        <v>2.2408337529999998E-3</v>
      </c>
      <c r="E3154">
        <f t="shared" si="249"/>
        <v>2.6210572748029248</v>
      </c>
      <c r="F3154">
        <f t="shared" si="245"/>
        <v>11.067696523475691</v>
      </c>
      <c r="G3154">
        <f t="shared" si="246"/>
        <v>8.2865855803936288</v>
      </c>
      <c r="H3154">
        <f t="shared" si="247"/>
        <v>-5.665528305590704</v>
      </c>
      <c r="I3154">
        <f t="shared" si="248"/>
        <v>32.098210981449476</v>
      </c>
    </row>
    <row r="3155" spans="1:9" x14ac:dyDescent="0.25">
      <c r="A3155">
        <v>51091</v>
      </c>
      <c r="B3155" t="s">
        <v>4</v>
      </c>
      <c r="C3155">
        <v>24.779906746797</v>
      </c>
      <c r="D3155">
        <v>1.7994574080000001E-3</v>
      </c>
      <c r="E3155">
        <f t="shared" si="249"/>
        <v>2.6192578173949248</v>
      </c>
      <c r="F3155">
        <f t="shared" si="245"/>
        <v>11.073956136364592</v>
      </c>
      <c r="G3155">
        <f t="shared" si="246"/>
        <v>8.2822894890944596</v>
      </c>
      <c r="H3155">
        <f t="shared" si="247"/>
        <v>-5.6630316716995353</v>
      </c>
      <c r="I3155">
        <f t="shared" si="248"/>
        <v>32.069927714672033</v>
      </c>
    </row>
    <row r="3156" spans="1:9" x14ac:dyDescent="0.25">
      <c r="A3156">
        <v>46342</v>
      </c>
      <c r="B3156" t="s">
        <v>4</v>
      </c>
      <c r="C3156">
        <v>24.754507852486999</v>
      </c>
      <c r="D3156">
        <v>1.9143719590000001E-3</v>
      </c>
      <c r="E3156">
        <f t="shared" si="249"/>
        <v>2.617343445435925</v>
      </c>
      <c r="F3156">
        <f t="shared" si="245"/>
        <v>11.083164824811799</v>
      </c>
      <c r="G3156">
        <f t="shared" si="246"/>
        <v>8.2759774818810801</v>
      </c>
      <c r="H3156">
        <f t="shared" si="247"/>
        <v>-5.6586340364451555</v>
      </c>
      <c r="I3156">
        <f t="shared" si="248"/>
        <v>32.020139158415596</v>
      </c>
    </row>
    <row r="3157" spans="1:9" x14ac:dyDescent="0.25">
      <c r="A3157">
        <v>42511</v>
      </c>
      <c r="B3157" t="s">
        <v>4</v>
      </c>
      <c r="C3157">
        <v>24.746880315959</v>
      </c>
      <c r="D3157">
        <v>2.7109387360000001E-3</v>
      </c>
      <c r="E3157">
        <f t="shared" si="249"/>
        <v>2.614632506699925</v>
      </c>
      <c r="F3157">
        <f t="shared" si="245"/>
        <v>11.085933051706098</v>
      </c>
      <c r="G3157">
        <f t="shared" si="246"/>
        <v>8.2740819076342316</v>
      </c>
      <c r="H3157">
        <f t="shared" si="247"/>
        <v>-5.6594494009343066</v>
      </c>
      <c r="I3157">
        <f t="shared" si="248"/>
        <v>32.029367521735679</v>
      </c>
    </row>
    <row r="3158" spans="1:9" x14ac:dyDescent="0.25">
      <c r="A3158">
        <v>38911</v>
      </c>
      <c r="B3158" t="s">
        <v>4</v>
      </c>
      <c r="C3158">
        <v>24.745558581758999</v>
      </c>
      <c r="D3158">
        <v>5.0692987340000004E-3</v>
      </c>
      <c r="E3158">
        <f t="shared" si="249"/>
        <v>2.609563207965925</v>
      </c>
      <c r="F3158">
        <f t="shared" si="245"/>
        <v>11.086412872744594</v>
      </c>
      <c r="G3158">
        <f t="shared" si="246"/>
        <v>8.2737534331219571</v>
      </c>
      <c r="H3158">
        <f t="shared" si="247"/>
        <v>-5.6641902251560321</v>
      </c>
      <c r="I3158">
        <f t="shared" si="248"/>
        <v>32.083050906753144</v>
      </c>
    </row>
    <row r="3159" spans="1:9" x14ac:dyDescent="0.25">
      <c r="A3159">
        <v>50582</v>
      </c>
      <c r="B3159" t="s">
        <v>4</v>
      </c>
      <c r="C3159">
        <v>24.739858241655998</v>
      </c>
      <c r="D3159">
        <v>1.674096079E-3</v>
      </c>
      <c r="E3159">
        <f t="shared" si="249"/>
        <v>2.6078891118869252</v>
      </c>
      <c r="F3159">
        <f t="shared" si="245"/>
        <v>11.088482672626329</v>
      </c>
      <c r="G3159">
        <f t="shared" si="246"/>
        <v>8.2723367942979511</v>
      </c>
      <c r="H3159">
        <f t="shared" si="247"/>
        <v>-5.6644476824110264</v>
      </c>
      <c r="I3159">
        <f t="shared" si="248"/>
        <v>32.085967546771649</v>
      </c>
    </row>
    <row r="3160" spans="1:9" x14ac:dyDescent="0.25">
      <c r="A3160">
        <v>46298</v>
      </c>
      <c r="B3160" t="s">
        <v>4</v>
      </c>
      <c r="C3160">
        <v>24.739108509493001</v>
      </c>
      <c r="D3160">
        <v>2.8284649820000001E-3</v>
      </c>
      <c r="E3160">
        <f t="shared" si="249"/>
        <v>2.6050606469049251</v>
      </c>
      <c r="F3160">
        <f t="shared" si="245"/>
        <v>11.088754954441809</v>
      </c>
      <c r="G3160">
        <f t="shared" si="246"/>
        <v>8.2721504718115479</v>
      </c>
      <c r="H3160">
        <f t="shared" si="247"/>
        <v>-5.6670898249066228</v>
      </c>
      <c r="I3160">
        <f t="shared" si="248"/>
        <v>32.115907083560174</v>
      </c>
    </row>
    <row r="3161" spans="1:9" x14ac:dyDescent="0.25">
      <c r="A3161">
        <v>51787</v>
      </c>
      <c r="B3161" t="s">
        <v>4</v>
      </c>
      <c r="C3161">
        <v>24.733091126931001</v>
      </c>
      <c r="D3161">
        <v>1.282341926E-3</v>
      </c>
      <c r="E3161">
        <f t="shared" si="249"/>
        <v>2.6037783049789249</v>
      </c>
      <c r="F3161">
        <f t="shared" si="245"/>
        <v>11.090940748372647</v>
      </c>
      <c r="G3161">
        <f t="shared" si="246"/>
        <v>8.2706550367852287</v>
      </c>
      <c r="H3161">
        <f t="shared" si="247"/>
        <v>-5.6668767318063038</v>
      </c>
      <c r="I3161">
        <f t="shared" si="248"/>
        <v>32.113491893487698</v>
      </c>
    </row>
    <row r="3162" spans="1:9" x14ac:dyDescent="0.25">
      <c r="A3162">
        <v>38600</v>
      </c>
      <c r="B3162" t="s">
        <v>4</v>
      </c>
      <c r="C3162">
        <v>24.731578302704001</v>
      </c>
      <c r="D3162">
        <v>1.786398936E-3</v>
      </c>
      <c r="E3162">
        <f t="shared" si="249"/>
        <v>2.6019919060429251</v>
      </c>
      <c r="F3162">
        <f t="shared" si="245"/>
        <v>11.09149040214462</v>
      </c>
      <c r="G3162">
        <f t="shared" si="246"/>
        <v>8.2702790701685043</v>
      </c>
      <c r="H3162">
        <f t="shared" si="247"/>
        <v>-5.6682871641255792</v>
      </c>
      <c r="I3162">
        <f t="shared" si="248"/>
        <v>32.129479374990801</v>
      </c>
    </row>
    <row r="3163" spans="1:9" x14ac:dyDescent="0.25">
      <c r="A3163">
        <v>45825</v>
      </c>
      <c r="B3163" t="s">
        <v>4</v>
      </c>
      <c r="C3163">
        <v>24.716503044052001</v>
      </c>
      <c r="D3163">
        <v>1.3659161450000001E-3</v>
      </c>
      <c r="E3163">
        <f t="shared" si="249"/>
        <v>2.6006259898979249</v>
      </c>
      <c r="F3163">
        <f t="shared" si="245"/>
        <v>11.096970445653497</v>
      </c>
      <c r="G3163">
        <f t="shared" si="246"/>
        <v>8.2665325545149617</v>
      </c>
      <c r="H3163">
        <f t="shared" si="247"/>
        <v>-5.6659065646170372</v>
      </c>
      <c r="I3163">
        <f t="shared" si="248"/>
        <v>32.10249719897044</v>
      </c>
    </row>
    <row r="3164" spans="1:9" x14ac:dyDescent="0.25">
      <c r="A3164">
        <v>41348</v>
      </c>
      <c r="B3164" t="s">
        <v>4</v>
      </c>
      <c r="C3164">
        <v>24.701672045685001</v>
      </c>
      <c r="D3164">
        <v>1.2353314279999999E-3</v>
      </c>
      <c r="E3164">
        <f t="shared" si="249"/>
        <v>2.5993906584699249</v>
      </c>
      <c r="F3164">
        <f t="shared" si="245"/>
        <v>11.102366591244081</v>
      </c>
      <c r="G3164">
        <f t="shared" si="246"/>
        <v>8.2628467123404459</v>
      </c>
      <c r="H3164">
        <f t="shared" si="247"/>
        <v>-5.6634560538705205</v>
      </c>
      <c r="I3164">
        <f t="shared" si="248"/>
        <v>32.07473447412265</v>
      </c>
    </row>
    <row r="3165" spans="1:9" x14ac:dyDescent="0.25">
      <c r="A3165">
        <v>40674</v>
      </c>
      <c r="B3165" t="s">
        <v>4</v>
      </c>
      <c r="C3165">
        <v>24.671887788719001</v>
      </c>
      <c r="D3165">
        <v>2.444545912E-3</v>
      </c>
      <c r="E3165">
        <f t="shared" si="249"/>
        <v>2.5969461125579247</v>
      </c>
      <c r="F3165">
        <f t="shared" si="245"/>
        <v>11.113218055664859</v>
      </c>
      <c r="G3165">
        <f t="shared" si="246"/>
        <v>8.2554445516015509</v>
      </c>
      <c r="H3165">
        <f t="shared" si="247"/>
        <v>-5.6584984390436261</v>
      </c>
      <c r="I3165">
        <f t="shared" si="248"/>
        <v>32.018604584659151</v>
      </c>
    </row>
    <row r="3166" spans="1:9" x14ac:dyDescent="0.25">
      <c r="A3166">
        <v>53335</v>
      </c>
      <c r="B3166" t="s">
        <v>4</v>
      </c>
      <c r="C3166">
        <v>24.648021885895002</v>
      </c>
      <c r="D3166">
        <v>2.0345098990000002E-3</v>
      </c>
      <c r="E3166">
        <f t="shared" si="249"/>
        <v>2.5949116026589247</v>
      </c>
      <c r="F3166">
        <f t="shared" si="245"/>
        <v>11.121927439011715</v>
      </c>
      <c r="G3166">
        <f t="shared" si="246"/>
        <v>8.2495131655525622</v>
      </c>
      <c r="H3166">
        <f t="shared" si="247"/>
        <v>-5.654601562893637</v>
      </c>
      <c r="I3166">
        <f t="shared" si="248"/>
        <v>31.974518835079163</v>
      </c>
    </row>
    <row r="3167" spans="1:9" x14ac:dyDescent="0.25">
      <c r="A3167">
        <v>51161</v>
      </c>
      <c r="B3167" t="s">
        <v>4</v>
      </c>
      <c r="C3167">
        <v>24.632588152953002</v>
      </c>
      <c r="D3167">
        <v>1.8099041849999999E-3</v>
      </c>
      <c r="E3167">
        <f t="shared" si="249"/>
        <v>2.5931016984739248</v>
      </c>
      <c r="F3167">
        <f t="shared" si="245"/>
        <v>11.127566405823206</v>
      </c>
      <c r="G3167">
        <f t="shared" si="246"/>
        <v>8.2456773810765291</v>
      </c>
      <c r="H3167">
        <f t="shared" si="247"/>
        <v>-5.6525756826026043</v>
      </c>
      <c r="I3167">
        <f t="shared" si="248"/>
        <v>31.9516118475503</v>
      </c>
    </row>
    <row r="3168" spans="1:9" x14ac:dyDescent="0.25">
      <c r="A3168">
        <v>39911</v>
      </c>
      <c r="B3168" t="s">
        <v>4</v>
      </c>
      <c r="C3168">
        <v>24.629187349995998</v>
      </c>
      <c r="D3168">
        <v>2.5072265769999998E-3</v>
      </c>
      <c r="E3168">
        <f t="shared" si="249"/>
        <v>2.5905944718969249</v>
      </c>
      <c r="F3168">
        <f t="shared" si="245"/>
        <v>11.128809657041298</v>
      </c>
      <c r="G3168">
        <f t="shared" si="246"/>
        <v>8.2448321663573694</v>
      </c>
      <c r="H3168">
        <f t="shared" si="247"/>
        <v>-5.6542376944604449</v>
      </c>
      <c r="I3168">
        <f t="shared" si="248"/>
        <v>31.970403905457367</v>
      </c>
    </row>
    <row r="3169" spans="1:9" x14ac:dyDescent="0.25">
      <c r="A3169">
        <v>50510</v>
      </c>
      <c r="B3169" t="s">
        <v>4</v>
      </c>
      <c r="C3169">
        <v>24.614108211422</v>
      </c>
      <c r="D3169">
        <v>2.8049597330000002E-3</v>
      </c>
      <c r="E3169">
        <f t="shared" si="249"/>
        <v>2.5877895121639249</v>
      </c>
      <c r="F3169">
        <f t="shared" si="245"/>
        <v>11.134325326945815</v>
      </c>
      <c r="G3169">
        <f t="shared" si="246"/>
        <v>8.2410844695203007</v>
      </c>
      <c r="H3169">
        <f t="shared" si="247"/>
        <v>-5.6532949573563762</v>
      </c>
      <c r="I3169">
        <f t="shared" si="248"/>
        <v>31.95974387487103</v>
      </c>
    </row>
    <row r="3170" spans="1:9" x14ac:dyDescent="0.25">
      <c r="A3170">
        <v>41477</v>
      </c>
      <c r="B3170" t="s">
        <v>4</v>
      </c>
      <c r="C3170">
        <v>24.607353424466002</v>
      </c>
      <c r="D3170">
        <v>2.1990466430000001E-3</v>
      </c>
      <c r="E3170">
        <f t="shared" si="249"/>
        <v>2.5855904655209248</v>
      </c>
      <c r="F3170">
        <f t="shared" si="245"/>
        <v>11.136797746113311</v>
      </c>
      <c r="G3170">
        <f t="shared" si="246"/>
        <v>8.2394056564075147</v>
      </c>
      <c r="H3170">
        <f t="shared" si="247"/>
        <v>-5.6538151908865899</v>
      </c>
      <c r="I3170">
        <f t="shared" si="248"/>
        <v>31.965626212699966</v>
      </c>
    </row>
    <row r="3171" spans="1:9" x14ac:dyDescent="0.25">
      <c r="A3171">
        <v>49693</v>
      </c>
      <c r="B3171" t="s">
        <v>4</v>
      </c>
      <c r="C3171">
        <v>24.606392704788</v>
      </c>
      <c r="D3171">
        <v>2.0057812610000001E-3</v>
      </c>
      <c r="E3171">
        <f t="shared" si="249"/>
        <v>2.5835846842599248</v>
      </c>
      <c r="F3171">
        <f t="shared" si="245"/>
        <v>11.137149475928657</v>
      </c>
      <c r="G3171">
        <f t="shared" si="246"/>
        <v>8.2391668816741372</v>
      </c>
      <c r="H3171">
        <f t="shared" si="247"/>
        <v>-5.655582197414212</v>
      </c>
      <c r="I3171">
        <f t="shared" si="248"/>
        <v>31.985609991708568</v>
      </c>
    </row>
    <row r="3172" spans="1:9" x14ac:dyDescent="0.25">
      <c r="A3172">
        <v>51546</v>
      </c>
      <c r="B3172" t="s">
        <v>4</v>
      </c>
      <c r="C3172">
        <v>24.586667506716001</v>
      </c>
      <c r="D3172">
        <v>1.5200061119999999E-3</v>
      </c>
      <c r="E3172">
        <f t="shared" si="249"/>
        <v>2.5820646781479248</v>
      </c>
      <c r="F3172">
        <f t="shared" si="245"/>
        <v>11.144375636472816</v>
      </c>
      <c r="G3172">
        <f t="shared" si="246"/>
        <v>8.2342644029943521</v>
      </c>
      <c r="H3172">
        <f t="shared" si="247"/>
        <v>-5.6521997248464277</v>
      </c>
      <c r="I3172">
        <f t="shared" si="248"/>
        <v>31.947361729554032</v>
      </c>
    </row>
    <row r="3173" spans="1:9" x14ac:dyDescent="0.25">
      <c r="A3173">
        <v>40184</v>
      </c>
      <c r="B3173" t="s">
        <v>4</v>
      </c>
      <c r="C3173">
        <v>24.541888568579999</v>
      </c>
      <c r="D3173">
        <v>1.760281992E-3</v>
      </c>
      <c r="E3173">
        <f t="shared" si="249"/>
        <v>2.5803043961559249</v>
      </c>
      <c r="F3173">
        <f t="shared" si="245"/>
        <v>11.160812324428898</v>
      </c>
      <c r="G3173">
        <f t="shared" si="246"/>
        <v>8.223134880481453</v>
      </c>
      <c r="H3173">
        <f t="shared" si="247"/>
        <v>-5.6428304843255281</v>
      </c>
      <c r="I3173">
        <f t="shared" si="248"/>
        <v>31.841535874833475</v>
      </c>
    </row>
    <row r="3174" spans="1:9" x14ac:dyDescent="0.25">
      <c r="A3174">
        <v>46867</v>
      </c>
      <c r="B3174" t="s">
        <v>4</v>
      </c>
      <c r="C3174">
        <v>24.520993289667</v>
      </c>
      <c r="D3174">
        <v>1.345022591E-3</v>
      </c>
      <c r="E3174">
        <f t="shared" si="249"/>
        <v>2.578959373564925</v>
      </c>
      <c r="F3174">
        <f t="shared" si="245"/>
        <v>11.168497595014719</v>
      </c>
      <c r="G3174">
        <f t="shared" si="246"/>
        <v>8.2179413866974631</v>
      </c>
      <c r="H3174">
        <f t="shared" si="247"/>
        <v>-5.6389820131325381</v>
      </c>
      <c r="I3174">
        <f t="shared" si="248"/>
        <v>31.798118144432291</v>
      </c>
    </row>
    <row r="3175" spans="1:9" x14ac:dyDescent="0.25">
      <c r="A3175">
        <v>46798</v>
      </c>
      <c r="B3175" t="s">
        <v>4</v>
      </c>
      <c r="C3175">
        <v>24.520932493198</v>
      </c>
      <c r="D3175">
        <v>2.7736193999999999E-3</v>
      </c>
      <c r="E3175">
        <f t="shared" si="249"/>
        <v>2.5761857541649249</v>
      </c>
      <c r="F3175">
        <f t="shared" si="245"/>
        <v>11.168519970235709</v>
      </c>
      <c r="G3175">
        <f t="shared" si="246"/>
        <v>8.217926275718062</v>
      </c>
      <c r="H3175">
        <f t="shared" si="247"/>
        <v>-5.6417405215531371</v>
      </c>
      <c r="I3175">
        <f t="shared" si="248"/>
        <v>31.829236112534662</v>
      </c>
    </row>
    <row r="3176" spans="1:9" x14ac:dyDescent="0.25">
      <c r="A3176">
        <v>52592</v>
      </c>
      <c r="B3176" t="s">
        <v>4</v>
      </c>
      <c r="C3176">
        <v>24.519122629066999</v>
      </c>
      <c r="D3176">
        <v>2.5542370750000001E-3</v>
      </c>
      <c r="E3176">
        <f t="shared" si="249"/>
        <v>2.5736315170899249</v>
      </c>
      <c r="F3176">
        <f t="shared" si="245"/>
        <v>11.169186101433839</v>
      </c>
      <c r="G3176">
        <f t="shared" si="246"/>
        <v>8.2174764332199217</v>
      </c>
      <c r="H3176">
        <f t="shared" si="247"/>
        <v>-5.6438449161299964</v>
      </c>
      <c r="I3176">
        <f t="shared" si="248"/>
        <v>31.852985437326407</v>
      </c>
    </row>
    <row r="3177" spans="1:9" x14ac:dyDescent="0.25">
      <c r="A3177">
        <v>41606</v>
      </c>
      <c r="B3177" t="s">
        <v>4</v>
      </c>
      <c r="C3177">
        <v>24.519122629066999</v>
      </c>
      <c r="D3177">
        <v>1.574851693E-3</v>
      </c>
      <c r="E3177">
        <f t="shared" si="249"/>
        <v>2.572056665396925</v>
      </c>
      <c r="F3177">
        <f t="shared" si="245"/>
        <v>11.169186101433839</v>
      </c>
      <c r="G3177">
        <f t="shared" si="246"/>
        <v>8.2174764332199217</v>
      </c>
      <c r="H3177">
        <f t="shared" si="247"/>
        <v>-5.6454197678229967</v>
      </c>
      <c r="I3177">
        <f t="shared" si="248"/>
        <v>31.870764354926656</v>
      </c>
    </row>
    <row r="3178" spans="1:9" x14ac:dyDescent="0.25">
      <c r="A3178">
        <v>42790</v>
      </c>
      <c r="B3178" t="s">
        <v>4</v>
      </c>
      <c r="C3178">
        <v>24.519122629066999</v>
      </c>
      <c r="D3178">
        <v>2.9250976730000001E-3</v>
      </c>
      <c r="E3178">
        <f t="shared" si="249"/>
        <v>2.5691315677239248</v>
      </c>
      <c r="F3178">
        <f t="shared" si="245"/>
        <v>11.169186101433839</v>
      </c>
      <c r="G3178">
        <f t="shared" si="246"/>
        <v>8.2174764332199217</v>
      </c>
      <c r="H3178">
        <f t="shared" si="247"/>
        <v>-5.6483448654959965</v>
      </c>
      <c r="I3178">
        <f t="shared" si="248"/>
        <v>31.903799719574987</v>
      </c>
    </row>
    <row r="3179" spans="1:9" x14ac:dyDescent="0.25">
      <c r="A3179">
        <v>43045</v>
      </c>
      <c r="B3179" t="s">
        <v>4</v>
      </c>
      <c r="C3179">
        <v>24.519122629066999</v>
      </c>
      <c r="D3179">
        <v>2.5960241839999999E-3</v>
      </c>
      <c r="E3179">
        <f t="shared" si="249"/>
        <v>2.5665355435399246</v>
      </c>
      <c r="F3179">
        <f t="shared" si="245"/>
        <v>11.169186101433839</v>
      </c>
      <c r="G3179">
        <f t="shared" si="246"/>
        <v>8.2174764332199217</v>
      </c>
      <c r="H3179">
        <f t="shared" si="247"/>
        <v>-5.6509408896799975</v>
      </c>
      <c r="I3179">
        <f t="shared" si="248"/>
        <v>31.933132938657362</v>
      </c>
    </row>
    <row r="3180" spans="1:9" x14ac:dyDescent="0.25">
      <c r="A3180">
        <v>53005</v>
      </c>
      <c r="B3180" t="s">
        <v>4</v>
      </c>
      <c r="C3180">
        <v>24.519122629066999</v>
      </c>
      <c r="D3180">
        <v>1.9509356800000001E-3</v>
      </c>
      <c r="E3180">
        <f t="shared" si="249"/>
        <v>2.5645846078599246</v>
      </c>
      <c r="F3180">
        <f t="shared" si="245"/>
        <v>11.169186101433839</v>
      </c>
      <c r="G3180">
        <f t="shared" si="246"/>
        <v>8.2174764332199217</v>
      </c>
      <c r="H3180">
        <f t="shared" si="247"/>
        <v>-5.6528918253599976</v>
      </c>
      <c r="I3180">
        <f t="shared" si="248"/>
        <v>31.955185989221885</v>
      </c>
    </row>
    <row r="3181" spans="1:9" x14ac:dyDescent="0.25">
      <c r="A3181">
        <v>43446</v>
      </c>
      <c r="B3181" t="s">
        <v>4</v>
      </c>
      <c r="C3181">
        <v>24.519122629066999</v>
      </c>
      <c r="D3181">
        <v>1.496500863E-3</v>
      </c>
      <c r="E3181">
        <f t="shared" si="249"/>
        <v>2.5630881069969247</v>
      </c>
      <c r="F3181">
        <f t="shared" si="245"/>
        <v>11.169186101433839</v>
      </c>
      <c r="G3181">
        <f t="shared" si="246"/>
        <v>8.2174764332199217</v>
      </c>
      <c r="H3181">
        <f t="shared" si="247"/>
        <v>-5.654388326222997</v>
      </c>
      <c r="I3181">
        <f t="shared" si="248"/>
        <v>31.972107343726904</v>
      </c>
    </row>
    <row r="3182" spans="1:9" x14ac:dyDescent="0.25">
      <c r="A3182">
        <v>43832</v>
      </c>
      <c r="B3182" t="s">
        <v>4</v>
      </c>
      <c r="C3182">
        <v>24.519122629066999</v>
      </c>
      <c r="D3182">
        <v>1.653202524E-3</v>
      </c>
      <c r="E3182">
        <f t="shared" si="249"/>
        <v>2.5614349044729248</v>
      </c>
      <c r="F3182">
        <f t="shared" si="245"/>
        <v>11.169186101433839</v>
      </c>
      <c r="G3182">
        <f t="shared" si="246"/>
        <v>8.2174764332199217</v>
      </c>
      <c r="H3182">
        <f t="shared" si="247"/>
        <v>-5.6560415287469965</v>
      </c>
      <c r="I3182">
        <f t="shared" si="248"/>
        <v>31.990805774910662</v>
      </c>
    </row>
    <row r="3183" spans="1:9" x14ac:dyDescent="0.25">
      <c r="A3183">
        <v>43986</v>
      </c>
      <c r="B3183" t="s">
        <v>4</v>
      </c>
      <c r="C3183">
        <v>24.519122629066999</v>
      </c>
      <c r="D3183">
        <v>2.2147168090000001E-3</v>
      </c>
      <c r="E3183">
        <f t="shared" si="249"/>
        <v>2.5592201876639247</v>
      </c>
      <c r="F3183">
        <f t="shared" si="245"/>
        <v>11.169186101433839</v>
      </c>
      <c r="G3183">
        <f t="shared" si="246"/>
        <v>8.2174764332199217</v>
      </c>
      <c r="H3183">
        <f t="shared" si="247"/>
        <v>-5.6582562455559966</v>
      </c>
      <c r="I3183">
        <f t="shared" si="248"/>
        <v>32.01586374037344</v>
      </c>
    </row>
    <row r="3184" spans="1:9" x14ac:dyDescent="0.25">
      <c r="A3184">
        <v>43993</v>
      </c>
      <c r="B3184" t="s">
        <v>4</v>
      </c>
      <c r="C3184">
        <v>24.519122629066999</v>
      </c>
      <c r="D3184">
        <v>2.0475683709999999E-3</v>
      </c>
      <c r="E3184">
        <f t="shared" si="249"/>
        <v>2.5571726192929245</v>
      </c>
      <c r="F3184">
        <f t="shared" si="245"/>
        <v>11.169186101433839</v>
      </c>
      <c r="G3184">
        <f t="shared" si="246"/>
        <v>8.2174764332199217</v>
      </c>
      <c r="H3184">
        <f t="shared" si="247"/>
        <v>-5.6603038139269977</v>
      </c>
      <c r="I3184">
        <f t="shared" si="248"/>
        <v>32.039039265956518</v>
      </c>
    </row>
    <row r="3185" spans="1:9" x14ac:dyDescent="0.25">
      <c r="A3185">
        <v>49047</v>
      </c>
      <c r="B3185" t="s">
        <v>4</v>
      </c>
      <c r="C3185">
        <v>24.519122629066999</v>
      </c>
      <c r="D3185">
        <v>1.2692834540000001E-3</v>
      </c>
      <c r="E3185">
        <f t="shared" si="249"/>
        <v>2.5559033358389245</v>
      </c>
      <c r="F3185">
        <f t="shared" si="245"/>
        <v>11.169186101433839</v>
      </c>
      <c r="G3185">
        <f t="shared" si="246"/>
        <v>8.2174764332199217</v>
      </c>
      <c r="H3185">
        <f t="shared" si="247"/>
        <v>-5.6615730973809972</v>
      </c>
      <c r="I3185">
        <f t="shared" si="248"/>
        <v>32.05340993698826</v>
      </c>
    </row>
    <row r="3186" spans="1:9" x14ac:dyDescent="0.25">
      <c r="A3186">
        <v>49218</v>
      </c>
      <c r="B3186" t="s">
        <v>4</v>
      </c>
      <c r="C3186">
        <v>24.519122629066999</v>
      </c>
      <c r="D3186">
        <v>1.7655053810000001E-3</v>
      </c>
      <c r="E3186">
        <f t="shared" si="249"/>
        <v>2.5541378304579245</v>
      </c>
      <c r="F3186">
        <f t="shared" si="245"/>
        <v>11.169186101433839</v>
      </c>
      <c r="G3186">
        <f t="shared" si="246"/>
        <v>8.2174764332199217</v>
      </c>
      <c r="H3186">
        <f t="shared" si="247"/>
        <v>-5.6633386027619972</v>
      </c>
      <c r="I3186">
        <f t="shared" si="248"/>
        <v>32.073404129534211</v>
      </c>
    </row>
    <row r="3187" spans="1:9" x14ac:dyDescent="0.25">
      <c r="A3187">
        <v>49413</v>
      </c>
      <c r="B3187" t="s">
        <v>4</v>
      </c>
      <c r="C3187">
        <v>24.519122629066999</v>
      </c>
      <c r="D3187">
        <v>2.0292865100000001E-3</v>
      </c>
      <c r="E3187">
        <f t="shared" si="249"/>
        <v>2.5521085439479245</v>
      </c>
      <c r="F3187">
        <f t="shared" si="245"/>
        <v>11.169186101433839</v>
      </c>
      <c r="G3187">
        <f t="shared" si="246"/>
        <v>8.2174764332199217</v>
      </c>
      <c r="H3187">
        <f t="shared" si="247"/>
        <v>-5.6653678892719972</v>
      </c>
      <c r="I3187">
        <f t="shared" si="248"/>
        <v>32.096393320794242</v>
      </c>
    </row>
    <row r="3188" spans="1:9" x14ac:dyDescent="0.25">
      <c r="A3188">
        <v>49643</v>
      </c>
      <c r="B3188" t="s">
        <v>4</v>
      </c>
      <c r="C3188">
        <v>24.519122629066999</v>
      </c>
      <c r="D3188">
        <v>2.044956676E-3</v>
      </c>
      <c r="E3188">
        <f t="shared" si="249"/>
        <v>2.5500635872719246</v>
      </c>
      <c r="F3188">
        <f t="shared" si="245"/>
        <v>11.169186101433839</v>
      </c>
      <c r="G3188">
        <f t="shared" si="246"/>
        <v>8.2174764332199217</v>
      </c>
      <c r="H3188">
        <f t="shared" si="247"/>
        <v>-5.6674128459479967</v>
      </c>
      <c r="I3188">
        <f t="shared" si="248"/>
        <v>32.119568366416374</v>
      </c>
    </row>
    <row r="3189" spans="1:9" x14ac:dyDescent="0.25">
      <c r="A3189">
        <v>50721</v>
      </c>
      <c r="B3189" t="s">
        <v>4</v>
      </c>
      <c r="C3189">
        <v>24.519122629066999</v>
      </c>
      <c r="D3189">
        <v>1.726329966E-3</v>
      </c>
      <c r="E3189">
        <f t="shared" si="249"/>
        <v>2.5483372573059246</v>
      </c>
      <c r="F3189">
        <f t="shared" si="245"/>
        <v>11.169186101433839</v>
      </c>
      <c r="G3189">
        <f t="shared" si="246"/>
        <v>8.2174764332199217</v>
      </c>
      <c r="H3189">
        <f t="shared" si="247"/>
        <v>-5.6691391759139975</v>
      </c>
      <c r="I3189">
        <f t="shared" si="248"/>
        <v>32.139138995882838</v>
      </c>
    </row>
    <row r="3190" spans="1:9" x14ac:dyDescent="0.25">
      <c r="A3190">
        <v>51369</v>
      </c>
      <c r="B3190" t="s">
        <v>4</v>
      </c>
      <c r="C3190">
        <v>24.519122629066999</v>
      </c>
      <c r="D3190">
        <v>1.9431005969999999E-3</v>
      </c>
      <c r="E3190">
        <f t="shared" si="249"/>
        <v>2.5463941567089248</v>
      </c>
      <c r="F3190">
        <f t="shared" si="245"/>
        <v>11.169186101433839</v>
      </c>
      <c r="G3190">
        <f t="shared" si="246"/>
        <v>8.2174764332199217</v>
      </c>
      <c r="H3190">
        <f t="shared" si="247"/>
        <v>-5.6710822765109974</v>
      </c>
      <c r="I3190">
        <f t="shared" si="248"/>
        <v>32.161174186957155</v>
      </c>
    </row>
    <row r="3191" spans="1:9" x14ac:dyDescent="0.25">
      <c r="A3191">
        <v>51267</v>
      </c>
      <c r="B3191" t="s">
        <v>4</v>
      </c>
      <c r="C3191">
        <v>24.513629901877</v>
      </c>
      <c r="D3191">
        <v>1.7837872409999999E-3</v>
      </c>
      <c r="E3191">
        <f t="shared" si="249"/>
        <v>2.5446103694679247</v>
      </c>
      <c r="F3191">
        <f t="shared" si="245"/>
        <v>11.171208183364987</v>
      </c>
      <c r="G3191">
        <f t="shared" si="246"/>
        <v>8.2161112104445895</v>
      </c>
      <c r="H3191">
        <f t="shared" si="247"/>
        <v>-5.6715008409766643</v>
      </c>
      <c r="I3191">
        <f t="shared" si="248"/>
        <v>32.165921789199011</v>
      </c>
    </row>
    <row r="3192" spans="1:9" x14ac:dyDescent="0.25">
      <c r="A3192">
        <v>45466</v>
      </c>
      <c r="B3192" t="s">
        <v>4</v>
      </c>
      <c r="C3192">
        <v>24.500038679532999</v>
      </c>
      <c r="D3192">
        <v>9.5849182699999996E-4</v>
      </c>
      <c r="E3192">
        <f t="shared" si="249"/>
        <v>2.5436518776409249</v>
      </c>
      <c r="F3192">
        <f t="shared" si="245"/>
        <v>11.176214549219441</v>
      </c>
      <c r="G3192">
        <f t="shared" si="246"/>
        <v>8.212733078558518</v>
      </c>
      <c r="H3192">
        <f t="shared" si="247"/>
        <v>-5.669081200917593</v>
      </c>
      <c r="I3192">
        <f t="shared" si="248"/>
        <v>32.138481662597258</v>
      </c>
    </row>
    <row r="3193" spans="1:9" x14ac:dyDescent="0.25">
      <c r="A3193">
        <v>42221</v>
      </c>
      <c r="B3193" t="s">
        <v>4</v>
      </c>
      <c r="C3193">
        <v>24.498932110956002</v>
      </c>
      <c r="D3193">
        <v>1.141310431E-3</v>
      </c>
      <c r="E3193">
        <f t="shared" si="249"/>
        <v>2.5425105672099249</v>
      </c>
      <c r="F3193">
        <f t="shared" si="245"/>
        <v>11.176622340134978</v>
      </c>
      <c r="G3193">
        <f t="shared" si="246"/>
        <v>8.2124580369379743</v>
      </c>
      <c r="H3193">
        <f t="shared" si="247"/>
        <v>-5.669947469728049</v>
      </c>
      <c r="I3193">
        <f t="shared" si="248"/>
        <v>32.148304309475506</v>
      </c>
    </row>
    <row r="3194" spans="1:9" x14ac:dyDescent="0.25">
      <c r="A3194">
        <v>46271</v>
      </c>
      <c r="B3194" t="s">
        <v>4</v>
      </c>
      <c r="C3194">
        <v>24.481372698139001</v>
      </c>
      <c r="D3194">
        <v>3.0400122239999999E-3</v>
      </c>
      <c r="E3194">
        <f t="shared" si="249"/>
        <v>2.5394705549859249</v>
      </c>
      <c r="F3194">
        <f t="shared" si="245"/>
        <v>11.183097003154188</v>
      </c>
      <c r="G3194">
        <f t="shared" si="246"/>
        <v>8.2080935556952497</v>
      </c>
      <c r="H3194">
        <f t="shared" si="247"/>
        <v>-5.6686230007093243</v>
      </c>
      <c r="I3194">
        <f t="shared" si="248"/>
        <v>32.133286724170787</v>
      </c>
    </row>
    <row r="3195" spans="1:9" x14ac:dyDescent="0.25">
      <c r="A3195">
        <v>38854</v>
      </c>
      <c r="B3195" t="s">
        <v>4</v>
      </c>
      <c r="C3195">
        <v>24.479906430345</v>
      </c>
      <c r="D3195">
        <v>1.533064584E-3</v>
      </c>
      <c r="E3195">
        <f t="shared" si="249"/>
        <v>2.5379374904019247</v>
      </c>
      <c r="F3195">
        <f t="shared" si="245"/>
        <v>11.183637973230509</v>
      </c>
      <c r="G3195">
        <f t="shared" si="246"/>
        <v>8.2077291051914649</v>
      </c>
      <c r="H3195">
        <f t="shared" si="247"/>
        <v>-5.6697916147895402</v>
      </c>
      <c r="I3195">
        <f t="shared" si="248"/>
        <v>32.146536955137783</v>
      </c>
    </row>
    <row r="3196" spans="1:9" x14ac:dyDescent="0.25">
      <c r="A3196">
        <v>50151</v>
      </c>
      <c r="B3196" t="s">
        <v>4</v>
      </c>
      <c r="C3196">
        <v>24.472008882979999</v>
      </c>
      <c r="D3196">
        <v>3.201937274E-3</v>
      </c>
      <c r="E3196">
        <f t="shared" si="249"/>
        <v>2.5347355531279248</v>
      </c>
      <c r="F3196">
        <f t="shared" si="245"/>
        <v>11.186552557690518</v>
      </c>
      <c r="G3196">
        <f t="shared" si="246"/>
        <v>8.2057661119996883</v>
      </c>
      <c r="H3196">
        <f t="shared" si="247"/>
        <v>-5.6710305588717631</v>
      </c>
      <c r="I3196">
        <f t="shared" si="248"/>
        <v>32.160587599657383</v>
      </c>
    </row>
    <row r="3197" spans="1:9" x14ac:dyDescent="0.25">
      <c r="A3197">
        <v>38096</v>
      </c>
      <c r="B3197" t="s">
        <v>4</v>
      </c>
      <c r="C3197">
        <v>24.467104168426999</v>
      </c>
      <c r="D3197">
        <v>1.8647497659999999E-3</v>
      </c>
      <c r="E3197">
        <f t="shared" si="249"/>
        <v>2.5328708033619249</v>
      </c>
      <c r="F3197">
        <f t="shared" si="245"/>
        <v>11.188363348680085</v>
      </c>
      <c r="G3197">
        <f t="shared" si="246"/>
        <v>8.2045470043218973</v>
      </c>
      <c r="H3197">
        <f t="shared" si="247"/>
        <v>-5.6716762009599719</v>
      </c>
      <c r="I3197">
        <f t="shared" si="248"/>
        <v>32.16791092853574</v>
      </c>
    </row>
    <row r="3198" spans="1:9" x14ac:dyDescent="0.25">
      <c r="A3198">
        <v>44530</v>
      </c>
      <c r="B3198" t="s">
        <v>4</v>
      </c>
      <c r="C3198">
        <v>24.448976849282001</v>
      </c>
      <c r="D3198">
        <v>3.000836809E-3</v>
      </c>
      <c r="E3198">
        <f t="shared" si="249"/>
        <v>2.529869966552925</v>
      </c>
      <c r="F3198">
        <f t="shared" si="245"/>
        <v>11.195060567314915</v>
      </c>
      <c r="G3198">
        <f t="shared" si="246"/>
        <v>8.2000412747452067</v>
      </c>
      <c r="H3198">
        <f t="shared" si="247"/>
        <v>-5.6701713081922822</v>
      </c>
      <c r="I3198">
        <f t="shared" si="248"/>
        <v>32.15084266424698</v>
      </c>
    </row>
    <row r="3199" spans="1:9" x14ac:dyDescent="0.25">
      <c r="A3199">
        <v>52089</v>
      </c>
      <c r="B3199" t="s">
        <v>4</v>
      </c>
      <c r="C3199">
        <v>24.434428470356998</v>
      </c>
      <c r="D3199">
        <v>1.9666058459999998E-3</v>
      </c>
      <c r="E3199">
        <f t="shared" si="249"/>
        <v>2.527903360706925</v>
      </c>
      <c r="F3199">
        <f t="shared" si="245"/>
        <v>11.200440913553576</v>
      </c>
      <c r="G3199">
        <f t="shared" si="246"/>
        <v>8.1964250889415915</v>
      </c>
      <c r="H3199">
        <f t="shared" si="247"/>
        <v>-5.6685217282346665</v>
      </c>
      <c r="I3199">
        <f t="shared" si="248"/>
        <v>32.132138583468532</v>
      </c>
    </row>
    <row r="3200" spans="1:9" x14ac:dyDescent="0.25">
      <c r="A3200">
        <v>52788</v>
      </c>
      <c r="B3200" t="s">
        <v>4</v>
      </c>
      <c r="C3200">
        <v>24.428919374888</v>
      </c>
      <c r="D3200">
        <v>1.444266976E-3</v>
      </c>
      <c r="E3200">
        <f t="shared" si="249"/>
        <v>2.5264590937309248</v>
      </c>
      <c r="F3200">
        <f t="shared" si="245"/>
        <v>11.202479564555308</v>
      </c>
      <c r="G3200">
        <f t="shared" si="246"/>
        <v>8.1950557237949599</v>
      </c>
      <c r="H3200">
        <f t="shared" si="247"/>
        <v>-5.6685966300640356</v>
      </c>
      <c r="I3200">
        <f t="shared" si="248"/>
        <v>32.132987754373339</v>
      </c>
    </row>
    <row r="3201" spans="1:9" x14ac:dyDescent="0.25">
      <c r="A3201">
        <v>42749</v>
      </c>
      <c r="B3201" t="s">
        <v>4</v>
      </c>
      <c r="C3201">
        <v>24.405522087421001</v>
      </c>
      <c r="D3201">
        <v>2.1990466430000001E-3</v>
      </c>
      <c r="E3201">
        <f t="shared" si="249"/>
        <v>2.5242600470879246</v>
      </c>
      <c r="F3201">
        <f t="shared" si="245"/>
        <v>11.211145453130923</v>
      </c>
      <c r="G3201">
        <f t="shared" si="246"/>
        <v>8.1892399352560439</v>
      </c>
      <c r="H3201">
        <f t="shared" si="247"/>
        <v>-5.6649798881681193</v>
      </c>
      <c r="I3201">
        <f t="shared" si="248"/>
        <v>32.091997133349274</v>
      </c>
    </row>
    <row r="3202" spans="1:9" x14ac:dyDescent="0.25">
      <c r="A3202">
        <v>50899</v>
      </c>
      <c r="B3202" t="s">
        <v>4</v>
      </c>
      <c r="C3202">
        <v>24.396492987732</v>
      </c>
      <c r="D3202">
        <v>3.5963031209999999E-3</v>
      </c>
      <c r="E3202">
        <f t="shared" si="249"/>
        <v>2.5206637439669248</v>
      </c>
      <c r="F3202">
        <f t="shared" ref="F3202:F3265" si="250">(LN($L$2/C3202)/(LN($L$2/$L$3)))^$L$4</f>
        <v>11.214492979858766</v>
      </c>
      <c r="G3202">
        <f t="shared" si="246"/>
        <v>8.1869955768852787</v>
      </c>
      <c r="H3202">
        <f t="shared" si="247"/>
        <v>-5.6663318329183543</v>
      </c>
      <c r="I3202">
        <f t="shared" si="248"/>
        <v>32.10731644074388</v>
      </c>
    </row>
    <row r="3203" spans="1:9" x14ac:dyDescent="0.25">
      <c r="A3203">
        <v>41905</v>
      </c>
      <c r="B3203" t="s">
        <v>4</v>
      </c>
      <c r="C3203">
        <v>24.359015126555001</v>
      </c>
      <c r="D3203">
        <v>1.963994152E-3</v>
      </c>
      <c r="E3203">
        <f t="shared" si="249"/>
        <v>2.5186997498149246</v>
      </c>
      <c r="F3203">
        <f t="shared" si="250"/>
        <v>11.228407706568898</v>
      </c>
      <c r="G3203">
        <f t="shared" ref="G3203:G3266" si="251">(1/(1+F3203))*100</f>
        <v>8.1776795801698423</v>
      </c>
      <c r="H3203">
        <f t="shared" ref="H3203:H3266" si="252">E3203-G3203</f>
        <v>-5.6589798303549177</v>
      </c>
      <c r="I3203">
        <f t="shared" ref="I3203:I3266" si="253">H3203^2</f>
        <v>32.02405272036377</v>
      </c>
    </row>
    <row r="3204" spans="1:9" x14ac:dyDescent="0.25">
      <c r="A3204">
        <v>39205</v>
      </c>
      <c r="B3204" t="s">
        <v>4</v>
      </c>
      <c r="C3204">
        <v>24.331736294648</v>
      </c>
      <c r="D3204">
        <v>2.7370556789999998E-3</v>
      </c>
      <c r="E3204">
        <f t="shared" ref="E3204:E3267" si="254">E3203-D3204</f>
        <v>2.5159626941359248</v>
      </c>
      <c r="F3204">
        <f t="shared" si="250"/>
        <v>11.23855592821606</v>
      </c>
      <c r="G3204">
        <f t="shared" si="251"/>
        <v>8.1708986408641096</v>
      </c>
      <c r="H3204">
        <f t="shared" si="252"/>
        <v>-5.6549359467281848</v>
      </c>
      <c r="I3204">
        <f t="shared" si="253"/>
        <v>31.978300561598591</v>
      </c>
    </row>
    <row r="3205" spans="1:9" x14ac:dyDescent="0.25">
      <c r="A3205">
        <v>44143</v>
      </c>
      <c r="B3205" t="s">
        <v>4</v>
      </c>
      <c r="C3205">
        <v>24.327683899814001</v>
      </c>
      <c r="D3205">
        <v>1.807292491E-3</v>
      </c>
      <c r="E3205">
        <f t="shared" si="254"/>
        <v>2.5141554016449246</v>
      </c>
      <c r="F3205">
        <f t="shared" si="250"/>
        <v>11.24006494622596</v>
      </c>
      <c r="G3205">
        <f t="shared" si="251"/>
        <v>8.1698912905550802</v>
      </c>
      <c r="H3205">
        <f t="shared" si="252"/>
        <v>-5.6557358889101561</v>
      </c>
      <c r="I3205">
        <f t="shared" si="253"/>
        <v>31.987348445106353</v>
      </c>
    </row>
    <row r="3206" spans="1:9" x14ac:dyDescent="0.25">
      <c r="A3206">
        <v>46208</v>
      </c>
      <c r="B3206" t="s">
        <v>4</v>
      </c>
      <c r="C3206">
        <v>24.307582990909999</v>
      </c>
      <c r="D3206">
        <v>2.1259192010000001E-3</v>
      </c>
      <c r="E3206">
        <f t="shared" si="254"/>
        <v>2.5120294824439244</v>
      </c>
      <c r="F3206">
        <f t="shared" si="250"/>
        <v>11.247555626381795</v>
      </c>
      <c r="G3206">
        <f t="shared" si="251"/>
        <v>8.1648945349221709</v>
      </c>
      <c r="H3206">
        <f t="shared" si="252"/>
        <v>-5.652865052478246</v>
      </c>
      <c r="I3206">
        <f t="shared" si="253"/>
        <v>31.954883301529883</v>
      </c>
    </row>
    <row r="3207" spans="1:9" x14ac:dyDescent="0.25">
      <c r="A3207">
        <v>45629</v>
      </c>
      <c r="B3207" t="s">
        <v>4</v>
      </c>
      <c r="C3207">
        <v>24.302893564891999</v>
      </c>
      <c r="D3207">
        <v>6.9732239199999995E-4</v>
      </c>
      <c r="E3207">
        <f t="shared" si="254"/>
        <v>2.5113321600519245</v>
      </c>
      <c r="F3207">
        <f t="shared" si="250"/>
        <v>11.249304493108536</v>
      </c>
      <c r="G3207">
        <f t="shared" si="251"/>
        <v>8.1637288105834944</v>
      </c>
      <c r="H3207">
        <f t="shared" si="252"/>
        <v>-5.6523966505315695</v>
      </c>
      <c r="I3207">
        <f t="shared" si="253"/>
        <v>31.949587894940507</v>
      </c>
    </row>
    <row r="3208" spans="1:9" x14ac:dyDescent="0.25">
      <c r="A3208">
        <v>41044</v>
      </c>
      <c r="B3208" t="s">
        <v>4</v>
      </c>
      <c r="C3208">
        <v>24.287838544507999</v>
      </c>
      <c r="D3208">
        <v>1.381586311E-3</v>
      </c>
      <c r="E3208">
        <f t="shared" si="254"/>
        <v>2.5099505737409245</v>
      </c>
      <c r="F3208">
        <f t="shared" si="250"/>
        <v>11.25492250351245</v>
      </c>
      <c r="G3208">
        <f t="shared" si="251"/>
        <v>8.1599863215241424</v>
      </c>
      <c r="H3208">
        <f t="shared" si="252"/>
        <v>-5.6500357477832175</v>
      </c>
      <c r="I3208">
        <f t="shared" si="253"/>
        <v>31.92290395122826</v>
      </c>
    </row>
    <row r="3209" spans="1:9" x14ac:dyDescent="0.25">
      <c r="A3209">
        <v>45239</v>
      </c>
      <c r="B3209" t="s">
        <v>4</v>
      </c>
      <c r="C3209">
        <v>24.272693493123001</v>
      </c>
      <c r="D3209">
        <v>1.5800750819999999E-3</v>
      </c>
      <c r="E3209">
        <f t="shared" si="254"/>
        <v>2.5083704986589246</v>
      </c>
      <c r="F3209">
        <f t="shared" si="250"/>
        <v>11.260579372849103</v>
      </c>
      <c r="G3209">
        <f t="shared" si="251"/>
        <v>8.1562214116446032</v>
      </c>
      <c r="H3209">
        <f t="shared" si="252"/>
        <v>-5.6478509129856782</v>
      </c>
      <c r="I3209">
        <f t="shared" si="253"/>
        <v>31.898219935313158</v>
      </c>
    </row>
    <row r="3210" spans="1:9" x14ac:dyDescent="0.25">
      <c r="A3210">
        <v>41847</v>
      </c>
      <c r="B3210" t="s">
        <v>4</v>
      </c>
      <c r="C3210">
        <v>24.272691154796998</v>
      </c>
      <c r="D3210">
        <v>1.885643321E-3</v>
      </c>
      <c r="E3210">
        <f t="shared" si="254"/>
        <v>2.5064848553379244</v>
      </c>
      <c r="F3210">
        <f t="shared" si="250"/>
        <v>11.260580246651546</v>
      </c>
      <c r="G3210">
        <f t="shared" si="251"/>
        <v>8.1562208303567623</v>
      </c>
      <c r="H3210">
        <f t="shared" si="252"/>
        <v>-5.6497359750188378</v>
      </c>
      <c r="I3210">
        <f t="shared" si="253"/>
        <v>31.919516587422059</v>
      </c>
    </row>
    <row r="3211" spans="1:9" x14ac:dyDescent="0.25">
      <c r="A3211">
        <v>44382</v>
      </c>
      <c r="B3211" t="s">
        <v>4</v>
      </c>
      <c r="C3211">
        <v>24.272691154796998</v>
      </c>
      <c r="D3211">
        <v>2.0867437860000002E-3</v>
      </c>
      <c r="E3211">
        <f t="shared" si="254"/>
        <v>2.5043981115519243</v>
      </c>
      <c r="F3211">
        <f t="shared" si="250"/>
        <v>11.260580246651546</v>
      </c>
      <c r="G3211">
        <f t="shared" si="251"/>
        <v>8.1562208303567623</v>
      </c>
      <c r="H3211">
        <f t="shared" si="252"/>
        <v>-5.651822718804838</v>
      </c>
      <c r="I3211">
        <f t="shared" si="253"/>
        <v>31.943100044798509</v>
      </c>
    </row>
    <row r="3212" spans="1:9" x14ac:dyDescent="0.25">
      <c r="A3212">
        <v>52073</v>
      </c>
      <c r="B3212" t="s">
        <v>4</v>
      </c>
      <c r="C3212">
        <v>24.268256893194</v>
      </c>
      <c r="D3212">
        <v>1.6949896339999999E-3</v>
      </c>
      <c r="E3212">
        <f t="shared" si="254"/>
        <v>2.5027031219179241</v>
      </c>
      <c r="F3212">
        <f t="shared" si="250"/>
        <v>11.262237500062408</v>
      </c>
      <c r="G3212">
        <f t="shared" si="251"/>
        <v>8.1551185091212801</v>
      </c>
      <c r="H3212">
        <f t="shared" si="252"/>
        <v>-5.652415387203356</v>
      </c>
      <c r="I3212">
        <f t="shared" si="253"/>
        <v>31.949799709493266</v>
      </c>
    </row>
    <row r="3213" spans="1:9" x14ac:dyDescent="0.25">
      <c r="A3213">
        <v>44339</v>
      </c>
      <c r="B3213" t="s">
        <v>4</v>
      </c>
      <c r="C3213">
        <v>24.230807063941999</v>
      </c>
      <c r="D3213">
        <v>1.9169836529999999E-3</v>
      </c>
      <c r="E3213">
        <f t="shared" si="254"/>
        <v>2.5007861382649241</v>
      </c>
      <c r="F3213">
        <f t="shared" si="250"/>
        <v>11.276252037497569</v>
      </c>
      <c r="G3213">
        <f t="shared" si="251"/>
        <v>8.1458086470163664</v>
      </c>
      <c r="H3213">
        <f t="shared" si="252"/>
        <v>-5.6450225087514418</v>
      </c>
      <c r="I3213">
        <f t="shared" si="253"/>
        <v>31.866279124310424</v>
      </c>
    </row>
    <row r="3214" spans="1:9" x14ac:dyDescent="0.25">
      <c r="A3214">
        <v>49583</v>
      </c>
      <c r="B3214" t="s">
        <v>4</v>
      </c>
      <c r="C3214">
        <v>24.227465596443</v>
      </c>
      <c r="D3214">
        <v>1.5957452480000001E-3</v>
      </c>
      <c r="E3214">
        <f t="shared" si="254"/>
        <v>2.4991903930169239</v>
      </c>
      <c r="F3214">
        <f t="shared" si="250"/>
        <v>11.277504062362755</v>
      </c>
      <c r="G3214">
        <f t="shared" si="251"/>
        <v>8.1449779606715449</v>
      </c>
      <c r="H3214">
        <f t="shared" si="252"/>
        <v>-5.6457875676546205</v>
      </c>
      <c r="I3214">
        <f t="shared" si="253"/>
        <v>31.874917259083478</v>
      </c>
    </row>
    <row r="3215" spans="1:9" x14ac:dyDescent="0.25">
      <c r="A3215">
        <v>43894</v>
      </c>
      <c r="B3215" t="s">
        <v>4</v>
      </c>
      <c r="C3215">
        <v>24.209357601825999</v>
      </c>
      <c r="D3215">
        <v>2.9433795329999999E-3</v>
      </c>
      <c r="E3215">
        <f t="shared" si="254"/>
        <v>2.4962470134839241</v>
      </c>
      <c r="F3215">
        <f t="shared" si="250"/>
        <v>11.284293501041388</v>
      </c>
      <c r="G3215">
        <f t="shared" si="251"/>
        <v>8.1404762912513124</v>
      </c>
      <c r="H3215">
        <f t="shared" si="252"/>
        <v>-5.6442292777673888</v>
      </c>
      <c r="I3215">
        <f t="shared" si="253"/>
        <v>31.857324140006579</v>
      </c>
    </row>
    <row r="3216" spans="1:9" x14ac:dyDescent="0.25">
      <c r="A3216">
        <v>44980</v>
      </c>
      <c r="B3216" t="s">
        <v>4</v>
      </c>
      <c r="C3216">
        <v>24.151247301539001</v>
      </c>
      <c r="D3216">
        <v>1.4390435869999999E-3</v>
      </c>
      <c r="E3216">
        <f t="shared" si="254"/>
        <v>2.4948079698969239</v>
      </c>
      <c r="F3216">
        <f t="shared" si="250"/>
        <v>11.306132887891252</v>
      </c>
      <c r="G3216">
        <f t="shared" si="251"/>
        <v>8.1260295911801865</v>
      </c>
      <c r="H3216">
        <f t="shared" si="252"/>
        <v>-5.6312216212832631</v>
      </c>
      <c r="I3216">
        <f t="shared" si="253"/>
        <v>31.710656948008101</v>
      </c>
    </row>
    <row r="3217" spans="1:9" x14ac:dyDescent="0.25">
      <c r="A3217">
        <v>39088</v>
      </c>
      <c r="B3217" t="s">
        <v>4</v>
      </c>
      <c r="C3217">
        <v>24.138426028476999</v>
      </c>
      <c r="D3217">
        <v>1.7028247170000001E-3</v>
      </c>
      <c r="E3217">
        <f t="shared" si="254"/>
        <v>2.493105145179924</v>
      </c>
      <c r="F3217">
        <f t="shared" si="250"/>
        <v>11.310962051240999</v>
      </c>
      <c r="G3217">
        <f t="shared" si="251"/>
        <v>8.1228420316606815</v>
      </c>
      <c r="H3217">
        <f t="shared" si="252"/>
        <v>-5.6297368864807575</v>
      </c>
      <c r="I3217">
        <f t="shared" si="253"/>
        <v>31.693937411002054</v>
      </c>
    </row>
    <row r="3218" spans="1:9" x14ac:dyDescent="0.25">
      <c r="A3218">
        <v>43033</v>
      </c>
      <c r="B3218" t="s">
        <v>4</v>
      </c>
      <c r="C3218">
        <v>24.123627564808999</v>
      </c>
      <c r="D3218">
        <v>1.564404916E-3</v>
      </c>
      <c r="E3218">
        <f t="shared" si="254"/>
        <v>2.491540740263924</v>
      </c>
      <c r="F3218">
        <f t="shared" si="250"/>
        <v>11.316540701200081</v>
      </c>
      <c r="G3218">
        <f t="shared" si="251"/>
        <v>8.1191628742197341</v>
      </c>
      <c r="H3218">
        <f t="shared" si="252"/>
        <v>-5.6276221339558106</v>
      </c>
      <c r="I3218">
        <f t="shared" si="253"/>
        <v>31.670130882589351</v>
      </c>
    </row>
    <row r="3219" spans="1:9" x14ac:dyDescent="0.25">
      <c r="A3219">
        <v>50077</v>
      </c>
      <c r="B3219" t="s">
        <v>4</v>
      </c>
      <c r="C3219">
        <v>24.123622888157001</v>
      </c>
      <c r="D3219">
        <v>2.444545912E-3</v>
      </c>
      <c r="E3219">
        <f t="shared" si="254"/>
        <v>2.4890961943519239</v>
      </c>
      <c r="F3219">
        <f t="shared" si="250"/>
        <v>11.316542464989865</v>
      </c>
      <c r="G3219">
        <f t="shared" si="251"/>
        <v>8.1191617115154635</v>
      </c>
      <c r="H3219">
        <f t="shared" si="252"/>
        <v>-5.6300655171635396</v>
      </c>
      <c r="I3219">
        <f t="shared" si="253"/>
        <v>31.697637727553953</v>
      </c>
    </row>
    <row r="3220" spans="1:9" x14ac:dyDescent="0.25">
      <c r="A3220">
        <v>41444</v>
      </c>
      <c r="B3220" t="s">
        <v>4</v>
      </c>
      <c r="C3220">
        <v>24.107790789267</v>
      </c>
      <c r="D3220">
        <v>2.230386975E-3</v>
      </c>
      <c r="E3220">
        <f t="shared" si="254"/>
        <v>2.4868658073769239</v>
      </c>
      <c r="F3220">
        <f t="shared" si="250"/>
        <v>11.322516442441774</v>
      </c>
      <c r="G3220">
        <f t="shared" si="251"/>
        <v>8.1152255277643963</v>
      </c>
      <c r="H3220">
        <f t="shared" si="252"/>
        <v>-5.628359720387472</v>
      </c>
      <c r="I3220">
        <f t="shared" si="253"/>
        <v>31.678433142080141</v>
      </c>
    </row>
    <row r="3221" spans="1:9" x14ac:dyDescent="0.25">
      <c r="A3221">
        <v>40159</v>
      </c>
      <c r="B3221" t="s">
        <v>4</v>
      </c>
      <c r="C3221">
        <v>24.104781877648001</v>
      </c>
      <c r="D3221">
        <v>2.3217962779999999E-3</v>
      </c>
      <c r="E3221">
        <f t="shared" si="254"/>
        <v>2.4845440110989236</v>
      </c>
      <c r="F3221">
        <f t="shared" si="250"/>
        <v>11.323652468573856</v>
      </c>
      <c r="G3221">
        <f t="shared" si="251"/>
        <v>8.1144774453033897</v>
      </c>
      <c r="H3221">
        <f t="shared" si="252"/>
        <v>-5.6299334342044656</v>
      </c>
      <c r="I3221">
        <f t="shared" si="253"/>
        <v>31.696150473573287</v>
      </c>
    </row>
    <row r="3222" spans="1:9" x14ac:dyDescent="0.25">
      <c r="A3222">
        <v>50453</v>
      </c>
      <c r="B3222" t="s">
        <v>4</v>
      </c>
      <c r="C3222">
        <v>24.099164000799998</v>
      </c>
      <c r="D3222">
        <v>2.0110046499999998E-3</v>
      </c>
      <c r="E3222">
        <f t="shared" si="254"/>
        <v>2.4825330064489237</v>
      </c>
      <c r="F3222">
        <f t="shared" si="250"/>
        <v>11.325774087397148</v>
      </c>
      <c r="G3222">
        <f t="shared" si="251"/>
        <v>8.1130807112754049</v>
      </c>
      <c r="H3222">
        <f t="shared" si="252"/>
        <v>-5.6305477048264816</v>
      </c>
      <c r="I3222">
        <f t="shared" si="253"/>
        <v>31.70306745632676</v>
      </c>
    </row>
    <row r="3223" spans="1:9" x14ac:dyDescent="0.25">
      <c r="A3223">
        <v>45420</v>
      </c>
      <c r="B3223" t="s">
        <v>4</v>
      </c>
      <c r="C3223">
        <v>24.070336014799</v>
      </c>
      <c r="D3223">
        <v>4.5652417250000004E-3</v>
      </c>
      <c r="E3223">
        <f t="shared" si="254"/>
        <v>2.4779677647239238</v>
      </c>
      <c r="F3223">
        <f t="shared" si="250"/>
        <v>11.336672767551464</v>
      </c>
      <c r="G3223">
        <f t="shared" si="251"/>
        <v>8.1059133110043273</v>
      </c>
      <c r="H3223">
        <f t="shared" si="252"/>
        <v>-5.6279455462804036</v>
      </c>
      <c r="I3223">
        <f t="shared" si="253"/>
        <v>31.673771071897431</v>
      </c>
    </row>
    <row r="3224" spans="1:9" x14ac:dyDescent="0.25">
      <c r="A3224">
        <v>45931</v>
      </c>
      <c r="B3224" t="s">
        <v>4</v>
      </c>
      <c r="C3224">
        <v>24.052972993295999</v>
      </c>
      <c r="D3224">
        <v>3.1209747489999999E-3</v>
      </c>
      <c r="E3224">
        <f t="shared" si="254"/>
        <v>2.4748467899749236</v>
      </c>
      <c r="F3224">
        <f t="shared" si="250"/>
        <v>11.343246439477841</v>
      </c>
      <c r="G3224">
        <f t="shared" si="251"/>
        <v>8.1015963255960326</v>
      </c>
      <c r="H3224">
        <f t="shared" si="252"/>
        <v>-5.6267495356211086</v>
      </c>
      <c r="I3224">
        <f t="shared" si="253"/>
        <v>31.660310336612362</v>
      </c>
    </row>
    <row r="3225" spans="1:9" x14ac:dyDescent="0.25">
      <c r="A3225">
        <v>40497</v>
      </c>
      <c r="B3225" t="s">
        <v>4</v>
      </c>
      <c r="C3225">
        <v>24.031087508119999</v>
      </c>
      <c r="D3225">
        <v>4.2570617910000002E-3</v>
      </c>
      <c r="E3225">
        <f t="shared" si="254"/>
        <v>2.4705897281839238</v>
      </c>
      <c r="F3225">
        <f t="shared" si="250"/>
        <v>11.351542441655035</v>
      </c>
      <c r="G3225">
        <f t="shared" si="251"/>
        <v>8.0961548302464958</v>
      </c>
      <c r="H3225">
        <f t="shared" si="252"/>
        <v>-5.6255651020625717</v>
      </c>
      <c r="I3225">
        <f t="shared" si="253"/>
        <v>31.646982717544272</v>
      </c>
    </row>
    <row r="3226" spans="1:9" x14ac:dyDescent="0.25">
      <c r="A3226">
        <v>49827</v>
      </c>
      <c r="B3226" t="s">
        <v>4</v>
      </c>
      <c r="C3226">
        <v>24.023853543329999</v>
      </c>
      <c r="D3226">
        <v>1.1360870420000001E-3</v>
      </c>
      <c r="E3226">
        <f t="shared" si="254"/>
        <v>2.4694536411419237</v>
      </c>
      <c r="F3226">
        <f t="shared" si="250"/>
        <v>11.354287063053377</v>
      </c>
      <c r="G3226">
        <f t="shared" si="251"/>
        <v>8.0943561930869432</v>
      </c>
      <c r="H3226">
        <f t="shared" si="252"/>
        <v>-5.62490255194502</v>
      </c>
      <c r="I3226">
        <f t="shared" si="253"/>
        <v>31.6395287188776</v>
      </c>
    </row>
    <row r="3227" spans="1:9" x14ac:dyDescent="0.25">
      <c r="A3227">
        <v>52893</v>
      </c>
      <c r="B3227" t="s">
        <v>4</v>
      </c>
      <c r="C3227">
        <v>24.009040249696</v>
      </c>
      <c r="D3227">
        <v>2.9616613940000001E-3</v>
      </c>
      <c r="E3227">
        <f t="shared" si="254"/>
        <v>2.4664919797479237</v>
      </c>
      <c r="F3227">
        <f t="shared" si="250"/>
        <v>11.359911197846321</v>
      </c>
      <c r="G3227">
        <f t="shared" si="251"/>
        <v>8.0906730153065105</v>
      </c>
      <c r="H3227">
        <f t="shared" si="252"/>
        <v>-5.6241810355585873</v>
      </c>
      <c r="I3227">
        <f t="shared" si="253"/>
        <v>31.631412320736864</v>
      </c>
    </row>
    <row r="3228" spans="1:9" x14ac:dyDescent="0.25">
      <c r="A3228">
        <v>47013</v>
      </c>
      <c r="B3228" t="s">
        <v>4</v>
      </c>
      <c r="C3228">
        <v>23.976556980590001</v>
      </c>
      <c r="D3228">
        <v>2.2147168090000001E-3</v>
      </c>
      <c r="E3228">
        <f t="shared" si="254"/>
        <v>2.4642772629389236</v>
      </c>
      <c r="F3228">
        <f t="shared" si="250"/>
        <v>11.372262241095491</v>
      </c>
      <c r="G3228">
        <f t="shared" si="251"/>
        <v>8.0825962181630562</v>
      </c>
      <c r="H3228">
        <f t="shared" si="252"/>
        <v>-5.618318955224133</v>
      </c>
      <c r="I3228">
        <f t="shared" si="253"/>
        <v>31.565507882630794</v>
      </c>
    </row>
    <row r="3229" spans="1:9" x14ac:dyDescent="0.25">
      <c r="A3229">
        <v>40431</v>
      </c>
      <c r="B3229" t="s">
        <v>4</v>
      </c>
      <c r="C3229">
        <v>23.956656695825</v>
      </c>
      <c r="D3229">
        <v>1.48866578E-3</v>
      </c>
      <c r="E3229">
        <f t="shared" si="254"/>
        <v>2.4627885971589234</v>
      </c>
      <c r="F3229">
        <f t="shared" si="250"/>
        <v>11.379841248409333</v>
      </c>
      <c r="G3229">
        <f t="shared" si="251"/>
        <v>8.0776480080347426</v>
      </c>
      <c r="H3229">
        <f t="shared" si="252"/>
        <v>-5.6148594108758196</v>
      </c>
      <c r="I3229">
        <f t="shared" si="253"/>
        <v>31.526646203900757</v>
      </c>
    </row>
    <row r="3230" spans="1:9" x14ac:dyDescent="0.25">
      <c r="A3230">
        <v>50144</v>
      </c>
      <c r="B3230" t="s">
        <v>4</v>
      </c>
      <c r="C3230">
        <v>23.927118129928001</v>
      </c>
      <c r="D3230">
        <v>2.2956793340000001E-3</v>
      </c>
      <c r="E3230">
        <f t="shared" si="254"/>
        <v>2.4604929178249235</v>
      </c>
      <c r="F3230">
        <f t="shared" si="250"/>
        <v>11.391108356586404</v>
      </c>
      <c r="G3230">
        <f t="shared" si="251"/>
        <v>8.0703030852640172</v>
      </c>
      <c r="H3230">
        <f t="shared" si="252"/>
        <v>-5.6098101674390932</v>
      </c>
      <c r="I3230">
        <f t="shared" si="253"/>
        <v>31.469970114703028</v>
      </c>
    </row>
    <row r="3231" spans="1:9" x14ac:dyDescent="0.25">
      <c r="A3231">
        <v>52526</v>
      </c>
      <c r="B3231" t="s">
        <v>4</v>
      </c>
      <c r="C3231">
        <v>23.921453582032999</v>
      </c>
      <c r="D3231">
        <v>1.956159069E-3</v>
      </c>
      <c r="E3231">
        <f t="shared" si="254"/>
        <v>2.4585367587559235</v>
      </c>
      <c r="F3231">
        <f t="shared" si="250"/>
        <v>11.393271402053562</v>
      </c>
      <c r="G3231">
        <f t="shared" si="251"/>
        <v>8.0688945441338458</v>
      </c>
      <c r="H3231">
        <f t="shared" si="252"/>
        <v>-5.6103577853779223</v>
      </c>
      <c r="I3231">
        <f t="shared" si="253"/>
        <v>31.476114479950663</v>
      </c>
    </row>
    <row r="3232" spans="1:9" x14ac:dyDescent="0.25">
      <c r="A3232">
        <v>40483</v>
      </c>
      <c r="B3232" t="s">
        <v>4</v>
      </c>
      <c r="C3232">
        <v>23.910647400392001</v>
      </c>
      <c r="D3232">
        <v>1.329352424E-3</v>
      </c>
      <c r="E3232">
        <f t="shared" si="254"/>
        <v>2.4572074063319236</v>
      </c>
      <c r="F3232">
        <f t="shared" si="250"/>
        <v>11.397399938816324</v>
      </c>
      <c r="G3232">
        <f t="shared" si="251"/>
        <v>8.0662074703986502</v>
      </c>
      <c r="H3232">
        <f t="shared" si="252"/>
        <v>-5.609000064066727</v>
      </c>
      <c r="I3232">
        <f t="shared" si="253"/>
        <v>31.460881718700549</v>
      </c>
    </row>
    <row r="3233" spans="1:9" x14ac:dyDescent="0.25">
      <c r="A3233">
        <v>38479</v>
      </c>
      <c r="B3233" t="s">
        <v>4</v>
      </c>
      <c r="C3233">
        <v>23.906679404213001</v>
      </c>
      <c r="D3233">
        <v>1.4912774739999999E-3</v>
      </c>
      <c r="E3233">
        <f t="shared" si="254"/>
        <v>2.4557161288579237</v>
      </c>
      <c r="F3233">
        <f t="shared" si="250"/>
        <v>11.398916624730479</v>
      </c>
      <c r="G3233">
        <f t="shared" si="251"/>
        <v>8.0652207790915558</v>
      </c>
      <c r="H3233">
        <f t="shared" si="252"/>
        <v>-5.6095046502336317</v>
      </c>
      <c r="I3233">
        <f t="shared" si="253"/>
        <v>31.466542420992738</v>
      </c>
    </row>
    <row r="3234" spans="1:9" x14ac:dyDescent="0.25">
      <c r="A3234">
        <v>50062</v>
      </c>
      <c r="B3234" t="s">
        <v>4</v>
      </c>
      <c r="C3234">
        <v>23.885632769850002</v>
      </c>
      <c r="D3234">
        <v>1.493889169E-3</v>
      </c>
      <c r="E3234">
        <f t="shared" si="254"/>
        <v>2.4542222396889235</v>
      </c>
      <c r="F3234">
        <f t="shared" si="250"/>
        <v>11.406967567841303</v>
      </c>
      <c r="G3234">
        <f t="shared" si="251"/>
        <v>8.0599872171181204</v>
      </c>
      <c r="H3234">
        <f t="shared" si="252"/>
        <v>-5.6057649774291969</v>
      </c>
      <c r="I3234">
        <f t="shared" si="253"/>
        <v>31.424600982171764</v>
      </c>
    </row>
    <row r="3235" spans="1:9" x14ac:dyDescent="0.25">
      <c r="A3235">
        <v>43691</v>
      </c>
      <c r="B3235" t="s">
        <v>4</v>
      </c>
      <c r="C3235">
        <v>23.866902780583001</v>
      </c>
      <c r="D3235">
        <v>1.9248187359999999E-3</v>
      </c>
      <c r="E3235">
        <f t="shared" si="254"/>
        <v>2.4522974209529234</v>
      </c>
      <c r="F3235">
        <f t="shared" si="250"/>
        <v>11.414141248338611</v>
      </c>
      <c r="G3235">
        <f t="shared" si="251"/>
        <v>8.0553296437949768</v>
      </c>
      <c r="H3235">
        <f t="shared" si="252"/>
        <v>-5.603032222842053</v>
      </c>
      <c r="I3235">
        <f t="shared" si="253"/>
        <v>31.393970090206359</v>
      </c>
    </row>
    <row r="3236" spans="1:9" x14ac:dyDescent="0.25">
      <c r="A3236">
        <v>41012</v>
      </c>
      <c r="B3236" t="s">
        <v>4</v>
      </c>
      <c r="C3236">
        <v>23.862012796057002</v>
      </c>
      <c r="D3236">
        <v>2.7736193999999999E-3</v>
      </c>
      <c r="E3236">
        <f t="shared" si="254"/>
        <v>2.4495238015529233</v>
      </c>
      <c r="F3236">
        <f t="shared" si="250"/>
        <v>11.416015522183484</v>
      </c>
      <c r="G3236">
        <f t="shared" si="251"/>
        <v>8.0541136422817523</v>
      </c>
      <c r="H3236">
        <f t="shared" si="252"/>
        <v>-5.6045898407288295</v>
      </c>
      <c r="I3236">
        <f t="shared" si="253"/>
        <v>31.411427282800805</v>
      </c>
    </row>
    <row r="3237" spans="1:9" x14ac:dyDescent="0.25">
      <c r="A3237">
        <v>43442</v>
      </c>
      <c r="B3237" t="s">
        <v>4</v>
      </c>
      <c r="C3237">
        <v>23.854425228861</v>
      </c>
      <c r="D3237">
        <v>2.2408337529999998E-3</v>
      </c>
      <c r="E3237">
        <f t="shared" si="254"/>
        <v>2.4472829677999233</v>
      </c>
      <c r="F3237">
        <f t="shared" si="250"/>
        <v>11.418924884399551</v>
      </c>
      <c r="G3237">
        <f t="shared" si="251"/>
        <v>8.052226817606277</v>
      </c>
      <c r="H3237">
        <f t="shared" si="252"/>
        <v>-5.6049438498063537</v>
      </c>
      <c r="I3237">
        <f t="shared" si="253"/>
        <v>31.415395559482068</v>
      </c>
    </row>
    <row r="3238" spans="1:9" x14ac:dyDescent="0.25">
      <c r="A3238">
        <v>52687</v>
      </c>
      <c r="B3238" t="s">
        <v>4</v>
      </c>
      <c r="C3238">
        <v>23.847484064795999</v>
      </c>
      <c r="D3238">
        <v>2.2565039190000002E-3</v>
      </c>
      <c r="E3238">
        <f t="shared" si="254"/>
        <v>2.4450264638809234</v>
      </c>
      <c r="F3238">
        <f t="shared" si="250"/>
        <v>11.421587602417699</v>
      </c>
      <c r="G3238">
        <f t="shared" si="251"/>
        <v>8.0505007250873728</v>
      </c>
      <c r="H3238">
        <f t="shared" si="252"/>
        <v>-5.6054742612064494</v>
      </c>
      <c r="I3238">
        <f t="shared" si="253"/>
        <v>31.421341693047989</v>
      </c>
    </row>
    <row r="3239" spans="1:9" x14ac:dyDescent="0.25">
      <c r="A3239">
        <v>49284</v>
      </c>
      <c r="B3239" t="s">
        <v>4</v>
      </c>
      <c r="C3239">
        <v>23.844578818797</v>
      </c>
      <c r="D3239">
        <v>1.540899667E-3</v>
      </c>
      <c r="E3239">
        <f t="shared" si="254"/>
        <v>2.4434855642139235</v>
      </c>
      <c r="F3239">
        <f t="shared" si="250"/>
        <v>11.422702435221442</v>
      </c>
      <c r="G3239">
        <f t="shared" si="251"/>
        <v>8.0497782605236683</v>
      </c>
      <c r="H3239">
        <f t="shared" si="252"/>
        <v>-5.6062926963097448</v>
      </c>
      <c r="I3239">
        <f t="shared" si="253"/>
        <v>31.430517796695987</v>
      </c>
    </row>
    <row r="3240" spans="1:9" x14ac:dyDescent="0.25">
      <c r="A3240">
        <v>46774</v>
      </c>
      <c r="B3240" t="s">
        <v>4</v>
      </c>
      <c r="C3240">
        <v>23.827625922940001</v>
      </c>
      <c r="D3240">
        <v>2.415817274E-3</v>
      </c>
      <c r="E3240">
        <f t="shared" si="254"/>
        <v>2.4410697469399234</v>
      </c>
      <c r="F3240">
        <f t="shared" si="250"/>
        <v>11.429211835941347</v>
      </c>
      <c r="G3240">
        <f t="shared" si="251"/>
        <v>8.0455624475585541</v>
      </c>
      <c r="H3240">
        <f t="shared" si="252"/>
        <v>-5.6044927006186303</v>
      </c>
      <c r="I3240">
        <f t="shared" si="253"/>
        <v>31.410338431287506</v>
      </c>
    </row>
    <row r="3241" spans="1:9" x14ac:dyDescent="0.25">
      <c r="A3241">
        <v>42260</v>
      </c>
      <c r="B3241" t="s">
        <v>4</v>
      </c>
      <c r="C3241">
        <v>23.804100027556998</v>
      </c>
      <c r="D3241">
        <v>1.7472235210000001E-3</v>
      </c>
      <c r="E3241">
        <f t="shared" si="254"/>
        <v>2.4393225234189235</v>
      </c>
      <c r="F3241">
        <f t="shared" si="250"/>
        <v>11.438256542976722</v>
      </c>
      <c r="G3241">
        <f t="shared" si="251"/>
        <v>8.0397119688341796</v>
      </c>
      <c r="H3241">
        <f t="shared" si="252"/>
        <v>-5.6003894454152565</v>
      </c>
      <c r="I3241">
        <f t="shared" si="253"/>
        <v>31.364361940318606</v>
      </c>
    </row>
    <row r="3242" spans="1:9" x14ac:dyDescent="0.25">
      <c r="A3242">
        <v>47255</v>
      </c>
      <c r="B3242" t="s">
        <v>4</v>
      </c>
      <c r="C3242">
        <v>23.804025076153</v>
      </c>
      <c r="D3242">
        <v>1.5200061119999999E-3</v>
      </c>
      <c r="E3242">
        <f t="shared" si="254"/>
        <v>2.4378025173069235</v>
      </c>
      <c r="F3242">
        <f t="shared" si="250"/>
        <v>11.438285379946279</v>
      </c>
      <c r="G3242">
        <f t="shared" si="251"/>
        <v>8.039693329534451</v>
      </c>
      <c r="H3242">
        <f t="shared" si="252"/>
        <v>-5.6018908122275271</v>
      </c>
      <c r="I3242">
        <f t="shared" si="253"/>
        <v>31.381180672119182</v>
      </c>
    </row>
    <row r="3243" spans="1:9" x14ac:dyDescent="0.25">
      <c r="A3243">
        <v>44987</v>
      </c>
      <c r="B3243" t="s">
        <v>4</v>
      </c>
      <c r="C3243">
        <v>23.803702950868999</v>
      </c>
      <c r="D3243">
        <v>1.752446909E-3</v>
      </c>
      <c r="E3243">
        <f t="shared" si="254"/>
        <v>2.4360500703979238</v>
      </c>
      <c r="F3243">
        <f t="shared" si="250"/>
        <v>11.438409316687396</v>
      </c>
      <c r="G3243">
        <f t="shared" si="251"/>
        <v>8.039613221751738</v>
      </c>
      <c r="H3243">
        <f t="shared" si="252"/>
        <v>-5.6035631513538142</v>
      </c>
      <c r="I3243">
        <f t="shared" si="253"/>
        <v>31.39991999121029</v>
      </c>
    </row>
    <row r="3244" spans="1:9" x14ac:dyDescent="0.25">
      <c r="A3244">
        <v>48758</v>
      </c>
      <c r="B3244" t="s">
        <v>4</v>
      </c>
      <c r="C3244">
        <v>23.801333788192998</v>
      </c>
      <c r="D3244">
        <v>1.1987677070000001E-3</v>
      </c>
      <c r="E3244">
        <f t="shared" si="254"/>
        <v>2.434851302690924</v>
      </c>
      <c r="F3244">
        <f t="shared" si="250"/>
        <v>11.439320921940929</v>
      </c>
      <c r="G3244">
        <f t="shared" si="251"/>
        <v>8.0390240454055935</v>
      </c>
      <c r="H3244">
        <f t="shared" si="252"/>
        <v>-5.6041727427146695</v>
      </c>
      <c r="I3244">
        <f t="shared" si="253"/>
        <v>31.40675213018606</v>
      </c>
    </row>
    <row r="3245" spans="1:9" x14ac:dyDescent="0.25">
      <c r="A3245">
        <v>40380</v>
      </c>
      <c r="B3245" t="s">
        <v>4</v>
      </c>
      <c r="C3245">
        <v>23.768852225377</v>
      </c>
      <c r="D3245">
        <v>1.496500863E-3</v>
      </c>
      <c r="E3245">
        <f t="shared" si="254"/>
        <v>2.4333548018279241</v>
      </c>
      <c r="F3245">
        <f t="shared" si="250"/>
        <v>11.451832846358556</v>
      </c>
      <c r="G3245">
        <f t="shared" si="251"/>
        <v>8.0309462256589992</v>
      </c>
      <c r="H3245">
        <f t="shared" si="252"/>
        <v>-5.5975914238310747</v>
      </c>
      <c r="I3245">
        <f t="shared" si="253"/>
        <v>31.333029748147197</v>
      </c>
    </row>
    <row r="3246" spans="1:9" x14ac:dyDescent="0.25">
      <c r="A3246">
        <v>51119</v>
      </c>
      <c r="B3246" t="s">
        <v>4</v>
      </c>
      <c r="C3246">
        <v>23.768683745729</v>
      </c>
      <c r="D3246">
        <v>1.4390435869999999E-3</v>
      </c>
      <c r="E3246">
        <f t="shared" si="254"/>
        <v>2.4319157582409239</v>
      </c>
      <c r="F3246">
        <f t="shared" si="250"/>
        <v>11.451897811433019</v>
      </c>
      <c r="G3246">
        <f t="shared" si="251"/>
        <v>8.0309043259399804</v>
      </c>
      <c r="H3246">
        <f t="shared" si="252"/>
        <v>-5.5989885676990561</v>
      </c>
      <c r="I3246">
        <f t="shared" si="253"/>
        <v>31.348672981224727</v>
      </c>
    </row>
    <row r="3247" spans="1:9" x14ac:dyDescent="0.25">
      <c r="A3247">
        <v>46659</v>
      </c>
      <c r="B3247" t="s">
        <v>4</v>
      </c>
      <c r="C3247">
        <v>23.753961721751999</v>
      </c>
      <c r="D3247">
        <v>2.5516253809999999E-3</v>
      </c>
      <c r="E3247">
        <f t="shared" si="254"/>
        <v>2.429364132859924</v>
      </c>
      <c r="F3247">
        <f t="shared" si="250"/>
        <v>11.457577222069597</v>
      </c>
      <c r="G3247">
        <f t="shared" si="251"/>
        <v>8.0272430358964169</v>
      </c>
      <c r="H3247">
        <f t="shared" si="252"/>
        <v>-5.5978789030364933</v>
      </c>
      <c r="I3247">
        <f t="shared" si="253"/>
        <v>31.336248213061054</v>
      </c>
    </row>
    <row r="3248" spans="1:9" x14ac:dyDescent="0.25">
      <c r="A3248">
        <v>38542</v>
      </c>
      <c r="B3248" t="s">
        <v>4</v>
      </c>
      <c r="C3248">
        <v>23.747952923711999</v>
      </c>
      <c r="D3248">
        <v>2.5960241839999999E-3</v>
      </c>
      <c r="E3248">
        <f t="shared" si="254"/>
        <v>2.4267681086759239</v>
      </c>
      <c r="F3248">
        <f t="shared" si="250"/>
        <v>11.459896786141613</v>
      </c>
      <c r="G3248">
        <f t="shared" si="251"/>
        <v>8.0257486652075585</v>
      </c>
      <c r="H3248">
        <f t="shared" si="252"/>
        <v>-5.5989805565316342</v>
      </c>
      <c r="I3248">
        <f t="shared" si="253"/>
        <v>31.348583272419287</v>
      </c>
    </row>
    <row r="3249" spans="1:9" x14ac:dyDescent="0.25">
      <c r="A3249">
        <v>48166</v>
      </c>
      <c r="B3249" t="s">
        <v>4</v>
      </c>
      <c r="C3249">
        <v>23.741311304484999</v>
      </c>
      <c r="D3249">
        <v>1.2954003980000001E-3</v>
      </c>
      <c r="E3249">
        <f t="shared" si="254"/>
        <v>2.4254727082779239</v>
      </c>
      <c r="F3249">
        <f t="shared" si="250"/>
        <v>11.462461657041679</v>
      </c>
      <c r="G3249">
        <f t="shared" si="251"/>
        <v>8.0240969041214161</v>
      </c>
      <c r="H3249">
        <f t="shared" si="252"/>
        <v>-5.5986241958434917</v>
      </c>
      <c r="I3249">
        <f t="shared" si="253"/>
        <v>31.344592886284182</v>
      </c>
    </row>
    <row r="3250" spans="1:9" x14ac:dyDescent="0.25">
      <c r="A3250">
        <v>53451</v>
      </c>
      <c r="B3250" t="s">
        <v>4</v>
      </c>
      <c r="C3250">
        <v>23.735117111828998</v>
      </c>
      <c r="D3250">
        <v>1.6218621920000001E-3</v>
      </c>
      <c r="E3250">
        <f t="shared" si="254"/>
        <v>2.4238508460859238</v>
      </c>
      <c r="F3250">
        <f t="shared" si="250"/>
        <v>11.464854706032373</v>
      </c>
      <c r="G3250">
        <f t="shared" si="251"/>
        <v>8.0225564082672349</v>
      </c>
      <c r="H3250">
        <f t="shared" si="252"/>
        <v>-5.5987055621813111</v>
      </c>
      <c r="I3250">
        <f t="shared" si="253"/>
        <v>31.34550397199995</v>
      </c>
    </row>
    <row r="3251" spans="1:9" x14ac:dyDescent="0.25">
      <c r="A3251">
        <v>41083</v>
      </c>
      <c r="B3251" t="s">
        <v>4</v>
      </c>
      <c r="C3251">
        <v>23.709813082133</v>
      </c>
      <c r="D3251">
        <v>1.9352655139999999E-3</v>
      </c>
      <c r="E3251">
        <f t="shared" si="254"/>
        <v>2.4219155805719237</v>
      </c>
      <c r="F3251">
        <f t="shared" si="250"/>
        <v>11.47464029798588</v>
      </c>
      <c r="G3251">
        <f t="shared" si="251"/>
        <v>8.0162632036889843</v>
      </c>
      <c r="H3251">
        <f t="shared" si="252"/>
        <v>-5.594347623117061</v>
      </c>
      <c r="I3251">
        <f t="shared" si="253"/>
        <v>31.29672532827551</v>
      </c>
    </row>
    <row r="3252" spans="1:9" x14ac:dyDescent="0.25">
      <c r="A3252">
        <v>52458</v>
      </c>
      <c r="B3252" t="s">
        <v>4</v>
      </c>
      <c r="C3252">
        <v>23.697198789188</v>
      </c>
      <c r="D3252">
        <v>1.9431005969999999E-3</v>
      </c>
      <c r="E3252">
        <f t="shared" si="254"/>
        <v>2.4199724799749238</v>
      </c>
      <c r="F3252">
        <f t="shared" si="250"/>
        <v>11.479524333515856</v>
      </c>
      <c r="G3252">
        <f t="shared" si="251"/>
        <v>8.0131259275189848</v>
      </c>
      <c r="H3252">
        <f t="shared" si="252"/>
        <v>-5.5931534475440614</v>
      </c>
      <c r="I3252">
        <f t="shared" si="253"/>
        <v>31.28336548777402</v>
      </c>
    </row>
    <row r="3253" spans="1:9" x14ac:dyDescent="0.25">
      <c r="A3253">
        <v>43701</v>
      </c>
      <c r="B3253" t="s">
        <v>4</v>
      </c>
      <c r="C3253">
        <v>23.695045004954999</v>
      </c>
      <c r="D3253">
        <v>1.1360870420000001E-3</v>
      </c>
      <c r="E3253">
        <f t="shared" si="254"/>
        <v>2.4188363929329237</v>
      </c>
      <c r="F3253">
        <f t="shared" si="250"/>
        <v>11.480358629467441</v>
      </c>
      <c r="G3253">
        <f t="shared" si="251"/>
        <v>8.0125902603383103</v>
      </c>
      <c r="H3253">
        <f t="shared" si="252"/>
        <v>-5.5937538674053862</v>
      </c>
      <c r="I3253">
        <f t="shared" si="253"/>
        <v>31.290082329112714</v>
      </c>
    </row>
    <row r="3254" spans="1:9" x14ac:dyDescent="0.25">
      <c r="A3254">
        <v>50640</v>
      </c>
      <c r="B3254" t="s">
        <v>4</v>
      </c>
      <c r="C3254">
        <v>23.656738738714999</v>
      </c>
      <c r="D3254">
        <v>1.0942999329999999E-3</v>
      </c>
      <c r="E3254">
        <f t="shared" si="254"/>
        <v>2.4177420929999238</v>
      </c>
      <c r="F3254">
        <f t="shared" si="250"/>
        <v>11.495215994826104</v>
      </c>
      <c r="G3254">
        <f t="shared" si="251"/>
        <v>8.0030629355592584</v>
      </c>
      <c r="H3254">
        <f t="shared" si="252"/>
        <v>-5.5853208425593346</v>
      </c>
      <c r="I3254">
        <f t="shared" si="253"/>
        <v>31.195808914327714</v>
      </c>
    </row>
    <row r="3255" spans="1:9" x14ac:dyDescent="0.25">
      <c r="A3255">
        <v>51321</v>
      </c>
      <c r="B3255" t="s">
        <v>4</v>
      </c>
      <c r="C3255">
        <v>23.648563951888999</v>
      </c>
      <c r="D3255">
        <v>9.9505554800000009E-4</v>
      </c>
      <c r="E3255">
        <f t="shared" si="254"/>
        <v>2.4167470374519238</v>
      </c>
      <c r="F3255">
        <f t="shared" si="250"/>
        <v>11.498391297088334</v>
      </c>
      <c r="G3255">
        <f t="shared" si="251"/>
        <v>8.0010297023822847</v>
      </c>
      <c r="H3255">
        <f t="shared" si="252"/>
        <v>-5.5842826649303614</v>
      </c>
      <c r="I3255">
        <f t="shared" si="253"/>
        <v>31.184212881841738</v>
      </c>
    </row>
    <row r="3256" spans="1:9" x14ac:dyDescent="0.25">
      <c r="A3256">
        <v>46039</v>
      </c>
      <c r="B3256" t="s">
        <v>4</v>
      </c>
      <c r="C3256">
        <v>23.635866904213</v>
      </c>
      <c r="D3256">
        <v>1.9065368760000001E-3</v>
      </c>
      <c r="E3256">
        <f t="shared" si="254"/>
        <v>2.4148405005759237</v>
      </c>
      <c r="F3256">
        <f t="shared" si="250"/>
        <v>11.503326415039551</v>
      </c>
      <c r="G3256">
        <f t="shared" si="251"/>
        <v>7.9978716607538622</v>
      </c>
      <c r="H3256">
        <f t="shared" si="252"/>
        <v>-5.5830311601779385</v>
      </c>
      <c r="I3256">
        <f t="shared" si="253"/>
        <v>31.170236935517817</v>
      </c>
    </row>
    <row r="3257" spans="1:9" x14ac:dyDescent="0.25">
      <c r="A3257">
        <v>42495</v>
      </c>
      <c r="B3257" t="s">
        <v>4</v>
      </c>
      <c r="C3257">
        <v>23.631543423589999</v>
      </c>
      <c r="D3257">
        <v>1.0290075740000001E-3</v>
      </c>
      <c r="E3257">
        <f t="shared" si="254"/>
        <v>2.4138114930019237</v>
      </c>
      <c r="F3257">
        <f t="shared" si="250"/>
        <v>11.50500777891197</v>
      </c>
      <c r="G3257">
        <f t="shared" si="251"/>
        <v>7.9967963049680524</v>
      </c>
      <c r="H3257">
        <f t="shared" si="252"/>
        <v>-5.5829848119661287</v>
      </c>
      <c r="I3257">
        <f t="shared" si="253"/>
        <v>31.169719410644468</v>
      </c>
    </row>
    <row r="3258" spans="1:9" x14ac:dyDescent="0.25">
      <c r="A3258">
        <v>46776</v>
      </c>
      <c r="B3258" t="s">
        <v>4</v>
      </c>
      <c r="C3258">
        <v>23.539177073247</v>
      </c>
      <c r="D3258">
        <v>1.167427375E-3</v>
      </c>
      <c r="E3258">
        <f t="shared" si="254"/>
        <v>2.4126440656269237</v>
      </c>
      <c r="F3258">
        <f t="shared" si="250"/>
        <v>11.541038291007476</v>
      </c>
      <c r="G3258">
        <f t="shared" si="251"/>
        <v>7.97382143962552</v>
      </c>
      <c r="H3258">
        <f t="shared" si="252"/>
        <v>-5.5611773739985964</v>
      </c>
      <c r="I3258">
        <f t="shared" si="253"/>
        <v>30.926693785073923</v>
      </c>
    </row>
    <row r="3259" spans="1:9" x14ac:dyDescent="0.25">
      <c r="A3259">
        <v>39771</v>
      </c>
      <c r="B3259" t="s">
        <v>4</v>
      </c>
      <c r="C3259">
        <v>23.531916571789999</v>
      </c>
      <c r="D3259">
        <v>6.6049750130000003E-3</v>
      </c>
      <c r="E3259">
        <f t="shared" si="254"/>
        <v>2.4060390906139237</v>
      </c>
      <c r="F3259">
        <f t="shared" si="250"/>
        <v>11.543879431012943</v>
      </c>
      <c r="G3259">
        <f t="shared" si="251"/>
        <v>7.9720154000176642</v>
      </c>
      <c r="H3259">
        <f t="shared" si="252"/>
        <v>-5.5659763094037409</v>
      </c>
      <c r="I3259">
        <f t="shared" si="253"/>
        <v>30.980092276843688</v>
      </c>
    </row>
    <row r="3260" spans="1:9" x14ac:dyDescent="0.25">
      <c r="A3260">
        <v>50388</v>
      </c>
      <c r="B3260" t="s">
        <v>4</v>
      </c>
      <c r="C3260">
        <v>23.519376616070002</v>
      </c>
      <c r="D3260">
        <v>1.786398936E-3</v>
      </c>
      <c r="E3260">
        <f t="shared" si="254"/>
        <v>2.4042526916779239</v>
      </c>
      <c r="F3260">
        <f t="shared" si="250"/>
        <v>11.548789580299733</v>
      </c>
      <c r="G3260">
        <f t="shared" si="251"/>
        <v>7.9688960724139779</v>
      </c>
      <c r="H3260">
        <f t="shared" si="252"/>
        <v>-5.5646433807360545</v>
      </c>
      <c r="I3260">
        <f t="shared" si="253"/>
        <v>30.965255954769585</v>
      </c>
    </row>
    <row r="3261" spans="1:9" x14ac:dyDescent="0.25">
      <c r="A3261">
        <v>51216</v>
      </c>
      <c r="B3261" t="s">
        <v>4</v>
      </c>
      <c r="C3261">
        <v>23.466419928084999</v>
      </c>
      <c r="D3261">
        <v>1.415538338E-3</v>
      </c>
      <c r="E3261">
        <f t="shared" si="254"/>
        <v>2.4028371533399238</v>
      </c>
      <c r="F3261">
        <f t="shared" si="250"/>
        <v>11.569568476727561</v>
      </c>
      <c r="G3261">
        <f t="shared" si="251"/>
        <v>7.9557225997972063</v>
      </c>
      <c r="H3261">
        <f t="shared" si="252"/>
        <v>-5.5528854464572825</v>
      </c>
      <c r="I3261">
        <f t="shared" si="253"/>
        <v>30.834536781477095</v>
      </c>
    </row>
    <row r="3262" spans="1:9" x14ac:dyDescent="0.25">
      <c r="A3262">
        <v>47302</v>
      </c>
      <c r="B3262" t="s">
        <v>4</v>
      </c>
      <c r="C3262">
        <v>23.453694070169</v>
      </c>
      <c r="D3262">
        <v>4.8420813260000002E-3</v>
      </c>
      <c r="E3262">
        <f t="shared" si="254"/>
        <v>2.3979950720139236</v>
      </c>
      <c r="F3262">
        <f t="shared" si="250"/>
        <v>11.574572217270296</v>
      </c>
      <c r="G3262">
        <f t="shared" si="251"/>
        <v>7.9525568164185341</v>
      </c>
      <c r="H3262">
        <f t="shared" si="252"/>
        <v>-5.5545617444046105</v>
      </c>
      <c r="I3262">
        <f t="shared" si="253"/>
        <v>30.853156172403189</v>
      </c>
    </row>
    <row r="3263" spans="1:9" x14ac:dyDescent="0.25">
      <c r="A3263">
        <v>50772</v>
      </c>
      <c r="B3263" t="s">
        <v>4</v>
      </c>
      <c r="C3263">
        <v>23.418653788364001</v>
      </c>
      <c r="D3263">
        <v>1.540899667E-3</v>
      </c>
      <c r="E3263">
        <f t="shared" si="254"/>
        <v>2.3964541723469237</v>
      </c>
      <c r="F3263">
        <f t="shared" si="250"/>
        <v>11.588370825152174</v>
      </c>
      <c r="G3263">
        <f t="shared" si="251"/>
        <v>7.9438397064213557</v>
      </c>
      <c r="H3263">
        <f t="shared" si="252"/>
        <v>-5.547385534074432</v>
      </c>
      <c r="I3263">
        <f t="shared" si="253"/>
        <v>30.77348626365827</v>
      </c>
    </row>
    <row r="3264" spans="1:9" x14ac:dyDescent="0.25">
      <c r="A3264">
        <v>45201</v>
      </c>
      <c r="B3264" t="s">
        <v>4</v>
      </c>
      <c r="C3264">
        <v>23.405808325700999</v>
      </c>
      <c r="D3264">
        <v>1.7942340189999999E-3</v>
      </c>
      <c r="E3264">
        <f t="shared" si="254"/>
        <v>2.3946599383279237</v>
      </c>
      <c r="F3264">
        <f t="shared" si="250"/>
        <v>11.593436991136446</v>
      </c>
      <c r="G3264">
        <f t="shared" si="251"/>
        <v>7.9406440092869266</v>
      </c>
      <c r="H3264">
        <f t="shared" si="252"/>
        <v>-5.5459840709590029</v>
      </c>
      <c r="I3264">
        <f t="shared" si="253"/>
        <v>30.757939315330994</v>
      </c>
    </row>
    <row r="3265" spans="1:9" x14ac:dyDescent="0.25">
      <c r="A3265">
        <v>52834</v>
      </c>
      <c r="B3265" t="s">
        <v>4</v>
      </c>
      <c r="C3265">
        <v>23.396328221808002</v>
      </c>
      <c r="D3265">
        <v>1.008114019E-3</v>
      </c>
      <c r="E3265">
        <f t="shared" si="254"/>
        <v>2.3936518243089235</v>
      </c>
      <c r="F3265">
        <f t="shared" si="250"/>
        <v>11.597178541970752</v>
      </c>
      <c r="G3265">
        <f t="shared" si="251"/>
        <v>7.9382855190012727</v>
      </c>
      <c r="H3265">
        <f t="shared" si="252"/>
        <v>-5.5446336946923491</v>
      </c>
      <c r="I3265">
        <f t="shared" si="253"/>
        <v>30.742962808317731</v>
      </c>
    </row>
    <row r="3266" spans="1:9" x14ac:dyDescent="0.25">
      <c r="A3266">
        <v>52535</v>
      </c>
      <c r="B3266" t="s">
        <v>4</v>
      </c>
      <c r="C3266">
        <v>23.376608679951001</v>
      </c>
      <c r="D3266">
        <v>1.7576702979999999E-3</v>
      </c>
      <c r="E3266">
        <f t="shared" si="254"/>
        <v>2.3918941540109238</v>
      </c>
      <c r="F3266">
        <f t="shared" ref="F3266:F3329" si="255">(LN($L$2/C3266)/(LN($L$2/$L$3)))^$L$4</f>
        <v>11.604968580730159</v>
      </c>
      <c r="G3266">
        <f t="shared" si="251"/>
        <v>7.9333795526372803</v>
      </c>
      <c r="H3266">
        <f t="shared" si="252"/>
        <v>-5.5414853986263566</v>
      </c>
      <c r="I3266">
        <f t="shared" si="253"/>
        <v>30.70806042318911</v>
      </c>
    </row>
    <row r="3267" spans="1:9" x14ac:dyDescent="0.25">
      <c r="A3267">
        <v>47609</v>
      </c>
      <c r="B3267" t="s">
        <v>4</v>
      </c>
      <c r="C3267">
        <v>23.373581659519001</v>
      </c>
      <c r="D3267">
        <v>1.9692175400000001E-3</v>
      </c>
      <c r="E3267">
        <f t="shared" si="254"/>
        <v>2.3899249364709236</v>
      </c>
      <c r="F3267">
        <f t="shared" si="255"/>
        <v>11.606165247254253</v>
      </c>
      <c r="G3267">
        <f t="shared" ref="G3267:G3330" si="256">(1/(1+F3267))*100</f>
        <v>7.9326264600395424</v>
      </c>
      <c r="H3267">
        <f t="shared" ref="H3267:H3330" si="257">E3267-G3267</f>
        <v>-5.5427015235686188</v>
      </c>
      <c r="I3267">
        <f t="shared" ref="I3267:I3330" si="258">H3267^2</f>
        <v>30.721540179369889</v>
      </c>
    </row>
    <row r="3268" spans="1:9" x14ac:dyDescent="0.25">
      <c r="A3268">
        <v>47783</v>
      </c>
      <c r="B3268" t="s">
        <v>4</v>
      </c>
      <c r="C3268">
        <v>23.344979119609</v>
      </c>
      <c r="D3268">
        <v>1.159592292E-3</v>
      </c>
      <c r="E3268">
        <f t="shared" ref="E3268:E3331" si="259">E3267-D3268</f>
        <v>2.3887653441789238</v>
      </c>
      <c r="F3268">
        <f t="shared" si="255"/>
        <v>11.617484057517911</v>
      </c>
      <c r="G3268">
        <f t="shared" si="256"/>
        <v>7.9255103112586625</v>
      </c>
      <c r="H3268">
        <f t="shared" si="257"/>
        <v>-5.5367449670797386</v>
      </c>
      <c r="I3268">
        <f t="shared" si="258"/>
        <v>30.655544830482818</v>
      </c>
    </row>
    <row r="3269" spans="1:9" x14ac:dyDescent="0.25">
      <c r="A3269">
        <v>42933</v>
      </c>
      <c r="B3269" t="s">
        <v>4</v>
      </c>
      <c r="C3269">
        <v>23.316529830051</v>
      </c>
      <c r="D3269">
        <v>2.9616613940000001E-3</v>
      </c>
      <c r="E3269">
        <f t="shared" si="259"/>
        <v>2.3858036827849238</v>
      </c>
      <c r="F3269">
        <f t="shared" si="255"/>
        <v>11.628762752538925</v>
      </c>
      <c r="G3269">
        <f t="shared" si="256"/>
        <v>7.9184320712569951</v>
      </c>
      <c r="H3269">
        <f t="shared" si="257"/>
        <v>-5.5326283884720713</v>
      </c>
      <c r="I3269">
        <f t="shared" si="258"/>
        <v>30.609976884927068</v>
      </c>
    </row>
    <row r="3270" spans="1:9" x14ac:dyDescent="0.25">
      <c r="A3270">
        <v>52208</v>
      </c>
      <c r="B3270" t="s">
        <v>4</v>
      </c>
      <c r="C3270">
        <v>23.293166497613001</v>
      </c>
      <c r="D3270">
        <v>1.8360211280000001E-3</v>
      </c>
      <c r="E3270">
        <f t="shared" si="259"/>
        <v>2.3839676616569236</v>
      </c>
      <c r="F3270">
        <f t="shared" si="255"/>
        <v>11.638040478200084</v>
      </c>
      <c r="G3270">
        <f t="shared" si="256"/>
        <v>7.9126190624641879</v>
      </c>
      <c r="H3270">
        <f t="shared" si="257"/>
        <v>-5.5286514008072647</v>
      </c>
      <c r="I3270">
        <f t="shared" si="258"/>
        <v>30.565986311648132</v>
      </c>
    </row>
    <row r="3271" spans="1:9" x14ac:dyDescent="0.25">
      <c r="A3271">
        <v>52277</v>
      </c>
      <c r="B3271" t="s">
        <v>4</v>
      </c>
      <c r="C3271">
        <v>23.293166497613001</v>
      </c>
      <c r="D3271">
        <v>1.5513464440000001E-3</v>
      </c>
      <c r="E3271">
        <f t="shared" si="259"/>
        <v>2.3824163152129239</v>
      </c>
      <c r="F3271">
        <f t="shared" si="255"/>
        <v>11.638040478200084</v>
      </c>
      <c r="G3271">
        <f t="shared" si="256"/>
        <v>7.9126190624641879</v>
      </c>
      <c r="H3271">
        <f t="shared" si="257"/>
        <v>-5.5302027472512645</v>
      </c>
      <c r="I3271">
        <f t="shared" si="258"/>
        <v>30.583142425705432</v>
      </c>
    </row>
    <row r="3272" spans="1:9" x14ac:dyDescent="0.25">
      <c r="A3272">
        <v>52768</v>
      </c>
      <c r="B3272" t="s">
        <v>4</v>
      </c>
      <c r="C3272">
        <v>23.293166497613001</v>
      </c>
      <c r="D3272">
        <v>1.3162939529999999E-3</v>
      </c>
      <c r="E3272">
        <f t="shared" si="259"/>
        <v>2.381100021259924</v>
      </c>
      <c r="F3272">
        <f t="shared" si="255"/>
        <v>11.638040478200084</v>
      </c>
      <c r="G3272">
        <f t="shared" si="256"/>
        <v>7.9126190624641879</v>
      </c>
      <c r="H3272">
        <f t="shared" si="257"/>
        <v>-5.5315190412042643</v>
      </c>
      <c r="I3272">
        <f t="shared" si="258"/>
        <v>30.597702903205345</v>
      </c>
    </row>
    <row r="3273" spans="1:9" x14ac:dyDescent="0.25">
      <c r="A3273">
        <v>42683</v>
      </c>
      <c r="B3273" t="s">
        <v>4</v>
      </c>
      <c r="C3273">
        <v>23.293166497613001</v>
      </c>
      <c r="D3273">
        <v>1.493889169E-3</v>
      </c>
      <c r="E3273">
        <f t="shared" si="259"/>
        <v>2.3796061320909239</v>
      </c>
      <c r="F3273">
        <f t="shared" si="255"/>
        <v>11.638040478200084</v>
      </c>
      <c r="G3273">
        <f t="shared" si="256"/>
        <v>7.9126190624641879</v>
      </c>
      <c r="H3273">
        <f t="shared" si="257"/>
        <v>-5.533012930373264</v>
      </c>
      <c r="I3273">
        <f t="shared" si="258"/>
        <v>30.614232087677735</v>
      </c>
    </row>
    <row r="3274" spans="1:9" x14ac:dyDescent="0.25">
      <c r="A3274">
        <v>42864</v>
      </c>
      <c r="B3274" t="s">
        <v>4</v>
      </c>
      <c r="C3274">
        <v>23.293166497613001</v>
      </c>
      <c r="D3274">
        <v>9.8199707599999999E-4</v>
      </c>
      <c r="E3274">
        <f t="shared" si="259"/>
        <v>2.378624135014924</v>
      </c>
      <c r="F3274">
        <f t="shared" si="255"/>
        <v>11.638040478200084</v>
      </c>
      <c r="G3274">
        <f t="shared" si="256"/>
        <v>7.9126190624641879</v>
      </c>
      <c r="H3274">
        <f t="shared" si="257"/>
        <v>-5.5339949274492639</v>
      </c>
      <c r="I3274">
        <f t="shared" si="258"/>
        <v>30.625099857034183</v>
      </c>
    </row>
    <row r="3275" spans="1:9" x14ac:dyDescent="0.25">
      <c r="A3275">
        <v>44066</v>
      </c>
      <c r="B3275" t="s">
        <v>4</v>
      </c>
      <c r="C3275">
        <v>23.293166497613001</v>
      </c>
      <c r="D3275">
        <v>2.7239972080000002E-3</v>
      </c>
      <c r="E3275">
        <f t="shared" si="259"/>
        <v>2.3759001378069238</v>
      </c>
      <c r="F3275">
        <f t="shared" si="255"/>
        <v>11.638040478200084</v>
      </c>
      <c r="G3275">
        <f t="shared" si="256"/>
        <v>7.9126190624641879</v>
      </c>
      <c r="H3275">
        <f t="shared" si="257"/>
        <v>-5.5367189246572641</v>
      </c>
      <c r="I3275">
        <f t="shared" si="258"/>
        <v>30.655256450657891</v>
      </c>
    </row>
    <row r="3276" spans="1:9" x14ac:dyDescent="0.25">
      <c r="A3276">
        <v>45007</v>
      </c>
      <c r="B3276" t="s">
        <v>4</v>
      </c>
      <c r="C3276">
        <v>23.293166497613001</v>
      </c>
      <c r="D3276">
        <v>1.796845713E-3</v>
      </c>
      <c r="E3276">
        <f t="shared" si="259"/>
        <v>2.3741032920939236</v>
      </c>
      <c r="F3276">
        <f t="shared" si="255"/>
        <v>11.638040478200084</v>
      </c>
      <c r="G3276">
        <f t="shared" si="256"/>
        <v>7.9126190624641879</v>
      </c>
      <c r="H3276">
        <f t="shared" si="257"/>
        <v>-5.5385157703702639</v>
      </c>
      <c r="I3276">
        <f t="shared" si="258"/>
        <v>30.675156938640118</v>
      </c>
    </row>
    <row r="3277" spans="1:9" x14ac:dyDescent="0.25">
      <c r="A3277">
        <v>45084</v>
      </c>
      <c r="B3277" t="s">
        <v>4</v>
      </c>
      <c r="C3277">
        <v>23.293166497613001</v>
      </c>
      <c r="D3277">
        <v>1.478219002E-3</v>
      </c>
      <c r="E3277">
        <f t="shared" si="259"/>
        <v>2.3726250730919234</v>
      </c>
      <c r="F3277">
        <f t="shared" si="255"/>
        <v>11.638040478200084</v>
      </c>
      <c r="G3277">
        <f t="shared" si="256"/>
        <v>7.9126190624641879</v>
      </c>
      <c r="H3277">
        <f t="shared" si="257"/>
        <v>-5.5399939893722649</v>
      </c>
      <c r="I3277">
        <f t="shared" si="258"/>
        <v>30.691533402280822</v>
      </c>
    </row>
    <row r="3278" spans="1:9" x14ac:dyDescent="0.25">
      <c r="A3278">
        <v>45682</v>
      </c>
      <c r="B3278" t="s">
        <v>4</v>
      </c>
      <c r="C3278">
        <v>23.293166497613001</v>
      </c>
      <c r="D3278">
        <v>1.7393884369999999E-3</v>
      </c>
      <c r="E3278">
        <f t="shared" si="259"/>
        <v>2.3708856846549233</v>
      </c>
      <c r="F3278">
        <f t="shared" si="255"/>
        <v>11.638040478200084</v>
      </c>
      <c r="G3278">
        <f t="shared" si="256"/>
        <v>7.9126190624641879</v>
      </c>
      <c r="H3278">
        <f t="shared" si="257"/>
        <v>-5.5417333778092646</v>
      </c>
      <c r="I3278">
        <f t="shared" si="258"/>
        <v>30.710808830725281</v>
      </c>
    </row>
    <row r="3279" spans="1:9" x14ac:dyDescent="0.25">
      <c r="A3279">
        <v>47253</v>
      </c>
      <c r="B3279" t="s">
        <v>4</v>
      </c>
      <c r="C3279">
        <v>23.293166497613001</v>
      </c>
      <c r="D3279">
        <v>1.4207617269999999E-3</v>
      </c>
      <c r="E3279">
        <f t="shared" si="259"/>
        <v>2.3694649229279232</v>
      </c>
      <c r="F3279">
        <f t="shared" si="255"/>
        <v>11.638040478200084</v>
      </c>
      <c r="G3279">
        <f t="shared" si="256"/>
        <v>7.9126190624641879</v>
      </c>
      <c r="H3279">
        <f t="shared" si="257"/>
        <v>-5.5431541395362647</v>
      </c>
      <c r="I3279">
        <f t="shared" si="258"/>
        <v>30.726557814658026</v>
      </c>
    </row>
    <row r="3280" spans="1:9" x14ac:dyDescent="0.25">
      <c r="A3280">
        <v>47263</v>
      </c>
      <c r="B3280" t="s">
        <v>4</v>
      </c>
      <c r="C3280">
        <v>23.293166497613001</v>
      </c>
      <c r="D3280">
        <v>1.4024798660000001E-3</v>
      </c>
      <c r="E3280">
        <f t="shared" si="259"/>
        <v>2.3680624430619233</v>
      </c>
      <c r="F3280">
        <f t="shared" si="255"/>
        <v>11.638040478200084</v>
      </c>
      <c r="G3280">
        <f t="shared" si="256"/>
        <v>7.9126190624641879</v>
      </c>
      <c r="H3280">
        <f t="shared" si="257"/>
        <v>-5.5445566194022646</v>
      </c>
      <c r="I3280">
        <f t="shared" si="258"/>
        <v>30.74210810575747</v>
      </c>
    </row>
    <row r="3281" spans="1:9" x14ac:dyDescent="0.25">
      <c r="A3281">
        <v>50234</v>
      </c>
      <c r="B3281" t="s">
        <v>4</v>
      </c>
      <c r="C3281">
        <v>23.293166497613001</v>
      </c>
      <c r="D3281">
        <v>1.6871545499999999E-3</v>
      </c>
      <c r="E3281">
        <f t="shared" si="259"/>
        <v>2.3663752885119234</v>
      </c>
      <c r="F3281">
        <f t="shared" si="255"/>
        <v>11.638040478200084</v>
      </c>
      <c r="G3281">
        <f t="shared" si="256"/>
        <v>7.9126190624641879</v>
      </c>
      <c r="H3281">
        <f t="shared" si="257"/>
        <v>-5.5462437739522645</v>
      </c>
      <c r="I3281">
        <f t="shared" si="258"/>
        <v>30.760820000104257</v>
      </c>
    </row>
    <row r="3282" spans="1:9" x14ac:dyDescent="0.25">
      <c r="A3282">
        <v>50332</v>
      </c>
      <c r="B3282" t="s">
        <v>4</v>
      </c>
      <c r="C3282">
        <v>23.293166497613001</v>
      </c>
      <c r="D3282">
        <v>1.4573254479999999E-3</v>
      </c>
      <c r="E3282">
        <f t="shared" si="259"/>
        <v>2.3649179630639234</v>
      </c>
      <c r="F3282">
        <f t="shared" si="255"/>
        <v>11.638040478200084</v>
      </c>
      <c r="G3282">
        <f t="shared" si="256"/>
        <v>7.9126190624641879</v>
      </c>
      <c r="H3282">
        <f t="shared" si="257"/>
        <v>-5.547701099400264</v>
      </c>
      <c r="I3282">
        <f t="shared" si="258"/>
        <v>30.776987488286899</v>
      </c>
    </row>
    <row r="3283" spans="1:9" x14ac:dyDescent="0.25">
      <c r="A3283">
        <v>51067</v>
      </c>
      <c r="B3283" t="s">
        <v>4</v>
      </c>
      <c r="C3283">
        <v>23.272965098379</v>
      </c>
      <c r="D3283">
        <v>1.7733404640000001E-3</v>
      </c>
      <c r="E3283">
        <f t="shared" si="259"/>
        <v>2.3631446225999233</v>
      </c>
      <c r="F3283">
        <f t="shared" si="255"/>
        <v>11.64607377035184</v>
      </c>
      <c r="G3283">
        <f t="shared" si="256"/>
        <v>7.9075926501745997</v>
      </c>
      <c r="H3283">
        <f t="shared" si="257"/>
        <v>-5.5444480275746759</v>
      </c>
      <c r="I3283">
        <f t="shared" si="258"/>
        <v>30.740903930476716</v>
      </c>
    </row>
    <row r="3284" spans="1:9" x14ac:dyDescent="0.25">
      <c r="A3284">
        <v>46615</v>
      </c>
      <c r="B3284" t="s">
        <v>4</v>
      </c>
      <c r="C3284">
        <v>23.260881233966</v>
      </c>
      <c r="D3284">
        <v>1.355469368E-3</v>
      </c>
      <c r="E3284">
        <f t="shared" si="259"/>
        <v>2.3617891532319235</v>
      </c>
      <c r="F3284">
        <f t="shared" si="255"/>
        <v>11.650884012029124</v>
      </c>
      <c r="G3284">
        <f t="shared" si="256"/>
        <v>7.9045859486906007</v>
      </c>
      <c r="H3284">
        <f t="shared" si="257"/>
        <v>-5.5427967954586777</v>
      </c>
      <c r="I3284">
        <f t="shared" si="258"/>
        <v>30.722596315746987</v>
      </c>
    </row>
    <row r="3285" spans="1:9" x14ac:dyDescent="0.25">
      <c r="A3285">
        <v>42088</v>
      </c>
      <c r="B3285" t="s">
        <v>4</v>
      </c>
      <c r="C3285">
        <v>23.260878895640001</v>
      </c>
      <c r="D3285">
        <v>3.1000811939999998E-3</v>
      </c>
      <c r="E3285">
        <f t="shared" si="259"/>
        <v>2.3586890720379237</v>
      </c>
      <c r="F3285">
        <f t="shared" si="255"/>
        <v>11.650884943210414</v>
      </c>
      <c r="G3285">
        <f t="shared" si="256"/>
        <v>7.9045853668654908</v>
      </c>
      <c r="H3285">
        <f t="shared" si="257"/>
        <v>-5.5458962948275676</v>
      </c>
      <c r="I3285">
        <f t="shared" si="258"/>
        <v>30.756965712982144</v>
      </c>
    </row>
    <row r="3286" spans="1:9" x14ac:dyDescent="0.25">
      <c r="A3286">
        <v>47662</v>
      </c>
      <c r="B3286" t="s">
        <v>4</v>
      </c>
      <c r="C3286">
        <v>23.249862956960001</v>
      </c>
      <c r="D3286">
        <v>1.4364318930000001E-3</v>
      </c>
      <c r="E3286">
        <f t="shared" si="259"/>
        <v>2.3572526401449236</v>
      </c>
      <c r="F3286">
        <f t="shared" si="255"/>
        <v>11.655273321260854</v>
      </c>
      <c r="G3286">
        <f t="shared" si="256"/>
        <v>7.9018443506866056</v>
      </c>
      <c r="H3286">
        <f t="shared" si="257"/>
        <v>-5.544591710541682</v>
      </c>
      <c r="I3286">
        <f t="shared" si="258"/>
        <v>30.742497236607534</v>
      </c>
    </row>
    <row r="3287" spans="1:9" x14ac:dyDescent="0.25">
      <c r="A3287">
        <v>48144</v>
      </c>
      <c r="B3287" t="s">
        <v>4</v>
      </c>
      <c r="C3287">
        <v>23.240893321032999</v>
      </c>
      <c r="D3287">
        <v>3.03740053E-3</v>
      </c>
      <c r="E3287">
        <f t="shared" si="259"/>
        <v>2.3542152396149238</v>
      </c>
      <c r="F3287">
        <f t="shared" si="255"/>
        <v>11.658848810941429</v>
      </c>
      <c r="G3287">
        <f t="shared" si="256"/>
        <v>7.8996124761018516</v>
      </c>
      <c r="H3287">
        <f t="shared" si="257"/>
        <v>-5.5453972364869273</v>
      </c>
      <c r="I3287">
        <f t="shared" si="258"/>
        <v>30.751430510436851</v>
      </c>
    </row>
    <row r="3288" spans="1:9" x14ac:dyDescent="0.25">
      <c r="A3288">
        <v>43428</v>
      </c>
      <c r="B3288" t="s">
        <v>4</v>
      </c>
      <c r="C3288">
        <v>23.234255617620999</v>
      </c>
      <c r="D3288">
        <v>1.2013794009999999E-3</v>
      </c>
      <c r="E3288">
        <f t="shared" si="259"/>
        <v>2.3530138602139239</v>
      </c>
      <c r="F3288">
        <f t="shared" si="255"/>
        <v>11.661496066549434</v>
      </c>
      <c r="G3288">
        <f t="shared" si="256"/>
        <v>7.8979608313579348</v>
      </c>
      <c r="H3288">
        <f t="shared" si="257"/>
        <v>-5.5449469711440109</v>
      </c>
      <c r="I3288">
        <f t="shared" si="258"/>
        <v>30.74643691279914</v>
      </c>
    </row>
    <row r="3289" spans="1:9" x14ac:dyDescent="0.25">
      <c r="A3289">
        <v>48901</v>
      </c>
      <c r="B3289" t="s">
        <v>4</v>
      </c>
      <c r="C3289">
        <v>23.229863342876001</v>
      </c>
      <c r="D3289">
        <v>1.4808306970000001E-3</v>
      </c>
      <c r="E3289">
        <f t="shared" si="259"/>
        <v>2.3515330295169239</v>
      </c>
      <c r="F3289">
        <f t="shared" si="255"/>
        <v>11.663248417771827</v>
      </c>
      <c r="G3289">
        <f t="shared" si="256"/>
        <v>7.8968679047358989</v>
      </c>
      <c r="H3289">
        <f t="shared" si="257"/>
        <v>-5.5453348752189751</v>
      </c>
      <c r="I3289">
        <f t="shared" si="258"/>
        <v>30.750738878319847</v>
      </c>
    </row>
    <row r="3290" spans="1:9" x14ac:dyDescent="0.25">
      <c r="A3290">
        <v>45094</v>
      </c>
      <c r="B3290" t="s">
        <v>4</v>
      </c>
      <c r="C3290">
        <v>23.225067436761002</v>
      </c>
      <c r="D3290">
        <v>1.352857674E-3</v>
      </c>
      <c r="E3290">
        <f t="shared" si="259"/>
        <v>2.3501801718429238</v>
      </c>
      <c r="F3290">
        <f t="shared" si="255"/>
        <v>11.665162366634057</v>
      </c>
      <c r="G3290">
        <f t="shared" si="256"/>
        <v>7.8956745365891745</v>
      </c>
      <c r="H3290">
        <f t="shared" si="257"/>
        <v>-5.5454943647462507</v>
      </c>
      <c r="I3290">
        <f t="shared" si="258"/>
        <v>30.752507749432421</v>
      </c>
    </row>
    <row r="3291" spans="1:9" x14ac:dyDescent="0.25">
      <c r="A3291">
        <v>43615</v>
      </c>
      <c r="B3291" t="s">
        <v>4</v>
      </c>
      <c r="C3291">
        <v>23.224557681747001</v>
      </c>
      <c r="D3291">
        <v>2.274785779E-3</v>
      </c>
      <c r="E3291">
        <f t="shared" si="259"/>
        <v>2.3479053860639238</v>
      </c>
      <c r="F3291">
        <f t="shared" si="255"/>
        <v>11.665365834150201</v>
      </c>
      <c r="G3291">
        <f t="shared" si="256"/>
        <v>7.8955476935664555</v>
      </c>
      <c r="H3291">
        <f t="shared" si="257"/>
        <v>-5.5476423075025316</v>
      </c>
      <c r="I3291">
        <f t="shared" si="258"/>
        <v>30.776335171992013</v>
      </c>
    </row>
    <row r="3292" spans="1:9" x14ac:dyDescent="0.25">
      <c r="A3292">
        <v>50493</v>
      </c>
      <c r="B3292" t="s">
        <v>4</v>
      </c>
      <c r="C3292">
        <v>23.208098855195001</v>
      </c>
      <c r="D3292">
        <v>1.3502459789999999E-3</v>
      </c>
      <c r="E3292">
        <f t="shared" si="259"/>
        <v>2.3465551400849241</v>
      </c>
      <c r="F3292">
        <f t="shared" si="255"/>
        <v>11.671938914617499</v>
      </c>
      <c r="G3292">
        <f t="shared" si="256"/>
        <v>7.8914521821634347</v>
      </c>
      <c r="H3292">
        <f t="shared" si="257"/>
        <v>-5.5448970420785102</v>
      </c>
      <c r="I3292">
        <f t="shared" si="258"/>
        <v>30.745883207251012</v>
      </c>
    </row>
    <row r="3293" spans="1:9" x14ac:dyDescent="0.25">
      <c r="A3293">
        <v>48280</v>
      </c>
      <c r="B3293" t="s">
        <v>4</v>
      </c>
      <c r="C3293">
        <v>23.189050205215</v>
      </c>
      <c r="D3293">
        <v>2.3505249159999999E-3</v>
      </c>
      <c r="E3293">
        <f t="shared" si="259"/>
        <v>2.3442046151689242</v>
      </c>
      <c r="F3293">
        <f t="shared" si="255"/>
        <v>11.679554957314878</v>
      </c>
      <c r="G3293">
        <f t="shared" si="256"/>
        <v>7.8867121390810064</v>
      </c>
      <c r="H3293">
        <f t="shared" si="257"/>
        <v>-5.5425075239120822</v>
      </c>
      <c r="I3293">
        <f t="shared" si="258"/>
        <v>30.719389652622041</v>
      </c>
    </row>
    <row r="3294" spans="1:9" x14ac:dyDescent="0.25">
      <c r="A3294">
        <v>50375</v>
      </c>
      <c r="B3294" t="s">
        <v>4</v>
      </c>
      <c r="C3294">
        <v>23.173149590106</v>
      </c>
      <c r="D3294">
        <v>1.6767077730000001E-3</v>
      </c>
      <c r="E3294">
        <f t="shared" si="259"/>
        <v>2.3425279073959242</v>
      </c>
      <c r="F3294">
        <f t="shared" si="255"/>
        <v>11.685919492730452</v>
      </c>
      <c r="G3294">
        <f t="shared" si="256"/>
        <v>7.8827553696288284</v>
      </c>
      <c r="H3294">
        <f t="shared" si="257"/>
        <v>-5.5402274622329042</v>
      </c>
      <c r="I3294">
        <f t="shared" si="258"/>
        <v>30.694120333279646</v>
      </c>
    </row>
    <row r="3295" spans="1:9" x14ac:dyDescent="0.25">
      <c r="A3295">
        <v>47897</v>
      </c>
      <c r="B3295" t="s">
        <v>4</v>
      </c>
      <c r="C3295">
        <v>23.160322592838</v>
      </c>
      <c r="D3295">
        <v>3.0138952810000001E-3</v>
      </c>
      <c r="E3295">
        <f t="shared" si="259"/>
        <v>2.339514012114924</v>
      </c>
      <c r="F3295">
        <f t="shared" si="255"/>
        <v>11.691058495380245</v>
      </c>
      <c r="G3295">
        <f t="shared" si="256"/>
        <v>7.8795633978364892</v>
      </c>
      <c r="H3295">
        <f t="shared" si="257"/>
        <v>-5.5400493857215647</v>
      </c>
      <c r="I3295">
        <f t="shared" si="258"/>
        <v>30.692147196233886</v>
      </c>
    </row>
    <row r="3296" spans="1:9" x14ac:dyDescent="0.25">
      <c r="A3296">
        <v>46674</v>
      </c>
      <c r="B3296" t="s">
        <v>4</v>
      </c>
      <c r="C3296">
        <v>23.140424763264001</v>
      </c>
      <c r="D3296">
        <v>2.927709367E-3</v>
      </c>
      <c r="E3296">
        <f t="shared" si="259"/>
        <v>2.3365863027479241</v>
      </c>
      <c r="F3296">
        <f t="shared" si="255"/>
        <v>11.699038749475333</v>
      </c>
      <c r="G3296">
        <f t="shared" si="256"/>
        <v>7.8746117696610343</v>
      </c>
      <c r="H3296">
        <f t="shared" si="257"/>
        <v>-5.5380254669131102</v>
      </c>
      <c r="I3296">
        <f t="shared" si="258"/>
        <v>30.669726072178172</v>
      </c>
    </row>
    <row r="3297" spans="1:9" x14ac:dyDescent="0.25">
      <c r="A3297">
        <v>40531</v>
      </c>
      <c r="B3297" t="s">
        <v>4</v>
      </c>
      <c r="C3297">
        <v>23.102007388351002</v>
      </c>
      <c r="D3297">
        <v>3.512728902E-3</v>
      </c>
      <c r="E3297">
        <f t="shared" si="259"/>
        <v>2.3330735738459243</v>
      </c>
      <c r="F3297">
        <f t="shared" si="255"/>
        <v>11.714475439303294</v>
      </c>
      <c r="G3297">
        <f t="shared" si="256"/>
        <v>7.8650511755190138</v>
      </c>
      <c r="H3297">
        <f t="shared" si="257"/>
        <v>-5.5319776016730895</v>
      </c>
      <c r="I3297">
        <f t="shared" si="258"/>
        <v>30.602776185412747</v>
      </c>
    </row>
    <row r="3298" spans="1:9" x14ac:dyDescent="0.25">
      <c r="A3298">
        <v>39032</v>
      </c>
      <c r="B3298" t="s">
        <v>4</v>
      </c>
      <c r="C3298">
        <v>23.071018663115002</v>
      </c>
      <c r="D3298">
        <v>3.246336078E-3</v>
      </c>
      <c r="E3298">
        <f t="shared" si="259"/>
        <v>2.3298272377679243</v>
      </c>
      <c r="F3298">
        <f t="shared" si="255"/>
        <v>11.72695507097589</v>
      </c>
      <c r="G3298">
        <f t="shared" si="256"/>
        <v>7.8573389661799204</v>
      </c>
      <c r="H3298">
        <f t="shared" si="257"/>
        <v>-5.5275117284119961</v>
      </c>
      <c r="I3298">
        <f t="shared" si="258"/>
        <v>30.553385907732174</v>
      </c>
    </row>
    <row r="3299" spans="1:9" x14ac:dyDescent="0.25">
      <c r="A3299">
        <v>53154</v>
      </c>
      <c r="B3299" t="s">
        <v>4</v>
      </c>
      <c r="C3299">
        <v>23.065652078671</v>
      </c>
      <c r="D3299">
        <v>1.4207617269999999E-3</v>
      </c>
      <c r="E3299">
        <f t="shared" si="259"/>
        <v>2.3284064760409242</v>
      </c>
      <c r="F3299">
        <f t="shared" si="255"/>
        <v>11.729118812498321</v>
      </c>
      <c r="G3299">
        <f t="shared" si="256"/>
        <v>7.8560033473655029</v>
      </c>
      <c r="H3299">
        <f t="shared" si="257"/>
        <v>-5.5275968713245787</v>
      </c>
      <c r="I3299">
        <f t="shared" si="258"/>
        <v>30.554327171877272</v>
      </c>
    </row>
    <row r="3300" spans="1:9" x14ac:dyDescent="0.25">
      <c r="A3300">
        <v>41040</v>
      </c>
      <c r="B3300" t="s">
        <v>4</v>
      </c>
      <c r="C3300">
        <v>23.060262708271001</v>
      </c>
      <c r="D3300">
        <v>2.2852325569999998E-3</v>
      </c>
      <c r="E3300">
        <f t="shared" si="259"/>
        <v>2.3261212434839242</v>
      </c>
      <c r="F3300">
        <f t="shared" si="255"/>
        <v>11.731292495671225</v>
      </c>
      <c r="G3300">
        <f t="shared" si="256"/>
        <v>7.8546620489632986</v>
      </c>
      <c r="H3300">
        <f t="shared" si="257"/>
        <v>-5.5285408054793743</v>
      </c>
      <c r="I3300">
        <f t="shared" si="258"/>
        <v>30.56476343785053</v>
      </c>
    </row>
    <row r="3301" spans="1:9" x14ac:dyDescent="0.25">
      <c r="A3301">
        <v>42609</v>
      </c>
      <c r="B3301" t="s">
        <v>4</v>
      </c>
      <c r="C3301">
        <v>23.059280140999</v>
      </c>
      <c r="D3301">
        <v>2.08935548E-3</v>
      </c>
      <c r="E3301">
        <f t="shared" si="259"/>
        <v>2.3240318880039244</v>
      </c>
      <c r="F3301">
        <f t="shared" si="255"/>
        <v>11.731688873953351</v>
      </c>
      <c r="G3301">
        <f t="shared" si="256"/>
        <v>7.854417508158031</v>
      </c>
      <c r="H3301">
        <f t="shared" si="257"/>
        <v>-5.5303856201541066</v>
      </c>
      <c r="I3301">
        <f t="shared" si="258"/>
        <v>30.585165107607324</v>
      </c>
    </row>
    <row r="3302" spans="1:9" x14ac:dyDescent="0.25">
      <c r="A3302">
        <v>44944</v>
      </c>
      <c r="B3302" t="s">
        <v>4</v>
      </c>
      <c r="C3302">
        <v>23.036504848181998</v>
      </c>
      <c r="D3302">
        <v>1.300623787E-3</v>
      </c>
      <c r="E3302">
        <f t="shared" si="259"/>
        <v>2.3227312642169244</v>
      </c>
      <c r="F3302">
        <f t="shared" si="255"/>
        <v>11.740883727754435</v>
      </c>
      <c r="G3302">
        <f t="shared" si="256"/>
        <v>7.8487491242198848</v>
      </c>
      <c r="H3302">
        <f t="shared" si="257"/>
        <v>-5.5260178600029608</v>
      </c>
      <c r="I3302">
        <f t="shared" si="258"/>
        <v>30.536873389071701</v>
      </c>
    </row>
    <row r="3303" spans="1:9" x14ac:dyDescent="0.25">
      <c r="A3303">
        <v>46882</v>
      </c>
      <c r="B3303" t="s">
        <v>4</v>
      </c>
      <c r="C3303">
        <v>23.027097763684999</v>
      </c>
      <c r="D3303">
        <v>1.540899667E-3</v>
      </c>
      <c r="E3303">
        <f t="shared" si="259"/>
        <v>2.3211903645499246</v>
      </c>
      <c r="F3303">
        <f t="shared" si="255"/>
        <v>11.744685512329697</v>
      </c>
      <c r="G3303">
        <f t="shared" si="256"/>
        <v>7.846407814712741</v>
      </c>
      <c r="H3303">
        <f t="shared" si="257"/>
        <v>-5.5252174501628168</v>
      </c>
      <c r="I3303">
        <f t="shared" si="258"/>
        <v>30.528027871583699</v>
      </c>
    </row>
    <row r="3304" spans="1:9" x14ac:dyDescent="0.25">
      <c r="A3304">
        <v>38309</v>
      </c>
      <c r="B3304" t="s">
        <v>4</v>
      </c>
      <c r="C3304">
        <v>22.990028142642998</v>
      </c>
      <c r="D3304">
        <v>2.6639282379999998E-3</v>
      </c>
      <c r="E3304">
        <f t="shared" si="259"/>
        <v>2.3185264363119247</v>
      </c>
      <c r="F3304">
        <f t="shared" si="255"/>
        <v>11.759689390354847</v>
      </c>
      <c r="G3304">
        <f t="shared" si="256"/>
        <v>7.8371813717966212</v>
      </c>
      <c r="H3304">
        <f t="shared" si="257"/>
        <v>-5.5186549354846965</v>
      </c>
      <c r="I3304">
        <f t="shared" si="258"/>
        <v>30.455552296949602</v>
      </c>
    </row>
    <row r="3305" spans="1:9" x14ac:dyDescent="0.25">
      <c r="A3305">
        <v>49978</v>
      </c>
      <c r="B3305" t="s">
        <v>4</v>
      </c>
      <c r="C3305">
        <v>22.981547178052001</v>
      </c>
      <c r="D3305">
        <v>1.603580331E-3</v>
      </c>
      <c r="E3305">
        <f t="shared" si="259"/>
        <v>2.3169228559809247</v>
      </c>
      <c r="F3305">
        <f t="shared" si="255"/>
        <v>11.763127112739109</v>
      </c>
      <c r="G3305">
        <f t="shared" si="256"/>
        <v>7.8350704429001716</v>
      </c>
      <c r="H3305">
        <f t="shared" si="257"/>
        <v>-5.5181475869192465</v>
      </c>
      <c r="I3305">
        <f t="shared" si="258"/>
        <v>30.449952791022703</v>
      </c>
    </row>
    <row r="3306" spans="1:9" x14ac:dyDescent="0.25">
      <c r="A3306">
        <v>47731</v>
      </c>
      <c r="B3306" t="s">
        <v>4</v>
      </c>
      <c r="C3306">
        <v>22.97496907367</v>
      </c>
      <c r="D3306">
        <v>2.6169177389999999E-3</v>
      </c>
      <c r="E3306">
        <f t="shared" si="259"/>
        <v>2.3143059382419247</v>
      </c>
      <c r="F3306">
        <f t="shared" si="255"/>
        <v>11.765794819743842</v>
      </c>
      <c r="G3306">
        <f t="shared" si="256"/>
        <v>7.8334331243784323</v>
      </c>
      <c r="H3306">
        <f t="shared" si="257"/>
        <v>-5.5191271861365081</v>
      </c>
      <c r="I3306">
        <f t="shared" si="258"/>
        <v>30.46076489675109</v>
      </c>
    </row>
    <row r="3307" spans="1:9" x14ac:dyDescent="0.25">
      <c r="A3307">
        <v>39753</v>
      </c>
      <c r="B3307" t="s">
        <v>4</v>
      </c>
      <c r="C3307">
        <v>22.945886483311</v>
      </c>
      <c r="D3307">
        <v>1.903925182E-3</v>
      </c>
      <c r="E3307">
        <f t="shared" si="259"/>
        <v>2.3124020130599248</v>
      </c>
      <c r="F3307">
        <f t="shared" si="255"/>
        <v>11.777602712583809</v>
      </c>
      <c r="G3307">
        <f t="shared" si="256"/>
        <v>7.8261941812854037</v>
      </c>
      <c r="H3307">
        <f t="shared" si="257"/>
        <v>-5.5137921682254785</v>
      </c>
      <c r="I3307">
        <f t="shared" si="258"/>
        <v>30.401904074384625</v>
      </c>
    </row>
    <row r="3308" spans="1:9" x14ac:dyDescent="0.25">
      <c r="A3308">
        <v>45224</v>
      </c>
      <c r="B3308" t="s">
        <v>4</v>
      </c>
      <c r="C3308">
        <v>22.934268569688001</v>
      </c>
      <c r="D3308">
        <v>1.26667176E-3</v>
      </c>
      <c r="E3308">
        <f t="shared" si="259"/>
        <v>2.3111353412999249</v>
      </c>
      <c r="F3308">
        <f t="shared" si="255"/>
        <v>11.782325958720378</v>
      </c>
      <c r="G3308">
        <f t="shared" si="256"/>
        <v>7.8233022943510404</v>
      </c>
      <c r="H3308">
        <f t="shared" si="257"/>
        <v>-5.5121669530511159</v>
      </c>
      <c r="I3308">
        <f t="shared" si="258"/>
        <v>30.383984518308822</v>
      </c>
    </row>
    <row r="3309" spans="1:9" x14ac:dyDescent="0.25">
      <c r="A3309">
        <v>38408</v>
      </c>
      <c r="B3309" t="s">
        <v>4</v>
      </c>
      <c r="C3309">
        <v>22.915954802403999</v>
      </c>
      <c r="D3309">
        <v>1.167427375E-3</v>
      </c>
      <c r="E3309">
        <f t="shared" si="259"/>
        <v>2.309967913924925</v>
      </c>
      <c r="F3309">
        <f t="shared" si="255"/>
        <v>11.789778630324568</v>
      </c>
      <c r="G3309">
        <f t="shared" si="256"/>
        <v>7.818743614756551</v>
      </c>
      <c r="H3309">
        <f t="shared" si="257"/>
        <v>-5.5087757008316256</v>
      </c>
      <c r="I3309">
        <f t="shared" si="258"/>
        <v>30.346609722072969</v>
      </c>
    </row>
    <row r="3310" spans="1:9" x14ac:dyDescent="0.25">
      <c r="A3310">
        <v>52589</v>
      </c>
      <c r="B3310" t="s">
        <v>4</v>
      </c>
      <c r="C3310">
        <v>22.915672751565999</v>
      </c>
      <c r="D3310">
        <v>1.496500863E-3</v>
      </c>
      <c r="E3310">
        <f t="shared" si="259"/>
        <v>2.308471413061925</v>
      </c>
      <c r="F3310">
        <f t="shared" si="255"/>
        <v>11.789893478433109</v>
      </c>
      <c r="G3310">
        <f t="shared" si="256"/>
        <v>7.8186734055779654</v>
      </c>
      <c r="H3310">
        <f t="shared" si="257"/>
        <v>-5.5102019925160404</v>
      </c>
      <c r="I3310">
        <f t="shared" si="258"/>
        <v>30.362325998327741</v>
      </c>
    </row>
    <row r="3311" spans="1:9" x14ac:dyDescent="0.25">
      <c r="A3311">
        <v>46585</v>
      </c>
      <c r="B3311" t="s">
        <v>4</v>
      </c>
      <c r="C3311">
        <v>22.898503877323002</v>
      </c>
      <c r="D3311">
        <v>1.956159069E-3</v>
      </c>
      <c r="E3311">
        <f t="shared" si="259"/>
        <v>2.306515253992925</v>
      </c>
      <c r="F3311">
        <f t="shared" si="255"/>
        <v>11.796888425828946</v>
      </c>
      <c r="G3311">
        <f t="shared" si="256"/>
        <v>7.8143996159380658</v>
      </c>
      <c r="H3311">
        <f t="shared" si="257"/>
        <v>-5.5078843619451412</v>
      </c>
      <c r="I3311">
        <f t="shared" si="258"/>
        <v>30.336790144559835</v>
      </c>
    </row>
    <row r="3312" spans="1:9" x14ac:dyDescent="0.25">
      <c r="A3312">
        <v>46657</v>
      </c>
      <c r="B3312" t="s">
        <v>4</v>
      </c>
      <c r="C3312">
        <v>22.884560440868999</v>
      </c>
      <c r="D3312">
        <v>1.7994574080000001E-3</v>
      </c>
      <c r="E3312">
        <f t="shared" si="259"/>
        <v>2.304715796584925</v>
      </c>
      <c r="F3312">
        <f t="shared" si="255"/>
        <v>11.802575010235502</v>
      </c>
      <c r="G3312">
        <f t="shared" si="256"/>
        <v>7.8109286545910663</v>
      </c>
      <c r="H3312">
        <f t="shared" si="257"/>
        <v>-5.5062128580061414</v>
      </c>
      <c r="I3312">
        <f t="shared" si="258"/>
        <v>30.31838003767216</v>
      </c>
    </row>
    <row r="3313" spans="1:9" x14ac:dyDescent="0.25">
      <c r="A3313">
        <v>42915</v>
      </c>
      <c r="B3313" t="s">
        <v>4</v>
      </c>
      <c r="C3313">
        <v>22.881574191447001</v>
      </c>
      <c r="D3313">
        <v>3.1732086359999999E-3</v>
      </c>
      <c r="E3313">
        <f t="shared" si="259"/>
        <v>2.3015425879489251</v>
      </c>
      <c r="F3313">
        <f t="shared" si="255"/>
        <v>11.803793569745054</v>
      </c>
      <c r="G3313">
        <f t="shared" si="256"/>
        <v>7.8101852747998635</v>
      </c>
      <c r="H3313">
        <f t="shared" si="257"/>
        <v>-5.5086426868509388</v>
      </c>
      <c r="I3313">
        <f t="shared" si="258"/>
        <v>30.345144251396331</v>
      </c>
    </row>
    <row r="3314" spans="1:9" x14ac:dyDescent="0.25">
      <c r="A3314">
        <v>46113</v>
      </c>
      <c r="B3314" t="s">
        <v>4</v>
      </c>
      <c r="C3314">
        <v>22.828348922699</v>
      </c>
      <c r="D3314">
        <v>1.6323089690000001E-3</v>
      </c>
      <c r="E3314">
        <f t="shared" si="259"/>
        <v>2.2999102789799251</v>
      </c>
      <c r="F3314">
        <f t="shared" si="255"/>
        <v>11.825552275575088</v>
      </c>
      <c r="G3314">
        <f t="shared" si="256"/>
        <v>7.7969352002439258</v>
      </c>
      <c r="H3314">
        <f t="shared" si="257"/>
        <v>-5.4970249212640008</v>
      </c>
      <c r="I3314">
        <f t="shared" si="258"/>
        <v>30.217282984997492</v>
      </c>
    </row>
    <row r="3315" spans="1:9" x14ac:dyDescent="0.25">
      <c r="A3315">
        <v>49140</v>
      </c>
      <c r="B3315" t="s">
        <v>4</v>
      </c>
      <c r="C3315">
        <v>22.815703892201</v>
      </c>
      <c r="D3315">
        <v>1.0864648499999999E-3</v>
      </c>
      <c r="E3315">
        <f t="shared" si="259"/>
        <v>2.2988238141299249</v>
      </c>
      <c r="F3315">
        <f t="shared" si="255"/>
        <v>11.830732714044499</v>
      </c>
      <c r="G3315">
        <f t="shared" si="256"/>
        <v>7.7937871693438172</v>
      </c>
      <c r="H3315">
        <f t="shared" si="257"/>
        <v>-5.4949633552138923</v>
      </c>
      <c r="I3315">
        <f t="shared" si="258"/>
        <v>30.194622275143516</v>
      </c>
    </row>
    <row r="3316" spans="1:9" x14ac:dyDescent="0.25">
      <c r="A3316">
        <v>53075</v>
      </c>
      <c r="B3316" t="s">
        <v>4</v>
      </c>
      <c r="C3316">
        <v>22.804100990095002</v>
      </c>
      <c r="D3316">
        <v>1.2980120919999999E-3</v>
      </c>
      <c r="E3316">
        <f t="shared" si="259"/>
        <v>2.2975258020379248</v>
      </c>
      <c r="F3316">
        <f t="shared" si="255"/>
        <v>11.835489970546147</v>
      </c>
      <c r="G3316">
        <f t="shared" si="256"/>
        <v>7.7908985344129418</v>
      </c>
      <c r="H3316">
        <f t="shared" si="257"/>
        <v>-5.4933727323750166</v>
      </c>
      <c r="I3316">
        <f t="shared" si="258"/>
        <v>30.177143976801354</v>
      </c>
    </row>
    <row r="3317" spans="1:9" x14ac:dyDescent="0.25">
      <c r="A3317">
        <v>40541</v>
      </c>
      <c r="B3317" t="s">
        <v>4</v>
      </c>
      <c r="C3317">
        <v>22.799147898108</v>
      </c>
      <c r="D3317">
        <v>1.655814218E-3</v>
      </c>
      <c r="E3317">
        <f t="shared" si="259"/>
        <v>2.2958699878199247</v>
      </c>
      <c r="F3317">
        <f t="shared" si="255"/>
        <v>11.837521863461875</v>
      </c>
      <c r="G3317">
        <f t="shared" si="256"/>
        <v>7.7896654092266644</v>
      </c>
      <c r="H3317">
        <f t="shared" si="257"/>
        <v>-5.4937954214067393</v>
      </c>
      <c r="I3317">
        <f t="shared" si="258"/>
        <v>30.181788132269652</v>
      </c>
    </row>
    <row r="3318" spans="1:9" x14ac:dyDescent="0.25">
      <c r="A3318">
        <v>44165</v>
      </c>
      <c r="B3318" t="s">
        <v>4</v>
      </c>
      <c r="C3318">
        <v>22.795394782094998</v>
      </c>
      <c r="D3318">
        <v>1.9744409289999998E-3</v>
      </c>
      <c r="E3318">
        <f t="shared" si="259"/>
        <v>2.2938955468909246</v>
      </c>
      <c r="F3318">
        <f t="shared" si="255"/>
        <v>11.839061930955312</v>
      </c>
      <c r="G3318">
        <f t="shared" si="256"/>
        <v>7.7887310255040836</v>
      </c>
      <c r="H3318">
        <f t="shared" si="257"/>
        <v>-5.494835478613159</v>
      </c>
      <c r="I3318">
        <f t="shared" si="258"/>
        <v>30.193216937025905</v>
      </c>
    </row>
    <row r="3319" spans="1:9" x14ac:dyDescent="0.25">
      <c r="A3319">
        <v>51116</v>
      </c>
      <c r="B3319" t="s">
        <v>4</v>
      </c>
      <c r="C3319">
        <v>22.794972166362001</v>
      </c>
      <c r="D3319">
        <v>2.7579492339999999E-3</v>
      </c>
      <c r="E3319">
        <f t="shared" si="259"/>
        <v>2.2911375976569244</v>
      </c>
      <c r="F3319">
        <f t="shared" si="255"/>
        <v>11.839235372283515</v>
      </c>
      <c r="G3319">
        <f t="shared" si="256"/>
        <v>7.7886258099040182</v>
      </c>
      <c r="H3319">
        <f t="shared" si="257"/>
        <v>-5.4974882122470934</v>
      </c>
      <c r="I3319">
        <f t="shared" si="258"/>
        <v>30.222376643795744</v>
      </c>
    </row>
    <row r="3320" spans="1:9" x14ac:dyDescent="0.25">
      <c r="A3320">
        <v>42990</v>
      </c>
      <c r="B3320" t="s">
        <v>4</v>
      </c>
      <c r="C3320">
        <v>22.765434435473001</v>
      </c>
      <c r="D3320">
        <v>1.26667176E-3</v>
      </c>
      <c r="E3320">
        <f t="shared" si="259"/>
        <v>2.2898709258969245</v>
      </c>
      <c r="F3320">
        <f t="shared" si="255"/>
        <v>11.851369507300205</v>
      </c>
      <c r="G3320">
        <f t="shared" si="256"/>
        <v>7.7812718670329346</v>
      </c>
      <c r="H3320">
        <f t="shared" si="257"/>
        <v>-5.4914009411360105</v>
      </c>
      <c r="I3320">
        <f t="shared" si="258"/>
        <v>30.155484296309464</v>
      </c>
    </row>
    <row r="3321" spans="1:9" x14ac:dyDescent="0.25">
      <c r="A3321">
        <v>41302</v>
      </c>
      <c r="B3321" t="s">
        <v>4</v>
      </c>
      <c r="C3321">
        <v>22.750191473754999</v>
      </c>
      <c r="D3321">
        <v>1.9404889020000001E-3</v>
      </c>
      <c r="E3321">
        <f t="shared" si="259"/>
        <v>2.2879304369949245</v>
      </c>
      <c r="F3321">
        <f t="shared" si="255"/>
        <v>11.857640498057378</v>
      </c>
      <c r="G3321">
        <f t="shared" si="256"/>
        <v>7.7774767473945694</v>
      </c>
      <c r="H3321">
        <f t="shared" si="257"/>
        <v>-5.4895463103996445</v>
      </c>
      <c r="I3321">
        <f t="shared" si="258"/>
        <v>30.135118694022349</v>
      </c>
    </row>
    <row r="3322" spans="1:9" x14ac:dyDescent="0.25">
      <c r="A3322">
        <v>46189</v>
      </c>
      <c r="B3322" t="s">
        <v>4</v>
      </c>
      <c r="C3322">
        <v>22.743398053593001</v>
      </c>
      <c r="D3322">
        <v>1.2431665110000001E-3</v>
      </c>
      <c r="E3322">
        <f t="shared" si="259"/>
        <v>2.2866872704839243</v>
      </c>
      <c r="F3322">
        <f t="shared" si="255"/>
        <v>11.860437340709911</v>
      </c>
      <c r="G3322">
        <f t="shared" si="256"/>
        <v>7.7757853291231767</v>
      </c>
      <c r="H3322">
        <f t="shared" si="257"/>
        <v>-5.4890980586392519</v>
      </c>
      <c r="I3322">
        <f t="shared" si="258"/>
        <v>30.130197497357205</v>
      </c>
    </row>
    <row r="3323" spans="1:9" x14ac:dyDescent="0.25">
      <c r="A3323">
        <v>48346</v>
      </c>
      <c r="B3323" t="s">
        <v>4</v>
      </c>
      <c r="C3323">
        <v>22.729162326419999</v>
      </c>
      <c r="D3323">
        <v>9.9766724199999994E-4</v>
      </c>
      <c r="E3323">
        <f t="shared" si="259"/>
        <v>2.2856896032419245</v>
      </c>
      <c r="F3323">
        <f t="shared" si="255"/>
        <v>11.866302203341004</v>
      </c>
      <c r="G3323">
        <f t="shared" si="256"/>
        <v>7.7722408831678855</v>
      </c>
      <c r="H3323">
        <f t="shared" si="257"/>
        <v>-5.486551279925961</v>
      </c>
      <c r="I3323">
        <f t="shared" si="258"/>
        <v>30.102244947257201</v>
      </c>
    </row>
    <row r="3324" spans="1:9" x14ac:dyDescent="0.25">
      <c r="A3324">
        <v>48360</v>
      </c>
      <c r="B3324" t="s">
        <v>4</v>
      </c>
      <c r="C3324">
        <v>22.72734077066</v>
      </c>
      <c r="D3324">
        <v>1.1204168759999999E-3</v>
      </c>
      <c r="E3324">
        <f t="shared" si="259"/>
        <v>2.2845691863659243</v>
      </c>
      <c r="F3324">
        <f t="shared" si="255"/>
        <v>11.867053045635249</v>
      </c>
      <c r="G3324">
        <f t="shared" si="256"/>
        <v>7.7717873428618471</v>
      </c>
      <c r="H3324">
        <f t="shared" si="257"/>
        <v>-5.4872181564959224</v>
      </c>
      <c r="I3324">
        <f t="shared" si="258"/>
        <v>30.109563096978508</v>
      </c>
    </row>
    <row r="3325" spans="1:9" x14ac:dyDescent="0.25">
      <c r="A3325">
        <v>52873</v>
      </c>
      <c r="B3325" t="s">
        <v>4</v>
      </c>
      <c r="C3325">
        <v>22.696659598478</v>
      </c>
      <c r="D3325">
        <v>1.237943122E-3</v>
      </c>
      <c r="E3325">
        <f t="shared" si="259"/>
        <v>2.2833312432439241</v>
      </c>
      <c r="F3325">
        <f t="shared" si="255"/>
        <v>11.879713236351099</v>
      </c>
      <c r="G3325">
        <f t="shared" si="256"/>
        <v>7.7641480182776652</v>
      </c>
      <c r="H3325">
        <f t="shared" si="257"/>
        <v>-5.4808167750337411</v>
      </c>
      <c r="I3325">
        <f t="shared" si="258"/>
        <v>30.039352521491256</v>
      </c>
    </row>
    <row r="3326" spans="1:9" x14ac:dyDescent="0.25">
      <c r="A3326">
        <v>52237</v>
      </c>
      <c r="B3326" t="s">
        <v>4</v>
      </c>
      <c r="C3326">
        <v>22.687493560105999</v>
      </c>
      <c r="D3326">
        <v>2.0188397329999998E-3</v>
      </c>
      <c r="E3326">
        <f t="shared" si="259"/>
        <v>2.281312403510924</v>
      </c>
      <c r="F3326">
        <f t="shared" si="255"/>
        <v>11.883500421827947</v>
      </c>
      <c r="G3326">
        <f t="shared" si="256"/>
        <v>7.761865698438168</v>
      </c>
      <c r="H3326">
        <f t="shared" si="257"/>
        <v>-5.480553294927244</v>
      </c>
      <c r="I3326">
        <f t="shared" si="258"/>
        <v>30.036464418537872</v>
      </c>
    </row>
    <row r="3327" spans="1:9" x14ac:dyDescent="0.25">
      <c r="A3327">
        <v>38217</v>
      </c>
      <c r="B3327" t="s">
        <v>4</v>
      </c>
      <c r="C3327">
        <v>22.687448933344001</v>
      </c>
      <c r="D3327">
        <v>9.6632691000000004E-4</v>
      </c>
      <c r="E3327">
        <f t="shared" si="259"/>
        <v>2.280346076600924</v>
      </c>
      <c r="F3327">
        <f t="shared" si="255"/>
        <v>11.883518866091919</v>
      </c>
      <c r="G3327">
        <f t="shared" si="256"/>
        <v>7.7618545864196768</v>
      </c>
      <c r="H3327">
        <f t="shared" si="257"/>
        <v>-5.4815085098187524</v>
      </c>
      <c r="I3327">
        <f t="shared" si="258"/>
        <v>30.046935543215398</v>
      </c>
    </row>
    <row r="3328" spans="1:9" x14ac:dyDescent="0.25">
      <c r="A3328">
        <v>38897</v>
      </c>
      <c r="B3328" t="s">
        <v>4</v>
      </c>
      <c r="C3328">
        <v>22.685842503553001</v>
      </c>
      <c r="D3328">
        <v>2.6874334870000001E-3</v>
      </c>
      <c r="E3328">
        <f t="shared" si="259"/>
        <v>2.2776586431139241</v>
      </c>
      <c r="F3328">
        <f t="shared" si="255"/>
        <v>11.884182840281657</v>
      </c>
      <c r="G3328">
        <f t="shared" si="256"/>
        <v>7.7614545865769422</v>
      </c>
      <c r="H3328">
        <f t="shared" si="257"/>
        <v>-5.4837959434630186</v>
      </c>
      <c r="I3328">
        <f t="shared" si="258"/>
        <v>30.072017949541458</v>
      </c>
    </row>
    <row r="3329" spans="1:9" x14ac:dyDescent="0.25">
      <c r="A3329">
        <v>52590</v>
      </c>
      <c r="B3329" t="s">
        <v>4</v>
      </c>
      <c r="C3329">
        <v>22.677107797070001</v>
      </c>
      <c r="D3329">
        <v>3.3690857120000002E-3</v>
      </c>
      <c r="E3329">
        <f t="shared" si="259"/>
        <v>2.2742895574019242</v>
      </c>
      <c r="F3329">
        <f t="shared" si="255"/>
        <v>11.887794318091418</v>
      </c>
      <c r="G3329">
        <f t="shared" si="256"/>
        <v>7.7592796355869549</v>
      </c>
      <c r="H3329">
        <f t="shared" si="257"/>
        <v>-5.4849900781850307</v>
      </c>
      <c r="I3329">
        <f t="shared" si="258"/>
        <v>30.085116157788228</v>
      </c>
    </row>
    <row r="3330" spans="1:9" x14ac:dyDescent="0.25">
      <c r="A3330">
        <v>42512</v>
      </c>
      <c r="B3330" t="s">
        <v>4</v>
      </c>
      <c r="C3330">
        <v>22.674518649635999</v>
      </c>
      <c r="D3330">
        <v>5.3409149469999997E-3</v>
      </c>
      <c r="E3330">
        <f t="shared" si="259"/>
        <v>2.2689486424549243</v>
      </c>
      <c r="F3330">
        <f t="shared" ref="F3330:F3393" si="260">(LN($L$2/C3330)/(LN($L$2/$L$3)))^$L$4</f>
        <v>11.888865232116071</v>
      </c>
      <c r="G3330">
        <f t="shared" si="256"/>
        <v>7.7586349301584079</v>
      </c>
      <c r="H3330">
        <f t="shared" si="257"/>
        <v>-5.4896862877034831</v>
      </c>
      <c r="I3330">
        <f t="shared" si="258"/>
        <v>30.136655537399651</v>
      </c>
    </row>
    <row r="3331" spans="1:9" x14ac:dyDescent="0.25">
      <c r="A3331">
        <v>48698</v>
      </c>
      <c r="B3331" t="s">
        <v>4</v>
      </c>
      <c r="C3331">
        <v>22.657958586018999</v>
      </c>
      <c r="D3331">
        <v>4.5156195319999998E-3</v>
      </c>
      <c r="E3331">
        <f t="shared" si="259"/>
        <v>2.2644330229229244</v>
      </c>
      <c r="F3331">
        <f t="shared" si="260"/>
        <v>11.895719049626372</v>
      </c>
      <c r="G3331">
        <f t="shared" ref="G3331:G3394" si="261">(1/(1+F3331))*100</f>
        <v>7.75451137041461</v>
      </c>
      <c r="H3331">
        <f t="shared" ref="H3331:H3394" si="262">E3331-G3331</f>
        <v>-5.4900783474916857</v>
      </c>
      <c r="I3331">
        <f t="shared" ref="I3331:I3394" si="263">H3331^2</f>
        <v>30.140960261597037</v>
      </c>
    </row>
    <row r="3332" spans="1:9" x14ac:dyDescent="0.25">
      <c r="A3332">
        <v>52483</v>
      </c>
      <c r="B3332" t="s">
        <v>4</v>
      </c>
      <c r="C3332">
        <v>22.638192101394999</v>
      </c>
      <c r="D3332">
        <v>1.8987017929999999E-3</v>
      </c>
      <c r="E3332">
        <f t="shared" ref="E3332:E3395" si="264">E3331-D3332</f>
        <v>2.2625343211299245</v>
      </c>
      <c r="F3332">
        <f t="shared" si="260"/>
        <v>11.9039096842167</v>
      </c>
      <c r="G3332">
        <f t="shared" si="261"/>
        <v>7.7495892676863747</v>
      </c>
      <c r="H3332">
        <f t="shared" si="262"/>
        <v>-5.4870549465564498</v>
      </c>
      <c r="I3332">
        <f t="shared" si="263"/>
        <v>30.107771986529603</v>
      </c>
    </row>
    <row r="3333" spans="1:9" x14ac:dyDescent="0.25">
      <c r="A3333">
        <v>51157</v>
      </c>
      <c r="B3333" t="s">
        <v>4</v>
      </c>
      <c r="C3333">
        <v>22.633874565262001</v>
      </c>
      <c r="D3333">
        <v>3.3690857120000002E-3</v>
      </c>
      <c r="E3333">
        <f t="shared" si="264"/>
        <v>2.2591652354179246</v>
      </c>
      <c r="F3333">
        <f t="shared" si="260"/>
        <v>11.90570015562059</v>
      </c>
      <c r="G3333">
        <f t="shared" si="261"/>
        <v>7.7485141289640751</v>
      </c>
      <c r="H3333">
        <f t="shared" si="262"/>
        <v>-5.4893488935461505</v>
      </c>
      <c r="I3333">
        <f t="shared" si="263"/>
        <v>30.132951275076348</v>
      </c>
    </row>
    <row r="3334" spans="1:9" x14ac:dyDescent="0.25">
      <c r="A3334">
        <v>38630</v>
      </c>
      <c r="B3334" t="s">
        <v>4</v>
      </c>
      <c r="C3334">
        <v>22.596190731071999</v>
      </c>
      <c r="D3334">
        <v>1.6061920260000001E-3</v>
      </c>
      <c r="E3334">
        <f t="shared" si="264"/>
        <v>2.2575590433919244</v>
      </c>
      <c r="F3334">
        <f t="shared" si="260"/>
        <v>11.921349128422888</v>
      </c>
      <c r="G3334">
        <f t="shared" si="261"/>
        <v>7.739129947354459</v>
      </c>
      <c r="H3334">
        <f t="shared" si="262"/>
        <v>-5.4815709039625347</v>
      </c>
      <c r="I3334">
        <f t="shared" si="263"/>
        <v>30.047619575168639</v>
      </c>
    </row>
    <row r="3335" spans="1:9" x14ac:dyDescent="0.25">
      <c r="A3335">
        <v>41139</v>
      </c>
      <c r="B3335" t="s">
        <v>4</v>
      </c>
      <c r="C3335">
        <v>22.589378283803999</v>
      </c>
      <c r="D3335">
        <v>2.327019666E-3</v>
      </c>
      <c r="E3335">
        <f t="shared" si="264"/>
        <v>2.2552320237259242</v>
      </c>
      <c r="F3335">
        <f t="shared" si="260"/>
        <v>11.924182274961723</v>
      </c>
      <c r="G3335">
        <f t="shared" si="261"/>
        <v>7.7374334307967789</v>
      </c>
      <c r="H3335">
        <f t="shared" si="262"/>
        <v>-5.4822014070708551</v>
      </c>
      <c r="I3335">
        <f t="shared" si="263"/>
        <v>30.054532267689662</v>
      </c>
    </row>
    <row r="3336" spans="1:9" x14ac:dyDescent="0.25">
      <c r="A3336">
        <v>52763</v>
      </c>
      <c r="B3336" t="s">
        <v>4</v>
      </c>
      <c r="C3336">
        <v>22.566923482467001</v>
      </c>
      <c r="D3336">
        <v>3.5910797320000002E-3</v>
      </c>
      <c r="E3336">
        <f t="shared" si="264"/>
        <v>2.2516409439939244</v>
      </c>
      <c r="F3336">
        <f t="shared" si="260"/>
        <v>11.933529728954527</v>
      </c>
      <c r="G3336">
        <f t="shared" si="261"/>
        <v>7.7318413531093668</v>
      </c>
      <c r="H3336">
        <f t="shared" si="262"/>
        <v>-5.4802004091154419</v>
      </c>
      <c r="I3336">
        <f t="shared" si="263"/>
        <v>30.032596524069056</v>
      </c>
    </row>
    <row r="3337" spans="1:9" x14ac:dyDescent="0.25">
      <c r="A3337">
        <v>49704</v>
      </c>
      <c r="B3337" t="s">
        <v>4</v>
      </c>
      <c r="C3337">
        <v>22.565221654395</v>
      </c>
      <c r="D3337">
        <v>3.3899792669999998E-3</v>
      </c>
      <c r="E3337">
        <f t="shared" si="264"/>
        <v>2.2482509647269246</v>
      </c>
      <c r="F3337">
        <f t="shared" si="260"/>
        <v>11.934238727066369</v>
      </c>
      <c r="G3337">
        <f t="shared" si="261"/>
        <v>7.7314175275533303</v>
      </c>
      <c r="H3337">
        <f t="shared" si="262"/>
        <v>-5.4831665628264057</v>
      </c>
      <c r="I3337">
        <f t="shared" si="263"/>
        <v>30.065115555697538</v>
      </c>
    </row>
    <row r="3338" spans="1:9" x14ac:dyDescent="0.25">
      <c r="A3338">
        <v>40745</v>
      </c>
      <c r="B3338" t="s">
        <v>4</v>
      </c>
      <c r="C3338">
        <v>22.557594689401999</v>
      </c>
      <c r="D3338">
        <v>1.1282519590000001E-3</v>
      </c>
      <c r="E3338">
        <f t="shared" si="264"/>
        <v>2.2471227127679247</v>
      </c>
      <c r="F3338">
        <f t="shared" si="260"/>
        <v>11.937417171058026</v>
      </c>
      <c r="G3338">
        <f t="shared" si="261"/>
        <v>7.7295180852409633</v>
      </c>
      <c r="H3338">
        <f t="shared" si="262"/>
        <v>-5.4823953724730385</v>
      </c>
      <c r="I3338">
        <f t="shared" si="263"/>
        <v>30.056659020113788</v>
      </c>
    </row>
    <row r="3339" spans="1:9" x14ac:dyDescent="0.25">
      <c r="A3339">
        <v>47591</v>
      </c>
      <c r="B3339" t="s">
        <v>4</v>
      </c>
      <c r="C3339">
        <v>22.552188480264999</v>
      </c>
      <c r="D3339">
        <v>1.752446909E-3</v>
      </c>
      <c r="E3339">
        <f t="shared" si="264"/>
        <v>2.245370265858925</v>
      </c>
      <c r="F3339">
        <f t="shared" si="260"/>
        <v>11.939671109613936</v>
      </c>
      <c r="G3339">
        <f t="shared" si="261"/>
        <v>7.7281716940782088</v>
      </c>
      <c r="H3339">
        <f t="shared" si="262"/>
        <v>-5.4828014282192843</v>
      </c>
      <c r="I3339">
        <f t="shared" si="263"/>
        <v>30.061111501283424</v>
      </c>
    </row>
    <row r="3340" spans="1:9" x14ac:dyDescent="0.25">
      <c r="A3340">
        <v>43796</v>
      </c>
      <c r="B3340" t="s">
        <v>4</v>
      </c>
      <c r="C3340">
        <v>22.538930173255999</v>
      </c>
      <c r="D3340">
        <v>1.653202524E-3</v>
      </c>
      <c r="E3340">
        <f t="shared" si="264"/>
        <v>2.243717063334925</v>
      </c>
      <c r="F3340">
        <f t="shared" si="260"/>
        <v>11.94520211878655</v>
      </c>
      <c r="G3340">
        <f t="shared" si="261"/>
        <v>7.7248697302977094</v>
      </c>
      <c r="H3340">
        <f t="shared" si="262"/>
        <v>-5.4811526669627844</v>
      </c>
      <c r="I3340">
        <f t="shared" si="263"/>
        <v>30.043034558553245</v>
      </c>
    </row>
    <row r="3341" spans="1:9" x14ac:dyDescent="0.25">
      <c r="A3341">
        <v>39870</v>
      </c>
      <c r="B3341" t="s">
        <v>4</v>
      </c>
      <c r="C3341">
        <v>22.53892783493</v>
      </c>
      <c r="D3341">
        <v>1.141310431E-3</v>
      </c>
      <c r="E3341">
        <f t="shared" si="264"/>
        <v>2.242575752903925</v>
      </c>
      <c r="F3341">
        <f t="shared" si="260"/>
        <v>11.945203094699638</v>
      </c>
      <c r="G3341">
        <f t="shared" si="261"/>
        <v>7.724869147935161</v>
      </c>
      <c r="H3341">
        <f t="shared" si="262"/>
        <v>-5.4822933950312365</v>
      </c>
      <c r="I3341">
        <f t="shared" si="263"/>
        <v>30.055540869203121</v>
      </c>
    </row>
    <row r="3342" spans="1:9" x14ac:dyDescent="0.25">
      <c r="A3342">
        <v>42643</v>
      </c>
      <c r="B3342" t="s">
        <v>4</v>
      </c>
      <c r="C3342">
        <v>22.53892783493</v>
      </c>
      <c r="D3342">
        <v>1.1465338199999999E-3</v>
      </c>
      <c r="E3342">
        <f t="shared" si="264"/>
        <v>2.2414292190839249</v>
      </c>
      <c r="F3342">
        <f t="shared" si="260"/>
        <v>11.945203094699638</v>
      </c>
      <c r="G3342">
        <f t="shared" si="261"/>
        <v>7.724869147935161</v>
      </c>
      <c r="H3342">
        <f t="shared" si="262"/>
        <v>-5.4834399288512365</v>
      </c>
      <c r="I3342">
        <f t="shared" si="263"/>
        <v>30.068113453320056</v>
      </c>
    </row>
    <row r="3343" spans="1:9" x14ac:dyDescent="0.25">
      <c r="A3343">
        <v>45178</v>
      </c>
      <c r="B3343" t="s">
        <v>4</v>
      </c>
      <c r="C3343">
        <v>22.53892783493</v>
      </c>
      <c r="D3343">
        <v>1.334575813E-3</v>
      </c>
      <c r="E3343">
        <f t="shared" si="264"/>
        <v>2.240094643270925</v>
      </c>
      <c r="F3343">
        <f t="shared" si="260"/>
        <v>11.945203094699638</v>
      </c>
      <c r="G3343">
        <f t="shared" si="261"/>
        <v>7.724869147935161</v>
      </c>
      <c r="H3343">
        <f t="shared" si="262"/>
        <v>-5.4847745046642356</v>
      </c>
      <c r="I3343">
        <f t="shared" si="263"/>
        <v>30.082751367014811</v>
      </c>
    </row>
    <row r="3344" spans="1:9" x14ac:dyDescent="0.25">
      <c r="A3344">
        <v>40364</v>
      </c>
      <c r="B3344" t="s">
        <v>4</v>
      </c>
      <c r="C3344">
        <v>22.534140194378999</v>
      </c>
      <c r="D3344">
        <v>1.0420660459999999E-3</v>
      </c>
      <c r="E3344">
        <f t="shared" si="264"/>
        <v>2.2390525772249248</v>
      </c>
      <c r="F3344">
        <f t="shared" si="260"/>
        <v>11.947201558078069</v>
      </c>
      <c r="G3344">
        <f t="shared" si="261"/>
        <v>7.7236767769022343</v>
      </c>
      <c r="H3344">
        <f t="shared" si="262"/>
        <v>-5.4846241996773095</v>
      </c>
      <c r="I3344">
        <f t="shared" si="263"/>
        <v>30.081102611685967</v>
      </c>
    </row>
    <row r="3345" spans="1:9" x14ac:dyDescent="0.25">
      <c r="A3345">
        <v>41974</v>
      </c>
      <c r="B3345" t="s">
        <v>4</v>
      </c>
      <c r="C3345">
        <v>22.489577112288</v>
      </c>
      <c r="D3345">
        <v>3.8783661109999998E-3</v>
      </c>
      <c r="E3345">
        <f t="shared" si="264"/>
        <v>2.2351742111139248</v>
      </c>
      <c r="F3345">
        <f t="shared" si="260"/>
        <v>11.965833451403345</v>
      </c>
      <c r="G3345">
        <f t="shared" si="261"/>
        <v>7.7125778589402287</v>
      </c>
      <c r="H3345">
        <f t="shared" si="262"/>
        <v>-5.4774036478263035</v>
      </c>
      <c r="I3345">
        <f t="shared" si="263"/>
        <v>30.001950721220897</v>
      </c>
    </row>
    <row r="3346" spans="1:9" x14ac:dyDescent="0.25">
      <c r="A3346">
        <v>41489</v>
      </c>
      <c r="B3346" t="s">
        <v>4</v>
      </c>
      <c r="C3346">
        <v>22.485515798121</v>
      </c>
      <c r="D3346">
        <v>1.0995233220000001E-3</v>
      </c>
      <c r="E3346">
        <f t="shared" si="264"/>
        <v>2.2340746877919249</v>
      </c>
      <c r="F3346">
        <f t="shared" si="260"/>
        <v>11.967534220079294</v>
      </c>
      <c r="G3346">
        <f t="shared" si="261"/>
        <v>7.7115663088173845</v>
      </c>
      <c r="H3346">
        <f t="shared" si="262"/>
        <v>-5.4774916210254592</v>
      </c>
      <c r="I3346">
        <f t="shared" si="263"/>
        <v>30.002914458404113</v>
      </c>
    </row>
    <row r="3347" spans="1:9" x14ac:dyDescent="0.25">
      <c r="A3347">
        <v>42741</v>
      </c>
      <c r="B3347" t="s">
        <v>4</v>
      </c>
      <c r="C3347">
        <v>22.478832863124001</v>
      </c>
      <c r="D3347">
        <v>1.4207617269999999E-3</v>
      </c>
      <c r="E3347">
        <f t="shared" si="264"/>
        <v>2.2326539260649247</v>
      </c>
      <c r="F3347">
        <f t="shared" si="260"/>
        <v>11.970333846208932</v>
      </c>
      <c r="G3347">
        <f t="shared" si="261"/>
        <v>7.7099017793770015</v>
      </c>
      <c r="H3347">
        <f t="shared" si="262"/>
        <v>-5.4772478533120772</v>
      </c>
      <c r="I3347">
        <f t="shared" si="263"/>
        <v>30.000244046611758</v>
      </c>
    </row>
    <row r="3348" spans="1:9" x14ac:dyDescent="0.25">
      <c r="A3348">
        <v>50971</v>
      </c>
      <c r="B3348" t="s">
        <v>4</v>
      </c>
      <c r="C3348">
        <v>22.478832863124001</v>
      </c>
      <c r="D3348">
        <v>9.8983215899999997E-4</v>
      </c>
      <c r="E3348">
        <f t="shared" si="264"/>
        <v>2.2316640939059247</v>
      </c>
      <c r="F3348">
        <f t="shared" si="260"/>
        <v>11.970333846208932</v>
      </c>
      <c r="G3348">
        <f t="shared" si="261"/>
        <v>7.7099017793770015</v>
      </c>
      <c r="H3348">
        <f t="shared" si="262"/>
        <v>-5.4782376854710773</v>
      </c>
      <c r="I3348">
        <f t="shared" si="263"/>
        <v>30.011088138515504</v>
      </c>
    </row>
    <row r="3349" spans="1:9" x14ac:dyDescent="0.25">
      <c r="A3349">
        <v>44610</v>
      </c>
      <c r="B3349" t="s">
        <v>4</v>
      </c>
      <c r="C3349">
        <v>22.472120847883001</v>
      </c>
      <c r="D3349">
        <v>3.194102191E-3</v>
      </c>
      <c r="E3349">
        <f t="shared" si="264"/>
        <v>2.2284699917149249</v>
      </c>
      <c r="F3349">
        <f t="shared" si="260"/>
        <v>11.973146899396795</v>
      </c>
      <c r="G3349">
        <f t="shared" si="261"/>
        <v>7.7082299904157905</v>
      </c>
      <c r="H3349">
        <f t="shared" si="262"/>
        <v>-5.4797599987008656</v>
      </c>
      <c r="I3349">
        <f t="shared" si="263"/>
        <v>30.02776964336211</v>
      </c>
    </row>
    <row r="3350" spans="1:9" x14ac:dyDescent="0.25">
      <c r="A3350">
        <v>52507</v>
      </c>
      <c r="B3350" t="s">
        <v>4</v>
      </c>
      <c r="C3350">
        <v>22.465516097969999</v>
      </c>
      <c r="D3350">
        <v>1.378974617E-3</v>
      </c>
      <c r="E3350">
        <f t="shared" si="264"/>
        <v>2.227091017097925</v>
      </c>
      <c r="F3350">
        <f t="shared" si="260"/>
        <v>11.975916215460867</v>
      </c>
      <c r="G3350">
        <f t="shared" si="261"/>
        <v>7.7065849023323318</v>
      </c>
      <c r="H3350">
        <f t="shared" si="262"/>
        <v>-5.4794938852344064</v>
      </c>
      <c r="I3350">
        <f t="shared" si="263"/>
        <v>30.024853238321249</v>
      </c>
    </row>
    <row r="3351" spans="1:9" x14ac:dyDescent="0.25">
      <c r="A3351">
        <v>42535</v>
      </c>
      <c r="B3351" t="s">
        <v>4</v>
      </c>
      <c r="C3351">
        <v>22.464604577117001</v>
      </c>
      <c r="D3351">
        <v>2.5986358790000001E-3</v>
      </c>
      <c r="E3351">
        <f t="shared" si="264"/>
        <v>2.224492381218925</v>
      </c>
      <c r="F3351">
        <f t="shared" si="260"/>
        <v>11.976298503451339</v>
      </c>
      <c r="G3351">
        <f t="shared" si="261"/>
        <v>7.7063578626372333</v>
      </c>
      <c r="H3351">
        <f t="shared" si="262"/>
        <v>-5.4818654814183088</v>
      </c>
      <c r="I3351">
        <f t="shared" si="263"/>
        <v>30.050849156365587</v>
      </c>
    </row>
    <row r="3352" spans="1:9" x14ac:dyDescent="0.25">
      <c r="A3352">
        <v>51757</v>
      </c>
      <c r="B3352" t="s">
        <v>4</v>
      </c>
      <c r="C3352">
        <v>22.441258306626999</v>
      </c>
      <c r="D3352">
        <v>1.0655712950000001E-3</v>
      </c>
      <c r="E3352">
        <f t="shared" si="264"/>
        <v>2.2234268099239252</v>
      </c>
      <c r="F3352">
        <f t="shared" si="260"/>
        <v>11.986097689159259</v>
      </c>
      <c r="G3352">
        <f t="shared" si="261"/>
        <v>7.7005427183471431</v>
      </c>
      <c r="H3352">
        <f t="shared" si="262"/>
        <v>-5.4771159084232179</v>
      </c>
      <c r="I3352">
        <f t="shared" si="263"/>
        <v>29.998798674302691</v>
      </c>
    </row>
    <row r="3353" spans="1:9" x14ac:dyDescent="0.25">
      <c r="A3353">
        <v>50771</v>
      </c>
      <c r="B3353" t="s">
        <v>4</v>
      </c>
      <c r="C3353">
        <v>22.415317839876</v>
      </c>
      <c r="D3353">
        <v>3.1183630550000001E-3</v>
      </c>
      <c r="E3353">
        <f t="shared" si="264"/>
        <v>2.2203084468689251</v>
      </c>
      <c r="F3353">
        <f t="shared" si="260"/>
        <v>11.997003515911436</v>
      </c>
      <c r="G3353">
        <f t="shared" si="261"/>
        <v>7.6940811685998325</v>
      </c>
      <c r="H3353">
        <f t="shared" si="262"/>
        <v>-5.4737727217309073</v>
      </c>
      <c r="I3353">
        <f t="shared" si="263"/>
        <v>29.962187809165385</v>
      </c>
    </row>
    <row r="3354" spans="1:9" x14ac:dyDescent="0.25">
      <c r="A3354">
        <v>46273</v>
      </c>
      <c r="B3354" t="s">
        <v>4</v>
      </c>
      <c r="C3354">
        <v>22.410022456238</v>
      </c>
      <c r="D3354">
        <v>1.2875653150000001E-3</v>
      </c>
      <c r="E3354">
        <f t="shared" si="264"/>
        <v>2.219020881553925</v>
      </c>
      <c r="F3354">
        <f t="shared" si="260"/>
        <v>11.999232091758888</v>
      </c>
      <c r="G3354">
        <f t="shared" si="261"/>
        <v>7.6927621027242763</v>
      </c>
      <c r="H3354">
        <f t="shared" si="262"/>
        <v>-5.4737412211703518</v>
      </c>
      <c r="I3354">
        <f t="shared" si="263"/>
        <v>29.961842956339495</v>
      </c>
    </row>
    <row r="3355" spans="1:9" x14ac:dyDescent="0.25">
      <c r="A3355">
        <v>49995</v>
      </c>
      <c r="B3355" t="s">
        <v>4</v>
      </c>
      <c r="C3355">
        <v>22.409064237685001</v>
      </c>
      <c r="D3355">
        <v>1.760281992E-3</v>
      </c>
      <c r="E3355">
        <f t="shared" si="264"/>
        <v>2.217260599561925</v>
      </c>
      <c r="F3355">
        <f t="shared" si="260"/>
        <v>11.999635444062408</v>
      </c>
      <c r="G3355">
        <f t="shared" si="261"/>
        <v>7.6925234119296064</v>
      </c>
      <c r="H3355">
        <f t="shared" si="262"/>
        <v>-5.4752628123676814</v>
      </c>
      <c r="I3355">
        <f t="shared" si="263"/>
        <v>29.978502864496452</v>
      </c>
    </row>
    <row r="3356" spans="1:9" x14ac:dyDescent="0.25">
      <c r="A3356">
        <v>43158</v>
      </c>
      <c r="B3356" t="s">
        <v>4</v>
      </c>
      <c r="C3356">
        <v>22.407979254535999</v>
      </c>
      <c r="D3356">
        <v>1.3241290359999999E-3</v>
      </c>
      <c r="E3356">
        <f t="shared" si="264"/>
        <v>2.215936470525925</v>
      </c>
      <c r="F3356">
        <f t="shared" si="260"/>
        <v>12.000092187546219</v>
      </c>
      <c r="G3356">
        <f t="shared" si="261"/>
        <v>7.6922531438505981</v>
      </c>
      <c r="H3356">
        <f t="shared" si="262"/>
        <v>-5.4763166733246731</v>
      </c>
      <c r="I3356">
        <f t="shared" si="263"/>
        <v>29.990044306533814</v>
      </c>
    </row>
    <row r="3357" spans="1:9" x14ac:dyDescent="0.25">
      <c r="A3357">
        <v>44355</v>
      </c>
      <c r="B3357" t="s">
        <v>4</v>
      </c>
      <c r="C3357">
        <v>22.401076516918</v>
      </c>
      <c r="D3357">
        <v>1.141310431E-3</v>
      </c>
      <c r="E3357">
        <f t="shared" si="264"/>
        <v>2.2147951600949249</v>
      </c>
      <c r="F3357">
        <f t="shared" si="260"/>
        <v>12.002998790363799</v>
      </c>
      <c r="G3357">
        <f t="shared" si="261"/>
        <v>7.6905336693646031</v>
      </c>
      <c r="H3357">
        <f t="shared" si="262"/>
        <v>-5.4757385092696786</v>
      </c>
      <c r="I3357">
        <f t="shared" si="263"/>
        <v>29.983712221898923</v>
      </c>
    </row>
    <row r="3358" spans="1:9" x14ac:dyDescent="0.25">
      <c r="A3358">
        <v>44808</v>
      </c>
      <c r="B3358" t="s">
        <v>4</v>
      </c>
      <c r="C3358">
        <v>22.401076516918</v>
      </c>
      <c r="D3358">
        <v>1.1543689030000001E-3</v>
      </c>
      <c r="E3358">
        <f t="shared" si="264"/>
        <v>2.2136407911919251</v>
      </c>
      <c r="F3358">
        <f t="shared" si="260"/>
        <v>12.002998790363799</v>
      </c>
      <c r="G3358">
        <f t="shared" si="261"/>
        <v>7.6905336693646031</v>
      </c>
      <c r="H3358">
        <f t="shared" si="262"/>
        <v>-5.476892878172678</v>
      </c>
      <c r="I3358">
        <f t="shared" si="263"/>
        <v>29.996355598978599</v>
      </c>
    </row>
    <row r="3359" spans="1:9" x14ac:dyDescent="0.25">
      <c r="A3359">
        <v>51064</v>
      </c>
      <c r="B3359" t="s">
        <v>4</v>
      </c>
      <c r="C3359">
        <v>22.401074178592999</v>
      </c>
      <c r="D3359">
        <v>1.3502459789999999E-3</v>
      </c>
      <c r="E3359">
        <f t="shared" si="264"/>
        <v>2.2122905452129253</v>
      </c>
      <c r="F3359">
        <f t="shared" si="260"/>
        <v>12.002999775210371</v>
      </c>
      <c r="G3359">
        <f t="shared" si="261"/>
        <v>7.6905330868839563</v>
      </c>
      <c r="H3359">
        <f t="shared" si="262"/>
        <v>-5.4782425416710314</v>
      </c>
      <c r="I3359">
        <f t="shared" si="263"/>
        <v>30.011141345374284</v>
      </c>
    </row>
    <row r="3360" spans="1:9" x14ac:dyDescent="0.25">
      <c r="A3360">
        <v>46462</v>
      </c>
      <c r="B3360" t="s">
        <v>4</v>
      </c>
      <c r="C3360">
        <v>22.382179395388999</v>
      </c>
      <c r="D3360">
        <v>1.2248846500000001E-3</v>
      </c>
      <c r="E3360">
        <f t="shared" si="264"/>
        <v>2.2110656605629253</v>
      </c>
      <c r="F3360">
        <f t="shared" si="260"/>
        <v>12.010962793704138</v>
      </c>
      <c r="G3360">
        <f t="shared" si="261"/>
        <v>7.6858262978346925</v>
      </c>
      <c r="H3360">
        <f t="shared" si="262"/>
        <v>-5.4747606372717676</v>
      </c>
      <c r="I3360">
        <f t="shared" si="263"/>
        <v>29.97300403542037</v>
      </c>
    </row>
    <row r="3361" spans="1:9" x14ac:dyDescent="0.25">
      <c r="A3361">
        <v>42595</v>
      </c>
      <c r="B3361" t="s">
        <v>4</v>
      </c>
      <c r="C3361">
        <v>22.373680692417</v>
      </c>
      <c r="D3361">
        <v>1.530452889E-3</v>
      </c>
      <c r="E3361">
        <f t="shared" si="264"/>
        <v>2.2095352076739254</v>
      </c>
      <c r="F3361">
        <f t="shared" si="260"/>
        <v>12.014547742788862</v>
      </c>
      <c r="G3361">
        <f t="shared" si="261"/>
        <v>7.6837091827035087</v>
      </c>
      <c r="H3361">
        <f t="shared" si="262"/>
        <v>-5.4741739750295828</v>
      </c>
      <c r="I3361">
        <f t="shared" si="263"/>
        <v>29.966580708891183</v>
      </c>
    </row>
    <row r="3362" spans="1:9" x14ac:dyDescent="0.25">
      <c r="A3362">
        <v>49890</v>
      </c>
      <c r="B3362" t="s">
        <v>4</v>
      </c>
      <c r="C3362">
        <v>22.365552672105999</v>
      </c>
      <c r="D3362">
        <v>1.5879101650000001E-3</v>
      </c>
      <c r="E3362">
        <f t="shared" si="264"/>
        <v>2.2079472975089254</v>
      </c>
      <c r="F3362">
        <f t="shared" si="260"/>
        <v>12.017978221370722</v>
      </c>
      <c r="G3362">
        <f t="shared" si="261"/>
        <v>7.6816843828972496</v>
      </c>
      <c r="H3362">
        <f t="shared" si="262"/>
        <v>-5.4737370853883238</v>
      </c>
      <c r="I3362">
        <f t="shared" si="263"/>
        <v>29.961797679955463</v>
      </c>
    </row>
    <row r="3363" spans="1:9" x14ac:dyDescent="0.25">
      <c r="A3363">
        <v>41544</v>
      </c>
      <c r="B3363" t="s">
        <v>4</v>
      </c>
      <c r="C3363">
        <v>22.360411441357002</v>
      </c>
      <c r="D3363">
        <v>1.441655282E-3</v>
      </c>
      <c r="E3363">
        <f t="shared" si="264"/>
        <v>2.2065056422269254</v>
      </c>
      <c r="F3363">
        <f t="shared" si="260"/>
        <v>12.020149063749949</v>
      </c>
      <c r="G3363">
        <f t="shared" si="261"/>
        <v>7.6804036198337409</v>
      </c>
      <c r="H3363">
        <f t="shared" si="262"/>
        <v>-5.473897977606816</v>
      </c>
      <c r="I3363">
        <f t="shared" si="263"/>
        <v>29.963559069247989</v>
      </c>
    </row>
    <row r="3364" spans="1:9" x14ac:dyDescent="0.25">
      <c r="A3364">
        <v>38478</v>
      </c>
      <c r="B3364" t="s">
        <v>4</v>
      </c>
      <c r="C3364">
        <v>22.337668490401001</v>
      </c>
      <c r="D3364">
        <v>1.822962657E-3</v>
      </c>
      <c r="E3364">
        <f t="shared" si="264"/>
        <v>2.2046826795699253</v>
      </c>
      <c r="F3364">
        <f t="shared" si="260"/>
        <v>12.029760984311373</v>
      </c>
      <c r="G3364">
        <f t="shared" si="261"/>
        <v>7.6747378651385922</v>
      </c>
      <c r="H3364">
        <f t="shared" si="262"/>
        <v>-5.4700551855686665</v>
      </c>
      <c r="I3364">
        <f t="shared" si="263"/>
        <v>29.921503733166659</v>
      </c>
    </row>
    <row r="3365" spans="1:9" x14ac:dyDescent="0.25">
      <c r="A3365">
        <v>41299</v>
      </c>
      <c r="B3365" t="s">
        <v>4</v>
      </c>
      <c r="C3365">
        <v>22.318393318355</v>
      </c>
      <c r="D3365">
        <v>1.752446909E-3</v>
      </c>
      <c r="E3365">
        <f t="shared" si="264"/>
        <v>2.2029302326609255</v>
      </c>
      <c r="F3365">
        <f t="shared" si="260"/>
        <v>12.037918688381549</v>
      </c>
      <c r="G3365">
        <f t="shared" si="261"/>
        <v>7.6699358532671917</v>
      </c>
      <c r="H3365">
        <f t="shared" si="262"/>
        <v>-5.4670056206062663</v>
      </c>
      <c r="I3365">
        <f t="shared" si="263"/>
        <v>29.888150455740508</v>
      </c>
    </row>
    <row r="3366" spans="1:9" x14ac:dyDescent="0.25">
      <c r="A3366">
        <v>45425</v>
      </c>
      <c r="B3366" t="s">
        <v>4</v>
      </c>
      <c r="C3366">
        <v>22.288485189109</v>
      </c>
      <c r="D3366">
        <v>3.6563720909999998E-3</v>
      </c>
      <c r="E3366">
        <f t="shared" si="264"/>
        <v>2.1992738605699254</v>
      </c>
      <c r="F3366">
        <f t="shared" si="260"/>
        <v>12.050597232765202</v>
      </c>
      <c r="G3366">
        <f t="shared" si="261"/>
        <v>7.6624845757201934</v>
      </c>
      <c r="H3366">
        <f t="shared" si="262"/>
        <v>-5.463210715150268</v>
      </c>
      <c r="I3366">
        <f t="shared" si="263"/>
        <v>29.846671318132703</v>
      </c>
    </row>
    <row r="3367" spans="1:9" x14ac:dyDescent="0.25">
      <c r="A3367">
        <v>48776</v>
      </c>
      <c r="B3367" t="s">
        <v>4</v>
      </c>
      <c r="C3367">
        <v>22.273167760001002</v>
      </c>
      <c r="D3367">
        <v>1.170039069E-3</v>
      </c>
      <c r="E3367">
        <f t="shared" si="264"/>
        <v>2.1981038215009252</v>
      </c>
      <c r="F3367">
        <f t="shared" si="260"/>
        <v>12.057100323219311</v>
      </c>
      <c r="G3367">
        <f t="shared" si="261"/>
        <v>7.6586682743159287</v>
      </c>
      <c r="H3367">
        <f t="shared" si="262"/>
        <v>-5.460564452815003</v>
      </c>
      <c r="I3367">
        <f t="shared" si="263"/>
        <v>29.817764143346814</v>
      </c>
    </row>
    <row r="3368" spans="1:9" x14ac:dyDescent="0.25">
      <c r="A3368">
        <v>42002</v>
      </c>
      <c r="B3368" t="s">
        <v>4</v>
      </c>
      <c r="C3368">
        <v>22.259550113730999</v>
      </c>
      <c r="D3368">
        <v>1.6349206629999999E-3</v>
      </c>
      <c r="E3368">
        <f t="shared" si="264"/>
        <v>2.196468900837925</v>
      </c>
      <c r="F3368">
        <f t="shared" si="260"/>
        <v>12.062887338176566</v>
      </c>
      <c r="G3368">
        <f t="shared" si="261"/>
        <v>7.6552753928871358</v>
      </c>
      <c r="H3368">
        <f t="shared" si="262"/>
        <v>-5.4588064920492112</v>
      </c>
      <c r="I3368">
        <f t="shared" si="263"/>
        <v>29.798568317638615</v>
      </c>
    </row>
    <row r="3369" spans="1:9" x14ac:dyDescent="0.25">
      <c r="A3369">
        <v>53292</v>
      </c>
      <c r="B3369" t="s">
        <v>4</v>
      </c>
      <c r="C3369">
        <v>22.206595625864001</v>
      </c>
      <c r="D3369">
        <v>1.0681829889999999E-3</v>
      </c>
      <c r="E3369">
        <f t="shared" si="264"/>
        <v>2.195400717848925</v>
      </c>
      <c r="F3369">
        <f t="shared" si="260"/>
        <v>12.085441141954007</v>
      </c>
      <c r="G3369">
        <f t="shared" si="261"/>
        <v>7.6420809138320971</v>
      </c>
      <c r="H3369">
        <f t="shared" si="262"/>
        <v>-5.4466801959831717</v>
      </c>
      <c r="I3369">
        <f t="shared" si="263"/>
        <v>29.666325157315281</v>
      </c>
    </row>
    <row r="3370" spans="1:9" x14ac:dyDescent="0.25">
      <c r="A3370">
        <v>51561</v>
      </c>
      <c r="B3370" t="s">
        <v>4</v>
      </c>
      <c r="C3370">
        <v>22.180665931608999</v>
      </c>
      <c r="D3370">
        <v>1.530452889E-3</v>
      </c>
      <c r="E3370">
        <f t="shared" si="264"/>
        <v>2.1938702649599251</v>
      </c>
      <c r="F3370">
        <f t="shared" si="260"/>
        <v>12.09651396274913</v>
      </c>
      <c r="G3370">
        <f t="shared" si="261"/>
        <v>7.635619698832337</v>
      </c>
      <c r="H3370">
        <f t="shared" si="262"/>
        <v>-5.4417494338724115</v>
      </c>
      <c r="I3370">
        <f t="shared" si="263"/>
        <v>29.61263690105071</v>
      </c>
    </row>
    <row r="3371" spans="1:9" x14ac:dyDescent="0.25">
      <c r="A3371">
        <v>48423</v>
      </c>
      <c r="B3371" t="s">
        <v>4</v>
      </c>
      <c r="C3371">
        <v>22.17005460935</v>
      </c>
      <c r="D3371">
        <v>2.3818652479999998E-3</v>
      </c>
      <c r="E3371">
        <f t="shared" si="264"/>
        <v>2.191488399711925</v>
      </c>
      <c r="F3371">
        <f t="shared" si="260"/>
        <v>12.101050880587929</v>
      </c>
      <c r="G3371">
        <f t="shared" si="261"/>
        <v>7.6329754697901269</v>
      </c>
      <c r="H3371">
        <f t="shared" si="262"/>
        <v>-5.4414870700782014</v>
      </c>
      <c r="I3371">
        <f t="shared" si="263"/>
        <v>29.609781533828247</v>
      </c>
    </row>
    <row r="3372" spans="1:9" x14ac:dyDescent="0.25">
      <c r="A3372">
        <v>48199</v>
      </c>
      <c r="B3372" t="s">
        <v>4</v>
      </c>
      <c r="C3372">
        <v>22.121850649827</v>
      </c>
      <c r="D3372">
        <v>3.3743091009999998E-3</v>
      </c>
      <c r="E3372">
        <f t="shared" si="264"/>
        <v>2.1881140906109251</v>
      </c>
      <c r="F3372">
        <f t="shared" si="260"/>
        <v>12.121701319709592</v>
      </c>
      <c r="G3372">
        <f t="shared" si="261"/>
        <v>7.6209629806002308</v>
      </c>
      <c r="H3372">
        <f t="shared" si="262"/>
        <v>-5.4328488899893053</v>
      </c>
      <c r="I3372">
        <f t="shared" si="263"/>
        <v>29.515847061458025</v>
      </c>
    </row>
    <row r="3373" spans="1:9" x14ac:dyDescent="0.25">
      <c r="A3373">
        <v>39775</v>
      </c>
      <c r="B3373" t="s">
        <v>4</v>
      </c>
      <c r="C3373">
        <v>22.097835418523999</v>
      </c>
      <c r="D3373">
        <v>1.5617932220000001E-3</v>
      </c>
      <c r="E3373">
        <f t="shared" si="264"/>
        <v>2.1865522973889253</v>
      </c>
      <c r="F3373">
        <f t="shared" si="260"/>
        <v>12.132014301016646</v>
      </c>
      <c r="G3373">
        <f t="shared" si="261"/>
        <v>7.6149780001578478</v>
      </c>
      <c r="H3373">
        <f t="shared" si="262"/>
        <v>-5.4284257027689229</v>
      </c>
      <c r="I3373">
        <f t="shared" si="263"/>
        <v>29.467805610482273</v>
      </c>
    </row>
    <row r="3374" spans="1:9" x14ac:dyDescent="0.25">
      <c r="A3374">
        <v>52249</v>
      </c>
      <c r="B3374" t="s">
        <v>4</v>
      </c>
      <c r="C3374">
        <v>22.097833080198001</v>
      </c>
      <c r="D3374">
        <v>1.4625488360000001E-3</v>
      </c>
      <c r="E3374">
        <f t="shared" si="264"/>
        <v>2.1850897485529255</v>
      </c>
      <c r="F3374">
        <f t="shared" si="260"/>
        <v>12.132015305984897</v>
      </c>
      <c r="G3374">
        <f t="shared" si="261"/>
        <v>7.61497741739801</v>
      </c>
      <c r="H3374">
        <f t="shared" si="262"/>
        <v>-5.429887668845085</v>
      </c>
      <c r="I3374">
        <f t="shared" si="263"/>
        <v>29.483680096275911</v>
      </c>
    </row>
    <row r="3375" spans="1:9" x14ac:dyDescent="0.25">
      <c r="A3375">
        <v>44931</v>
      </c>
      <c r="B3375" t="s">
        <v>4</v>
      </c>
      <c r="C3375">
        <v>22.081039981278</v>
      </c>
      <c r="D3375">
        <v>3.5179522900000001E-3</v>
      </c>
      <c r="E3375">
        <f t="shared" si="264"/>
        <v>2.1815717962629253</v>
      </c>
      <c r="F3375">
        <f t="shared" si="260"/>
        <v>12.139236731864953</v>
      </c>
      <c r="G3375">
        <f t="shared" si="261"/>
        <v>7.6107921670581113</v>
      </c>
      <c r="H3375">
        <f t="shared" si="262"/>
        <v>-5.4292203707951856</v>
      </c>
      <c r="I3375">
        <f t="shared" si="263"/>
        <v>29.476433834657414</v>
      </c>
    </row>
    <row r="3376" spans="1:9" x14ac:dyDescent="0.25">
      <c r="A3376">
        <v>47227</v>
      </c>
      <c r="B3376" t="s">
        <v>4</v>
      </c>
      <c r="C3376">
        <v>22.080209235718002</v>
      </c>
      <c r="D3376">
        <v>3.2881231870000001E-3</v>
      </c>
      <c r="E3376">
        <f t="shared" si="264"/>
        <v>2.1782836730759252</v>
      </c>
      <c r="F3376">
        <f t="shared" si="260"/>
        <v>12.139594183310139</v>
      </c>
      <c r="G3376">
        <f t="shared" si="261"/>
        <v>7.6105851219529761</v>
      </c>
      <c r="H3376">
        <f t="shared" si="262"/>
        <v>-5.4323014488770509</v>
      </c>
      <c r="I3376">
        <f t="shared" si="263"/>
        <v>29.509899031471708</v>
      </c>
    </row>
    <row r="3377" spans="1:9" x14ac:dyDescent="0.25">
      <c r="A3377">
        <v>46355</v>
      </c>
      <c r="B3377" t="s">
        <v>4</v>
      </c>
      <c r="C3377">
        <v>22.075842465156001</v>
      </c>
      <c r="D3377">
        <v>6.4770019900000004E-4</v>
      </c>
      <c r="E3377">
        <f t="shared" si="264"/>
        <v>2.1776359728769252</v>
      </c>
      <c r="F3377">
        <f t="shared" si="260"/>
        <v>12.14147343609104</v>
      </c>
      <c r="G3377">
        <f t="shared" si="261"/>
        <v>7.6094967954936727</v>
      </c>
      <c r="H3377">
        <f t="shared" si="262"/>
        <v>-5.4318608226167475</v>
      </c>
      <c r="I3377">
        <f t="shared" si="263"/>
        <v>29.505111996278689</v>
      </c>
    </row>
    <row r="3378" spans="1:9" x14ac:dyDescent="0.25">
      <c r="A3378">
        <v>38443</v>
      </c>
      <c r="B3378" t="s">
        <v>4</v>
      </c>
      <c r="C3378">
        <v>22.067210366160001</v>
      </c>
      <c r="D3378">
        <v>1.1726507629999999E-3</v>
      </c>
      <c r="E3378">
        <f t="shared" si="264"/>
        <v>2.1764633221139253</v>
      </c>
      <c r="F3378">
        <f t="shared" si="260"/>
        <v>12.145189907949979</v>
      </c>
      <c r="G3378">
        <f t="shared" si="261"/>
        <v>7.6073454016454916</v>
      </c>
      <c r="H3378">
        <f t="shared" si="262"/>
        <v>-5.4308820795315658</v>
      </c>
      <c r="I3378">
        <f t="shared" si="263"/>
        <v>29.494480161777105</v>
      </c>
    </row>
    <row r="3379" spans="1:9" x14ac:dyDescent="0.25">
      <c r="A3379">
        <v>38756</v>
      </c>
      <c r="B3379" t="s">
        <v>4</v>
      </c>
      <c r="C3379">
        <v>22.067210366160001</v>
      </c>
      <c r="D3379">
        <v>1.352857674E-3</v>
      </c>
      <c r="E3379">
        <f t="shared" si="264"/>
        <v>2.1751104644399253</v>
      </c>
      <c r="F3379">
        <f t="shared" si="260"/>
        <v>12.145189907949979</v>
      </c>
      <c r="G3379">
        <f t="shared" si="261"/>
        <v>7.6073454016454916</v>
      </c>
      <c r="H3379">
        <f t="shared" si="262"/>
        <v>-5.4322349372055658</v>
      </c>
      <c r="I3379">
        <f t="shared" si="263"/>
        <v>29.509176412996759</v>
      </c>
    </row>
    <row r="3380" spans="1:9" x14ac:dyDescent="0.25">
      <c r="A3380">
        <v>39734</v>
      </c>
      <c r="B3380" t="s">
        <v>4</v>
      </c>
      <c r="C3380">
        <v>22.067210366160001</v>
      </c>
      <c r="D3380">
        <v>1.726329966E-3</v>
      </c>
      <c r="E3380">
        <f t="shared" si="264"/>
        <v>2.1733841344739253</v>
      </c>
      <c r="F3380">
        <f t="shared" si="260"/>
        <v>12.145189907949979</v>
      </c>
      <c r="G3380">
        <f t="shared" si="261"/>
        <v>7.6073454016454916</v>
      </c>
      <c r="H3380">
        <f t="shared" si="262"/>
        <v>-5.4339612671715667</v>
      </c>
      <c r="I3380">
        <f t="shared" si="263"/>
        <v>29.527935053120817</v>
      </c>
    </row>
    <row r="3381" spans="1:9" x14ac:dyDescent="0.25">
      <c r="A3381">
        <v>41591</v>
      </c>
      <c r="B3381" t="s">
        <v>4</v>
      </c>
      <c r="C3381">
        <v>22.067210366160001</v>
      </c>
      <c r="D3381">
        <v>1.4181500320000001E-3</v>
      </c>
      <c r="E3381">
        <f t="shared" si="264"/>
        <v>2.1719659844419255</v>
      </c>
      <c r="F3381">
        <f t="shared" si="260"/>
        <v>12.145189907949979</v>
      </c>
      <c r="G3381">
        <f t="shared" si="261"/>
        <v>7.6073454016454916</v>
      </c>
      <c r="H3381">
        <f t="shared" si="262"/>
        <v>-5.4353794172035661</v>
      </c>
      <c r="I3381">
        <f t="shared" si="263"/>
        <v>29.543349408960179</v>
      </c>
    </row>
    <row r="3382" spans="1:9" x14ac:dyDescent="0.25">
      <c r="A3382">
        <v>41598</v>
      </c>
      <c r="B3382" t="s">
        <v>4</v>
      </c>
      <c r="C3382">
        <v>22.067210366160001</v>
      </c>
      <c r="D3382">
        <v>1.2013794009999999E-3</v>
      </c>
      <c r="E3382">
        <f t="shared" si="264"/>
        <v>2.1707646050409255</v>
      </c>
      <c r="F3382">
        <f t="shared" si="260"/>
        <v>12.145189907949979</v>
      </c>
      <c r="G3382">
        <f t="shared" si="261"/>
        <v>7.6073454016454916</v>
      </c>
      <c r="H3382">
        <f t="shared" si="262"/>
        <v>-5.4365807966045665</v>
      </c>
      <c r="I3382">
        <f t="shared" si="263"/>
        <v>29.556410758009545</v>
      </c>
    </row>
    <row r="3383" spans="1:9" x14ac:dyDescent="0.25">
      <c r="A3383">
        <v>41968</v>
      </c>
      <c r="B3383" t="s">
        <v>4</v>
      </c>
      <c r="C3383">
        <v>22.067210366160001</v>
      </c>
      <c r="D3383">
        <v>2.0318982049999999E-3</v>
      </c>
      <c r="E3383">
        <f t="shared" si="264"/>
        <v>2.1687327068359257</v>
      </c>
      <c r="F3383">
        <f t="shared" si="260"/>
        <v>12.145189907949979</v>
      </c>
      <c r="G3383">
        <f t="shared" si="261"/>
        <v>7.6073454016454916</v>
      </c>
      <c r="H3383">
        <f t="shared" si="262"/>
        <v>-5.4386126948095654</v>
      </c>
      <c r="I3383">
        <f t="shared" si="263"/>
        <v>29.578508044143764</v>
      </c>
    </row>
    <row r="3384" spans="1:9" x14ac:dyDescent="0.25">
      <c r="A3384">
        <v>42692</v>
      </c>
      <c r="B3384" t="s">
        <v>4</v>
      </c>
      <c r="C3384">
        <v>22.067210366160001</v>
      </c>
      <c r="D3384">
        <v>1.107358405E-3</v>
      </c>
      <c r="E3384">
        <f t="shared" si="264"/>
        <v>2.1676253484309256</v>
      </c>
      <c r="F3384">
        <f t="shared" si="260"/>
        <v>12.145189907949979</v>
      </c>
      <c r="G3384">
        <f t="shared" si="261"/>
        <v>7.6073454016454916</v>
      </c>
      <c r="H3384">
        <f t="shared" si="262"/>
        <v>-5.4397200532145664</v>
      </c>
      <c r="I3384">
        <f t="shared" si="263"/>
        <v>29.590554257344685</v>
      </c>
    </row>
    <row r="3385" spans="1:9" x14ac:dyDescent="0.25">
      <c r="A3385">
        <v>43389</v>
      </c>
      <c r="B3385" t="s">
        <v>4</v>
      </c>
      <c r="C3385">
        <v>22.067210366160001</v>
      </c>
      <c r="D3385">
        <v>3.9514935519999999E-3</v>
      </c>
      <c r="E3385">
        <f t="shared" si="264"/>
        <v>2.1636738548789256</v>
      </c>
      <c r="F3385">
        <f t="shared" si="260"/>
        <v>12.145189907949979</v>
      </c>
      <c r="G3385">
        <f t="shared" si="261"/>
        <v>7.6073454016454916</v>
      </c>
      <c r="H3385">
        <f t="shared" si="262"/>
        <v>-5.4436715467665664</v>
      </c>
      <c r="I3385">
        <f t="shared" si="263"/>
        <v>29.633559909075903</v>
      </c>
    </row>
    <row r="3386" spans="1:9" x14ac:dyDescent="0.25">
      <c r="A3386">
        <v>53053</v>
      </c>
      <c r="B3386" t="s">
        <v>4</v>
      </c>
      <c r="C3386">
        <v>22.067210366160001</v>
      </c>
      <c r="D3386">
        <v>1.8177392680000001E-3</v>
      </c>
      <c r="E3386">
        <f t="shared" si="264"/>
        <v>2.1618561156109255</v>
      </c>
      <c r="F3386">
        <f t="shared" si="260"/>
        <v>12.145189907949979</v>
      </c>
      <c r="G3386">
        <f t="shared" si="261"/>
        <v>7.6073454016454916</v>
      </c>
      <c r="H3386">
        <f t="shared" si="262"/>
        <v>-5.4454892860345661</v>
      </c>
      <c r="I3386">
        <f t="shared" si="263"/>
        <v>29.653353564317246</v>
      </c>
    </row>
    <row r="3387" spans="1:9" x14ac:dyDescent="0.25">
      <c r="A3387">
        <v>43888</v>
      </c>
      <c r="B3387" t="s">
        <v>4</v>
      </c>
      <c r="C3387">
        <v>22.067210366160001</v>
      </c>
      <c r="D3387">
        <v>1.010725714E-3</v>
      </c>
      <c r="E3387">
        <f t="shared" si="264"/>
        <v>2.1608453898969255</v>
      </c>
      <c r="F3387">
        <f t="shared" si="260"/>
        <v>12.145189907949979</v>
      </c>
      <c r="G3387">
        <f t="shared" si="261"/>
        <v>7.6073454016454916</v>
      </c>
      <c r="H3387">
        <f t="shared" si="262"/>
        <v>-5.446500011748566</v>
      </c>
      <c r="I3387">
        <f t="shared" si="263"/>
        <v>29.664362377977131</v>
      </c>
    </row>
    <row r="3388" spans="1:9" x14ac:dyDescent="0.25">
      <c r="A3388">
        <v>44130</v>
      </c>
      <c r="B3388" t="s">
        <v>4</v>
      </c>
      <c r="C3388">
        <v>22.067210366160001</v>
      </c>
      <c r="D3388">
        <v>1.7054364109999999E-3</v>
      </c>
      <c r="E3388">
        <f t="shared" si="264"/>
        <v>2.1591399534859255</v>
      </c>
      <c r="F3388">
        <f t="shared" si="260"/>
        <v>12.145189907949979</v>
      </c>
      <c r="G3388">
        <f t="shared" si="261"/>
        <v>7.6073454016454916</v>
      </c>
      <c r="H3388">
        <f t="shared" si="262"/>
        <v>-5.4482054481595661</v>
      </c>
      <c r="I3388">
        <f t="shared" si="263"/>
        <v>29.682942605355578</v>
      </c>
    </row>
    <row r="3389" spans="1:9" x14ac:dyDescent="0.25">
      <c r="A3389">
        <v>44674</v>
      </c>
      <c r="B3389" t="s">
        <v>4</v>
      </c>
      <c r="C3389">
        <v>22.067210366160001</v>
      </c>
      <c r="D3389">
        <v>1.282341926E-3</v>
      </c>
      <c r="E3389">
        <f t="shared" si="264"/>
        <v>2.1578576115599253</v>
      </c>
      <c r="F3389">
        <f t="shared" si="260"/>
        <v>12.145189907949979</v>
      </c>
      <c r="G3389">
        <f t="shared" si="261"/>
        <v>7.6073454016454916</v>
      </c>
      <c r="H3389">
        <f t="shared" si="262"/>
        <v>-5.4494877900855663</v>
      </c>
      <c r="I3389">
        <f t="shared" si="263"/>
        <v>29.69691717429167</v>
      </c>
    </row>
    <row r="3390" spans="1:9" x14ac:dyDescent="0.25">
      <c r="A3390">
        <v>44841</v>
      </c>
      <c r="B3390" t="s">
        <v>4</v>
      </c>
      <c r="C3390">
        <v>22.067210366160001</v>
      </c>
      <c r="D3390">
        <v>1.433820198E-3</v>
      </c>
      <c r="E3390">
        <f t="shared" si="264"/>
        <v>2.1564237913619251</v>
      </c>
      <c r="F3390">
        <f t="shared" si="260"/>
        <v>12.145189907949979</v>
      </c>
      <c r="G3390">
        <f t="shared" si="261"/>
        <v>7.6073454016454916</v>
      </c>
      <c r="H3390">
        <f t="shared" si="262"/>
        <v>-5.4509216102835669</v>
      </c>
      <c r="I3390">
        <f t="shared" si="263"/>
        <v>29.712546401456393</v>
      </c>
    </row>
    <row r="3391" spans="1:9" x14ac:dyDescent="0.25">
      <c r="A3391">
        <v>45062</v>
      </c>
      <c r="B3391" t="s">
        <v>4</v>
      </c>
      <c r="C3391">
        <v>22.067210366160001</v>
      </c>
      <c r="D3391">
        <v>1.956159069E-3</v>
      </c>
      <c r="E3391">
        <f t="shared" si="264"/>
        <v>2.154467632292925</v>
      </c>
      <c r="F3391">
        <f t="shared" si="260"/>
        <v>12.145189907949979</v>
      </c>
      <c r="G3391">
        <f t="shared" si="261"/>
        <v>7.6073454016454916</v>
      </c>
      <c r="H3391">
        <f t="shared" si="262"/>
        <v>-5.4528777693525665</v>
      </c>
      <c r="I3391">
        <f t="shared" si="263"/>
        <v>29.733875967499422</v>
      </c>
    </row>
    <row r="3392" spans="1:9" x14ac:dyDescent="0.25">
      <c r="A3392">
        <v>45142</v>
      </c>
      <c r="B3392" t="s">
        <v>4</v>
      </c>
      <c r="C3392">
        <v>22.067210366160001</v>
      </c>
      <c r="D3392">
        <v>2.6560931549999998E-3</v>
      </c>
      <c r="E3392">
        <f t="shared" si="264"/>
        <v>2.1518115391379249</v>
      </c>
      <c r="F3392">
        <f t="shared" si="260"/>
        <v>12.145189907949979</v>
      </c>
      <c r="G3392">
        <f t="shared" si="261"/>
        <v>7.6073454016454916</v>
      </c>
      <c r="H3392">
        <f t="shared" si="262"/>
        <v>-5.4555338625075667</v>
      </c>
      <c r="I3392">
        <f t="shared" si="263"/>
        <v>29.762849724966728</v>
      </c>
    </row>
    <row r="3393" spans="1:9" x14ac:dyDescent="0.25">
      <c r="A3393">
        <v>45912</v>
      </c>
      <c r="B3393" t="s">
        <v>4</v>
      </c>
      <c r="C3393">
        <v>22.067210366160001</v>
      </c>
      <c r="D3393">
        <v>1.3502459789999999E-3</v>
      </c>
      <c r="E3393">
        <f t="shared" si="264"/>
        <v>2.1504612931589251</v>
      </c>
      <c r="F3393">
        <f t="shared" si="260"/>
        <v>12.145189907949979</v>
      </c>
      <c r="G3393">
        <f t="shared" si="261"/>
        <v>7.6073454016454916</v>
      </c>
      <c r="H3393">
        <f t="shared" si="262"/>
        <v>-5.456884108486566</v>
      </c>
      <c r="I3393">
        <f t="shared" si="263"/>
        <v>29.777584173453224</v>
      </c>
    </row>
    <row r="3394" spans="1:9" x14ac:dyDescent="0.25">
      <c r="A3394">
        <v>47364</v>
      </c>
      <c r="B3394" t="s">
        <v>4</v>
      </c>
      <c r="C3394">
        <v>22.067210366160001</v>
      </c>
      <c r="D3394">
        <v>1.522617806E-3</v>
      </c>
      <c r="E3394">
        <f t="shared" si="264"/>
        <v>2.1489386753529249</v>
      </c>
      <c r="F3394">
        <f t="shared" ref="F3394:F3457" si="265">(LN($L$2/C3394)/(LN($L$2/$L$3)))^$L$4</f>
        <v>12.145189907949979</v>
      </c>
      <c r="G3394">
        <f t="shared" si="261"/>
        <v>7.6073454016454916</v>
      </c>
      <c r="H3394">
        <f t="shared" si="262"/>
        <v>-5.4584067262925666</v>
      </c>
      <c r="I3394">
        <f t="shared" si="263"/>
        <v>29.794203989635935</v>
      </c>
    </row>
    <row r="3395" spans="1:9" x14ac:dyDescent="0.25">
      <c r="A3395">
        <v>47678</v>
      </c>
      <c r="B3395" t="s">
        <v>4</v>
      </c>
      <c r="C3395">
        <v>22.067210366160001</v>
      </c>
      <c r="D3395">
        <v>1.423373421E-3</v>
      </c>
      <c r="E3395">
        <f t="shared" si="264"/>
        <v>2.1475153019319251</v>
      </c>
      <c r="F3395">
        <f t="shared" si="265"/>
        <v>12.145189907949979</v>
      </c>
      <c r="G3395">
        <f t="shared" ref="G3395:G3458" si="266">(1/(1+F3395))*100</f>
        <v>7.6073454016454916</v>
      </c>
      <c r="H3395">
        <f t="shared" ref="H3395:H3458" si="267">E3395-G3395</f>
        <v>-5.4598300997135665</v>
      </c>
      <c r="I3395">
        <f t="shared" ref="I3395:I3458" si="268">H3395^2</f>
        <v>29.809744717738255</v>
      </c>
    </row>
    <row r="3396" spans="1:9" x14ac:dyDescent="0.25">
      <c r="A3396">
        <v>49374</v>
      </c>
      <c r="B3396" t="s">
        <v>4</v>
      </c>
      <c r="C3396">
        <v>22.067210366160001</v>
      </c>
      <c r="D3396">
        <v>1.4103149490000001E-3</v>
      </c>
      <c r="E3396">
        <f t="shared" ref="E3396:E3459" si="269">E3395-D3396</f>
        <v>2.146104986982925</v>
      </c>
      <c r="F3396">
        <f t="shared" si="265"/>
        <v>12.145189907949979</v>
      </c>
      <c r="G3396">
        <f t="shared" si="266"/>
        <v>7.6073454016454916</v>
      </c>
      <c r="H3396">
        <f t="shared" si="267"/>
        <v>-5.4612404146625666</v>
      </c>
      <c r="I3396">
        <f t="shared" si="268"/>
        <v>29.825146866743761</v>
      </c>
    </row>
    <row r="3397" spans="1:9" x14ac:dyDescent="0.25">
      <c r="A3397">
        <v>51515</v>
      </c>
      <c r="B3397" t="s">
        <v>4</v>
      </c>
      <c r="C3397">
        <v>22.067210366160001</v>
      </c>
      <c r="D3397">
        <v>1.564404916E-3</v>
      </c>
      <c r="E3397">
        <f t="shared" si="269"/>
        <v>2.144540582066925</v>
      </c>
      <c r="F3397">
        <f t="shared" si="265"/>
        <v>12.145189907949979</v>
      </c>
      <c r="G3397">
        <f t="shared" si="266"/>
        <v>7.6073454016454916</v>
      </c>
      <c r="H3397">
        <f t="shared" si="267"/>
        <v>-5.462804819578567</v>
      </c>
      <c r="I3397">
        <f t="shared" si="268"/>
        <v>29.84223649681082</v>
      </c>
    </row>
    <row r="3398" spans="1:9" x14ac:dyDescent="0.25">
      <c r="A3398">
        <v>42032</v>
      </c>
      <c r="B3398" t="s">
        <v>4</v>
      </c>
      <c r="C3398">
        <v>22.063875913638999</v>
      </c>
      <c r="D3398">
        <v>1.3685278399999999E-3</v>
      </c>
      <c r="E3398">
        <f t="shared" si="269"/>
        <v>2.143172054226925</v>
      </c>
      <c r="F3398">
        <f t="shared" si="265"/>
        <v>12.146626103426273</v>
      </c>
      <c r="G3398">
        <f t="shared" si="266"/>
        <v>7.6065143416483112</v>
      </c>
      <c r="H3398">
        <f t="shared" si="267"/>
        <v>-5.4633422874213862</v>
      </c>
      <c r="I3398">
        <f t="shared" si="268"/>
        <v>29.848108949526743</v>
      </c>
    </row>
    <row r="3399" spans="1:9" x14ac:dyDescent="0.25">
      <c r="A3399">
        <v>44055</v>
      </c>
      <c r="B3399" t="s">
        <v>4</v>
      </c>
      <c r="C3399">
        <v>22.048866200641999</v>
      </c>
      <c r="D3399">
        <v>1.1987677070000001E-3</v>
      </c>
      <c r="E3399">
        <f t="shared" si="269"/>
        <v>2.1419732865199252</v>
      </c>
      <c r="F3399">
        <f t="shared" si="265"/>
        <v>12.153094984274894</v>
      </c>
      <c r="G3399">
        <f t="shared" si="266"/>
        <v>7.6027733487482916</v>
      </c>
      <c r="H3399">
        <f t="shared" si="267"/>
        <v>-5.4608000622283663</v>
      </c>
      <c r="I3399">
        <f t="shared" si="268"/>
        <v>29.820337319633328</v>
      </c>
    </row>
    <row r="3400" spans="1:9" x14ac:dyDescent="0.25">
      <c r="A3400">
        <v>42349</v>
      </c>
      <c r="B3400" t="s">
        <v>4</v>
      </c>
      <c r="C3400">
        <v>22.046176291070001</v>
      </c>
      <c r="D3400">
        <v>2.4576043840000002E-3</v>
      </c>
      <c r="E3400">
        <f t="shared" si="269"/>
        <v>2.1395156821359254</v>
      </c>
      <c r="F3400">
        <f t="shared" si="265"/>
        <v>12.154254970476329</v>
      </c>
      <c r="G3400">
        <f t="shared" si="266"/>
        <v>7.6021029107647671</v>
      </c>
      <c r="H3400">
        <f t="shared" si="267"/>
        <v>-5.4625872286288413</v>
      </c>
      <c r="I3400">
        <f t="shared" si="268"/>
        <v>29.839859230378924</v>
      </c>
    </row>
    <row r="3401" spans="1:9" x14ac:dyDescent="0.25">
      <c r="A3401">
        <v>51711</v>
      </c>
      <c r="B3401" t="s">
        <v>4</v>
      </c>
      <c r="C3401">
        <v>22.027697337616001</v>
      </c>
      <c r="D3401">
        <v>2.0136163440000001E-3</v>
      </c>
      <c r="E3401">
        <f t="shared" si="269"/>
        <v>2.1375020657919253</v>
      </c>
      <c r="F3401">
        <f t="shared" si="265"/>
        <v>12.162229438823585</v>
      </c>
      <c r="G3401">
        <f t="shared" si="266"/>
        <v>7.5974971006840173</v>
      </c>
      <c r="H3401">
        <f t="shared" si="267"/>
        <v>-5.459995034892092</v>
      </c>
      <c r="I3401">
        <f t="shared" si="268"/>
        <v>29.811545781046298</v>
      </c>
    </row>
    <row r="3402" spans="1:9" x14ac:dyDescent="0.25">
      <c r="A3402">
        <v>39852</v>
      </c>
      <c r="B3402" t="s">
        <v>4</v>
      </c>
      <c r="C3402">
        <v>22.018802346457999</v>
      </c>
      <c r="D3402">
        <v>2.6247528219999999E-3</v>
      </c>
      <c r="E3402">
        <f t="shared" si="269"/>
        <v>2.1348773129699254</v>
      </c>
      <c r="F3402">
        <f t="shared" si="265"/>
        <v>12.166071549402222</v>
      </c>
      <c r="G3402">
        <f t="shared" si="266"/>
        <v>7.5952800062475951</v>
      </c>
      <c r="H3402">
        <f t="shared" si="267"/>
        <v>-5.4604026932776701</v>
      </c>
      <c r="I3402">
        <f t="shared" si="268"/>
        <v>29.815997572754032</v>
      </c>
    </row>
    <row r="3403" spans="1:9" x14ac:dyDescent="0.25">
      <c r="A3403">
        <v>52840</v>
      </c>
      <c r="B3403" t="s">
        <v>4</v>
      </c>
      <c r="C3403">
        <v>22.018152291899</v>
      </c>
      <c r="D3403">
        <v>2.05279176E-3</v>
      </c>
      <c r="E3403">
        <f t="shared" si="269"/>
        <v>2.1328245212099253</v>
      </c>
      <c r="F3403">
        <f t="shared" si="265"/>
        <v>12.166352424779555</v>
      </c>
      <c r="G3403">
        <f t="shared" si="266"/>
        <v>7.5951179775346409</v>
      </c>
      <c r="H3403">
        <f t="shared" si="267"/>
        <v>-5.4622934563247156</v>
      </c>
      <c r="I3403">
        <f t="shared" si="268"/>
        <v>29.836649803007809</v>
      </c>
    </row>
    <row r="3404" spans="1:9" x14ac:dyDescent="0.25">
      <c r="A3404">
        <v>45740</v>
      </c>
      <c r="B3404" t="s">
        <v>4</v>
      </c>
      <c r="C3404">
        <v>22.018152291899</v>
      </c>
      <c r="D3404">
        <v>1.452102059E-3</v>
      </c>
      <c r="E3404">
        <f t="shared" si="269"/>
        <v>2.1313724191509253</v>
      </c>
      <c r="F3404">
        <f t="shared" si="265"/>
        <v>12.166352424779555</v>
      </c>
      <c r="G3404">
        <f t="shared" si="266"/>
        <v>7.5951179775346409</v>
      </c>
      <c r="H3404">
        <f t="shared" si="267"/>
        <v>-5.4637455583837156</v>
      </c>
      <c r="I3404">
        <f t="shared" si="268"/>
        <v>29.852515526757781</v>
      </c>
    </row>
    <row r="3405" spans="1:9" x14ac:dyDescent="0.25">
      <c r="A3405">
        <v>41438</v>
      </c>
      <c r="B3405" t="s">
        <v>4</v>
      </c>
      <c r="C3405">
        <v>22.006494439781001</v>
      </c>
      <c r="D3405">
        <v>2.9329327560000001E-3</v>
      </c>
      <c r="E3405">
        <f t="shared" si="269"/>
        <v>2.1284394863949254</v>
      </c>
      <c r="F3405">
        <f t="shared" si="265"/>
        <v>12.171391633885214</v>
      </c>
      <c r="G3405">
        <f t="shared" si="266"/>
        <v>7.5922121807339069</v>
      </c>
      <c r="H3405">
        <f t="shared" si="267"/>
        <v>-5.4637726943389815</v>
      </c>
      <c r="I3405">
        <f t="shared" si="268"/>
        <v>29.852812055404254</v>
      </c>
    </row>
    <row r="3406" spans="1:9" x14ac:dyDescent="0.25">
      <c r="A3406">
        <v>51861</v>
      </c>
      <c r="B3406" t="s">
        <v>4</v>
      </c>
      <c r="C3406">
        <v>22.003013970986</v>
      </c>
      <c r="D3406">
        <v>1.807292491E-3</v>
      </c>
      <c r="E3406">
        <f t="shared" si="269"/>
        <v>2.1266321939039252</v>
      </c>
      <c r="F3406">
        <f t="shared" si="265"/>
        <v>12.172896864258716</v>
      </c>
      <c r="G3406">
        <f t="shared" si="266"/>
        <v>7.5913446397143218</v>
      </c>
      <c r="H3406">
        <f t="shared" si="267"/>
        <v>-5.4647124458103971</v>
      </c>
      <c r="I3406">
        <f t="shared" si="268"/>
        <v>29.863082115395052</v>
      </c>
    </row>
    <row r="3407" spans="1:9" x14ac:dyDescent="0.25">
      <c r="A3407">
        <v>47572</v>
      </c>
      <c r="B3407" t="s">
        <v>4</v>
      </c>
      <c r="C3407">
        <v>22.003013970986</v>
      </c>
      <c r="D3407">
        <v>1.663649301E-3</v>
      </c>
      <c r="E3407">
        <f t="shared" si="269"/>
        <v>2.1249685446029254</v>
      </c>
      <c r="F3407">
        <f t="shared" si="265"/>
        <v>12.172896864258716</v>
      </c>
      <c r="G3407">
        <f t="shared" si="266"/>
        <v>7.5913446397143218</v>
      </c>
      <c r="H3407">
        <f t="shared" si="267"/>
        <v>-5.4663760951113964</v>
      </c>
      <c r="I3407">
        <f t="shared" si="268"/>
        <v>29.881267613205317</v>
      </c>
    </row>
    <row r="3408" spans="1:9" x14ac:dyDescent="0.25">
      <c r="A3408">
        <v>52410</v>
      </c>
      <c r="B3408" t="s">
        <v>4</v>
      </c>
      <c r="C3408">
        <v>22.002218944254</v>
      </c>
      <c r="D3408">
        <v>1.6767077730000001E-3</v>
      </c>
      <c r="E3408">
        <f t="shared" si="269"/>
        <v>2.1232918368299254</v>
      </c>
      <c r="F3408">
        <f t="shared" si="265"/>
        <v>12.173240746305602</v>
      </c>
      <c r="G3408">
        <f t="shared" si="266"/>
        <v>7.5911464707759722</v>
      </c>
      <c r="H3408">
        <f t="shared" si="267"/>
        <v>-5.4678546339460468</v>
      </c>
      <c r="I3408">
        <f t="shared" si="268"/>
        <v>29.897434297965258</v>
      </c>
    </row>
    <row r="3409" spans="1:9" x14ac:dyDescent="0.25">
      <c r="A3409">
        <v>44851</v>
      </c>
      <c r="B3409" t="s">
        <v>4</v>
      </c>
      <c r="C3409">
        <v>22.001813613494999</v>
      </c>
      <c r="D3409">
        <v>1.9091485699999999E-3</v>
      </c>
      <c r="E3409">
        <f t="shared" si="269"/>
        <v>2.1213826882599256</v>
      </c>
      <c r="F3409">
        <f t="shared" si="265"/>
        <v>12.173416075765028</v>
      </c>
      <c r="G3409">
        <f t="shared" si="266"/>
        <v>7.5910454376347207</v>
      </c>
      <c r="H3409">
        <f t="shared" si="267"/>
        <v>-5.4696627493747947</v>
      </c>
      <c r="I3409">
        <f t="shared" si="268"/>
        <v>29.91721059189824</v>
      </c>
    </row>
    <row r="3410" spans="1:9" x14ac:dyDescent="0.25">
      <c r="A3410">
        <v>47347</v>
      </c>
      <c r="B3410" t="s">
        <v>4</v>
      </c>
      <c r="C3410">
        <v>21.991147496297</v>
      </c>
      <c r="D3410">
        <v>1.125640265E-3</v>
      </c>
      <c r="E3410">
        <f t="shared" si="269"/>
        <v>2.1202570479949254</v>
      </c>
      <c r="F3410">
        <f t="shared" si="265"/>
        <v>12.17803152189629</v>
      </c>
      <c r="G3410">
        <f t="shared" si="266"/>
        <v>7.5883867657959749</v>
      </c>
      <c r="H3410">
        <f t="shared" si="267"/>
        <v>-5.4681297178010499</v>
      </c>
      <c r="I3410">
        <f t="shared" si="268"/>
        <v>29.900442610698992</v>
      </c>
    </row>
    <row r="3411" spans="1:9" x14ac:dyDescent="0.25">
      <c r="A3411">
        <v>44179</v>
      </c>
      <c r="B3411" t="s">
        <v>4</v>
      </c>
      <c r="C3411">
        <v>21.985502303802999</v>
      </c>
      <c r="D3411">
        <v>2.3897003309999998E-3</v>
      </c>
      <c r="E3411">
        <f t="shared" si="269"/>
        <v>2.1178673476639256</v>
      </c>
      <c r="F3411">
        <f t="shared" si="265"/>
        <v>12.180475654702796</v>
      </c>
      <c r="G3411">
        <f t="shared" si="266"/>
        <v>7.586979606788316</v>
      </c>
      <c r="H3411">
        <f t="shared" si="267"/>
        <v>-5.4691122591243904</v>
      </c>
      <c r="I3411">
        <f t="shared" si="268"/>
        <v>29.911188902904694</v>
      </c>
    </row>
    <row r="3412" spans="1:9" x14ac:dyDescent="0.25">
      <c r="A3412">
        <v>52461</v>
      </c>
      <c r="B3412" t="s">
        <v>4</v>
      </c>
      <c r="C3412">
        <v>21.958532000220998</v>
      </c>
      <c r="D3412">
        <v>1.6845428560000001E-3</v>
      </c>
      <c r="E3412">
        <f t="shared" si="269"/>
        <v>2.1161828048079254</v>
      </c>
      <c r="F3412">
        <f t="shared" si="265"/>
        <v>12.192165521134875</v>
      </c>
      <c r="G3412">
        <f t="shared" si="266"/>
        <v>7.5802566182020854</v>
      </c>
      <c r="H3412">
        <f t="shared" si="267"/>
        <v>-5.46407381339416</v>
      </c>
      <c r="I3412">
        <f t="shared" si="268"/>
        <v>29.856102638219799</v>
      </c>
    </row>
    <row r="3413" spans="1:9" x14ac:dyDescent="0.25">
      <c r="A3413">
        <v>44334</v>
      </c>
      <c r="B3413" t="s">
        <v>4</v>
      </c>
      <c r="C3413">
        <v>21.947259556197999</v>
      </c>
      <c r="D3413">
        <v>3.0661291680000001E-3</v>
      </c>
      <c r="E3413">
        <f t="shared" si="269"/>
        <v>2.1131166756399256</v>
      </c>
      <c r="F3413">
        <f t="shared" si="265"/>
        <v>12.197057697488747</v>
      </c>
      <c r="G3413">
        <f t="shared" si="266"/>
        <v>7.5774466015276181</v>
      </c>
      <c r="H3413">
        <f t="shared" si="267"/>
        <v>-5.464329925887693</v>
      </c>
      <c r="I3413">
        <f t="shared" si="268"/>
        <v>29.858901538951798</v>
      </c>
    </row>
    <row r="3414" spans="1:9" x14ac:dyDescent="0.25">
      <c r="A3414">
        <v>45378</v>
      </c>
      <c r="B3414" t="s">
        <v>4</v>
      </c>
      <c r="C3414">
        <v>21.930567962562002</v>
      </c>
      <c r="D3414">
        <v>1.9352655139999999E-3</v>
      </c>
      <c r="E3414">
        <f t="shared" si="269"/>
        <v>2.1111814101259254</v>
      </c>
      <c r="F3414">
        <f t="shared" si="265"/>
        <v>12.204308596965657</v>
      </c>
      <c r="G3414">
        <f t="shared" si="266"/>
        <v>7.5732855882344312</v>
      </c>
      <c r="H3414">
        <f t="shared" si="267"/>
        <v>-5.4621041781085058</v>
      </c>
      <c r="I3414">
        <f t="shared" si="268"/>
        <v>29.834582052510395</v>
      </c>
    </row>
    <row r="3415" spans="1:9" x14ac:dyDescent="0.25">
      <c r="A3415">
        <v>50113</v>
      </c>
      <c r="B3415" t="s">
        <v>4</v>
      </c>
      <c r="C3415">
        <v>21.924485302766001</v>
      </c>
      <c r="D3415">
        <v>2.0136163440000001E-3</v>
      </c>
      <c r="E3415">
        <f t="shared" si="269"/>
        <v>2.1091677937819253</v>
      </c>
      <c r="F3415">
        <f t="shared" si="265"/>
        <v>12.20695296376295</v>
      </c>
      <c r="G3415">
        <f t="shared" si="266"/>
        <v>7.5717692244667321</v>
      </c>
      <c r="H3415">
        <f t="shared" si="267"/>
        <v>-5.4626014306848063</v>
      </c>
      <c r="I3415">
        <f t="shared" si="268"/>
        <v>29.840014390519691</v>
      </c>
    </row>
    <row r="3416" spans="1:9" x14ac:dyDescent="0.25">
      <c r="A3416">
        <v>47966</v>
      </c>
      <c r="B3416" t="s">
        <v>4</v>
      </c>
      <c r="C3416">
        <v>21.912100967234</v>
      </c>
      <c r="D3416">
        <v>7.2866272399999996E-4</v>
      </c>
      <c r="E3416">
        <f t="shared" si="269"/>
        <v>2.1084391310579251</v>
      </c>
      <c r="F3416">
        <f t="shared" si="265"/>
        <v>12.212340273393174</v>
      </c>
      <c r="G3416">
        <f t="shared" si="266"/>
        <v>7.5686818482399065</v>
      </c>
      <c r="H3416">
        <f t="shared" si="267"/>
        <v>-5.4602427171819814</v>
      </c>
      <c r="I3416">
        <f t="shared" si="268"/>
        <v>29.814250530538867</v>
      </c>
    </row>
    <row r="3417" spans="1:9" x14ac:dyDescent="0.25">
      <c r="A3417">
        <v>38598</v>
      </c>
      <c r="B3417" t="s">
        <v>4</v>
      </c>
      <c r="C3417">
        <v>21.902274220972</v>
      </c>
      <c r="D3417">
        <v>1.9692175400000001E-3</v>
      </c>
      <c r="E3417">
        <f t="shared" si="269"/>
        <v>2.106469913517925</v>
      </c>
      <c r="F3417">
        <f t="shared" si="265"/>
        <v>12.216618217378203</v>
      </c>
      <c r="G3417">
        <f t="shared" si="266"/>
        <v>7.566232023598328</v>
      </c>
      <c r="H3417">
        <f t="shared" si="267"/>
        <v>-5.459762110080403</v>
      </c>
      <c r="I3417">
        <f t="shared" si="268"/>
        <v>29.809002298669615</v>
      </c>
    </row>
    <row r="3418" spans="1:9" x14ac:dyDescent="0.25">
      <c r="A3418">
        <v>48703</v>
      </c>
      <c r="B3418" t="s">
        <v>4</v>
      </c>
      <c r="C3418">
        <v>21.878605687718</v>
      </c>
      <c r="D3418">
        <v>8.5141235800000005E-4</v>
      </c>
      <c r="E3418">
        <f t="shared" si="269"/>
        <v>2.1056185011599249</v>
      </c>
      <c r="F3418">
        <f t="shared" si="265"/>
        <v>12.226933683627184</v>
      </c>
      <c r="G3418">
        <f t="shared" si="266"/>
        <v>7.5603312447074495</v>
      </c>
      <c r="H3418">
        <f t="shared" si="267"/>
        <v>-5.4547127435475247</v>
      </c>
      <c r="I3418">
        <f t="shared" si="268"/>
        <v>29.753891114619762</v>
      </c>
    </row>
    <row r="3419" spans="1:9" x14ac:dyDescent="0.25">
      <c r="A3419">
        <v>52985</v>
      </c>
      <c r="B3419" t="s">
        <v>4</v>
      </c>
      <c r="C3419">
        <v>21.856438359597</v>
      </c>
      <c r="D3419">
        <v>1.645367441E-3</v>
      </c>
      <c r="E3419">
        <f t="shared" si="269"/>
        <v>2.1039731337189247</v>
      </c>
      <c r="F3419">
        <f t="shared" si="265"/>
        <v>12.236609883198314</v>
      </c>
      <c r="G3419">
        <f t="shared" si="266"/>
        <v>7.5548045067743095</v>
      </c>
      <c r="H3419">
        <f t="shared" si="267"/>
        <v>-5.4508313730553848</v>
      </c>
      <c r="I3419">
        <f t="shared" si="268"/>
        <v>29.711562657484851</v>
      </c>
    </row>
    <row r="3420" spans="1:9" x14ac:dyDescent="0.25">
      <c r="A3420">
        <v>38705</v>
      </c>
      <c r="B3420" t="s">
        <v>4</v>
      </c>
      <c r="C3420">
        <v>21.827237347615998</v>
      </c>
      <c r="D3420">
        <v>3.7242761440000002E-3</v>
      </c>
      <c r="E3420">
        <f t="shared" si="269"/>
        <v>2.1002488575749245</v>
      </c>
      <c r="F3420">
        <f t="shared" si="265"/>
        <v>12.249378547940561</v>
      </c>
      <c r="G3420">
        <f t="shared" si="266"/>
        <v>7.5475238056009557</v>
      </c>
      <c r="H3420">
        <f t="shared" si="267"/>
        <v>-5.4472749480260312</v>
      </c>
      <c r="I3420">
        <f t="shared" si="268"/>
        <v>29.672804359392</v>
      </c>
    </row>
    <row r="3421" spans="1:9" x14ac:dyDescent="0.25">
      <c r="A3421">
        <v>41035</v>
      </c>
      <c r="B3421" t="s">
        <v>4</v>
      </c>
      <c r="C3421">
        <v>21.823068112801</v>
      </c>
      <c r="D3421">
        <v>8.54024053E-4</v>
      </c>
      <c r="E3421">
        <f t="shared" si="269"/>
        <v>2.0993948335219246</v>
      </c>
      <c r="F3421">
        <f t="shared" si="265"/>
        <v>12.251203684717165</v>
      </c>
      <c r="G3421">
        <f t="shared" si="266"/>
        <v>7.5464842575268598</v>
      </c>
      <c r="H3421">
        <f t="shared" si="267"/>
        <v>-5.4470894240049352</v>
      </c>
      <c r="I3421">
        <f t="shared" si="268"/>
        <v>29.670783193106416</v>
      </c>
    </row>
    <row r="3422" spans="1:9" x14ac:dyDescent="0.25">
      <c r="A3422">
        <v>43365</v>
      </c>
      <c r="B3422" t="s">
        <v>4</v>
      </c>
      <c r="C3422">
        <v>21.818849401028</v>
      </c>
      <c r="D3422">
        <v>2.8963690350000001E-3</v>
      </c>
      <c r="E3422">
        <f t="shared" si="269"/>
        <v>2.0964984644869245</v>
      </c>
      <c r="F3422">
        <f t="shared" si="265"/>
        <v>12.25305100643163</v>
      </c>
      <c r="G3422">
        <f t="shared" si="266"/>
        <v>7.5454323650811101</v>
      </c>
      <c r="H3422">
        <f t="shared" si="267"/>
        <v>-5.4489339005941861</v>
      </c>
      <c r="I3422">
        <f t="shared" si="268"/>
        <v>29.690880653044573</v>
      </c>
    </row>
    <row r="3423" spans="1:9" x14ac:dyDescent="0.25">
      <c r="A3423">
        <v>39858</v>
      </c>
      <c r="B3423" t="s">
        <v>4</v>
      </c>
      <c r="C3423">
        <v>21.817386320655</v>
      </c>
      <c r="D3423">
        <v>1.742000132E-3</v>
      </c>
      <c r="E3423">
        <f t="shared" si="269"/>
        <v>2.0947564643549246</v>
      </c>
      <c r="F3423">
        <f t="shared" si="265"/>
        <v>12.253691794788026</v>
      </c>
      <c r="G3423">
        <f t="shared" si="266"/>
        <v>7.5450675591630016</v>
      </c>
      <c r="H3423">
        <f t="shared" si="267"/>
        <v>-5.4503110948080771</v>
      </c>
      <c r="I3423">
        <f t="shared" si="268"/>
        <v>29.70589103018802</v>
      </c>
    </row>
    <row r="3424" spans="1:9" x14ac:dyDescent="0.25">
      <c r="A3424">
        <v>38764</v>
      </c>
      <c r="B3424" t="s">
        <v>4</v>
      </c>
      <c r="C3424">
        <v>21.812452113890998</v>
      </c>
      <c r="D3424">
        <v>2.1311425900000002E-3</v>
      </c>
      <c r="E3424">
        <f t="shared" si="269"/>
        <v>2.0926253217649244</v>
      </c>
      <c r="F3424">
        <f t="shared" si="265"/>
        <v>12.255853308932901</v>
      </c>
      <c r="G3424">
        <f t="shared" si="266"/>
        <v>7.5438372520772887</v>
      </c>
      <c r="H3424">
        <f t="shared" si="267"/>
        <v>-5.4512119303123647</v>
      </c>
      <c r="I3424">
        <f t="shared" si="268"/>
        <v>29.715711509179858</v>
      </c>
    </row>
    <row r="3425" spans="1:9" x14ac:dyDescent="0.25">
      <c r="A3425">
        <v>51883</v>
      </c>
      <c r="B3425" t="s">
        <v>4</v>
      </c>
      <c r="C3425">
        <v>21.790794540783001</v>
      </c>
      <c r="D3425">
        <v>1.4468786700000001E-3</v>
      </c>
      <c r="E3425">
        <f t="shared" si="269"/>
        <v>2.0911784430949245</v>
      </c>
      <c r="F3425">
        <f t="shared" si="265"/>
        <v>12.265349353188959</v>
      </c>
      <c r="G3425">
        <f t="shared" si="266"/>
        <v>7.5384369712027404</v>
      </c>
      <c r="H3425">
        <f t="shared" si="267"/>
        <v>-5.4472585281078159</v>
      </c>
      <c r="I3425">
        <f t="shared" si="268"/>
        <v>29.672625472043329</v>
      </c>
    </row>
    <row r="3426" spans="1:9" x14ac:dyDescent="0.25">
      <c r="A3426">
        <v>39118</v>
      </c>
      <c r="B3426" t="s">
        <v>4</v>
      </c>
      <c r="C3426">
        <v>21.783473242856001</v>
      </c>
      <c r="D3426">
        <v>1.0942999329999999E-3</v>
      </c>
      <c r="E3426">
        <f t="shared" si="269"/>
        <v>2.0900841431619246</v>
      </c>
      <c r="F3426">
        <f t="shared" si="265"/>
        <v>12.268562633082428</v>
      </c>
      <c r="G3426">
        <f t="shared" si="266"/>
        <v>7.5366113696950565</v>
      </c>
      <c r="H3426">
        <f t="shared" si="267"/>
        <v>-5.4465272265331315</v>
      </c>
      <c r="I3426">
        <f t="shared" si="268"/>
        <v>29.664658829366687</v>
      </c>
    </row>
    <row r="3427" spans="1:9" x14ac:dyDescent="0.25">
      <c r="A3427">
        <v>41710</v>
      </c>
      <c r="B3427" t="s">
        <v>4</v>
      </c>
      <c r="C3427">
        <v>21.761217058355999</v>
      </c>
      <c r="D3427">
        <v>1.2718951489999999E-3</v>
      </c>
      <c r="E3427">
        <f t="shared" si="269"/>
        <v>2.0888122480129248</v>
      </c>
      <c r="F3427">
        <f t="shared" si="265"/>
        <v>12.278340585913574</v>
      </c>
      <c r="G3427">
        <f t="shared" si="266"/>
        <v>7.5310615323488346</v>
      </c>
      <c r="H3427">
        <f t="shared" si="267"/>
        <v>-5.4422492843359098</v>
      </c>
      <c r="I3427">
        <f t="shared" si="268"/>
        <v>29.618077272854723</v>
      </c>
    </row>
    <row r="3428" spans="1:9" x14ac:dyDescent="0.25">
      <c r="A3428">
        <v>38450</v>
      </c>
      <c r="B3428" t="s">
        <v>4</v>
      </c>
      <c r="C3428">
        <v>21.745901680423</v>
      </c>
      <c r="D3428">
        <v>1.5513464440000001E-3</v>
      </c>
      <c r="E3428">
        <f t="shared" si="269"/>
        <v>2.087260901568925</v>
      </c>
      <c r="F3428">
        <f t="shared" si="265"/>
        <v>12.285077794757171</v>
      </c>
      <c r="G3428">
        <f t="shared" si="266"/>
        <v>7.5272423349650275</v>
      </c>
      <c r="H3428">
        <f t="shared" si="267"/>
        <v>-5.4399814333961025</v>
      </c>
      <c r="I3428">
        <f t="shared" si="268"/>
        <v>29.593397995694314</v>
      </c>
    </row>
    <row r="3429" spans="1:9" x14ac:dyDescent="0.25">
      <c r="A3429">
        <v>40460</v>
      </c>
      <c r="B3429" t="s">
        <v>4</v>
      </c>
      <c r="C3429">
        <v>21.740076255239</v>
      </c>
      <c r="D3429">
        <v>1.7054364109999999E-3</v>
      </c>
      <c r="E3429">
        <f t="shared" si="269"/>
        <v>2.0855554651579249</v>
      </c>
      <c r="F3429">
        <f t="shared" si="265"/>
        <v>12.287642234089931</v>
      </c>
      <c r="G3429">
        <f t="shared" si="266"/>
        <v>7.5257896200310359</v>
      </c>
      <c r="H3429">
        <f t="shared" si="267"/>
        <v>-5.440234154873111</v>
      </c>
      <c r="I3429">
        <f t="shared" si="268"/>
        <v>29.596147659847951</v>
      </c>
    </row>
    <row r="3430" spans="1:9" x14ac:dyDescent="0.25">
      <c r="A3430">
        <v>50992</v>
      </c>
      <c r="B3430" t="s">
        <v>4</v>
      </c>
      <c r="C3430">
        <v>21.737006033528001</v>
      </c>
      <c r="D3430">
        <v>1.2588366770000001E-3</v>
      </c>
      <c r="E3430">
        <f t="shared" si="269"/>
        <v>2.0842966284809248</v>
      </c>
      <c r="F3430">
        <f t="shared" si="265"/>
        <v>12.288994201072839</v>
      </c>
      <c r="G3430">
        <f t="shared" si="266"/>
        <v>7.5250239775051488</v>
      </c>
      <c r="H3430">
        <f t="shared" si="267"/>
        <v>-5.4407273490242236</v>
      </c>
      <c r="I3430">
        <f t="shared" si="268"/>
        <v>29.601514086420156</v>
      </c>
    </row>
    <row r="3431" spans="1:9" x14ac:dyDescent="0.25">
      <c r="A3431">
        <v>50835</v>
      </c>
      <c r="B3431" t="s">
        <v>4</v>
      </c>
      <c r="C3431">
        <v>21.735893406110002</v>
      </c>
      <c r="D3431">
        <v>9.0886963400000004E-4</v>
      </c>
      <c r="E3431">
        <f t="shared" si="269"/>
        <v>2.083387758846925</v>
      </c>
      <c r="F3431">
        <f t="shared" si="265"/>
        <v>12.289484214486782</v>
      </c>
      <c r="G3431">
        <f t="shared" si="266"/>
        <v>7.5247465128097781</v>
      </c>
      <c r="H3431">
        <f t="shared" si="267"/>
        <v>-5.4413587539628532</v>
      </c>
      <c r="I3431">
        <f t="shared" si="268"/>
        <v>29.608385089328173</v>
      </c>
    </row>
    <row r="3432" spans="1:9" x14ac:dyDescent="0.25">
      <c r="A3432">
        <v>52344</v>
      </c>
      <c r="B3432" t="s">
        <v>4</v>
      </c>
      <c r="C3432">
        <v>21.734613926283998</v>
      </c>
      <c r="D3432">
        <v>4.4294336189999997E-3</v>
      </c>
      <c r="E3432">
        <f t="shared" si="269"/>
        <v>2.0789583252279251</v>
      </c>
      <c r="F3432">
        <f t="shared" si="265"/>
        <v>12.290047757455747</v>
      </c>
      <c r="G3432">
        <f t="shared" si="266"/>
        <v>7.52442743811058</v>
      </c>
      <c r="H3432">
        <f t="shared" si="267"/>
        <v>-5.4454691128826553</v>
      </c>
      <c r="I3432">
        <f t="shared" si="268"/>
        <v>29.653133859359013</v>
      </c>
    </row>
    <row r="3433" spans="1:9" x14ac:dyDescent="0.25">
      <c r="A3433">
        <v>41497</v>
      </c>
      <c r="B3433" t="s">
        <v>4</v>
      </c>
      <c r="C3433">
        <v>21.727667098017001</v>
      </c>
      <c r="D3433">
        <v>1.9404889020000001E-3</v>
      </c>
      <c r="E3433">
        <f t="shared" si="269"/>
        <v>2.0770178363259251</v>
      </c>
      <c r="F3433">
        <f t="shared" si="265"/>
        <v>12.293108324180622</v>
      </c>
      <c r="G3433">
        <f t="shared" si="266"/>
        <v>7.5226950357499573</v>
      </c>
      <c r="H3433">
        <f t="shared" si="267"/>
        <v>-5.4456771994240327</v>
      </c>
      <c r="I3433">
        <f t="shared" si="268"/>
        <v>29.655400160326778</v>
      </c>
    </row>
    <row r="3434" spans="1:9" x14ac:dyDescent="0.25">
      <c r="A3434">
        <v>40258</v>
      </c>
      <c r="B3434" t="s">
        <v>4</v>
      </c>
      <c r="C3434">
        <v>21.713143092149</v>
      </c>
      <c r="D3434">
        <v>1.1178051820000001E-3</v>
      </c>
      <c r="E3434">
        <f t="shared" si="269"/>
        <v>2.0759000311439251</v>
      </c>
      <c r="F3434">
        <f t="shared" si="265"/>
        <v>12.299511854036105</v>
      </c>
      <c r="G3434">
        <f t="shared" si="266"/>
        <v>7.5190729627909043</v>
      </c>
      <c r="H3434">
        <f t="shared" si="267"/>
        <v>-5.4431729316469788</v>
      </c>
      <c r="I3434">
        <f t="shared" si="268"/>
        <v>29.628131563814367</v>
      </c>
    </row>
    <row r="3435" spans="1:9" x14ac:dyDescent="0.25">
      <c r="A3435">
        <v>41727</v>
      </c>
      <c r="B3435" t="s">
        <v>4</v>
      </c>
      <c r="C3435">
        <v>21.710155038926001</v>
      </c>
      <c r="D3435">
        <v>1.971829235E-3</v>
      </c>
      <c r="E3435">
        <f t="shared" si="269"/>
        <v>2.0739282019089251</v>
      </c>
      <c r="F3435">
        <f t="shared" si="265"/>
        <v>12.300830051772895</v>
      </c>
      <c r="G3435">
        <f t="shared" si="266"/>
        <v>7.5183277743384735</v>
      </c>
      <c r="H3435">
        <f t="shared" si="267"/>
        <v>-5.444399572429548</v>
      </c>
      <c r="I3435">
        <f t="shared" si="268"/>
        <v>29.641486704271045</v>
      </c>
    </row>
    <row r="3436" spans="1:9" x14ac:dyDescent="0.25">
      <c r="A3436">
        <v>50916</v>
      </c>
      <c r="B3436" t="s">
        <v>4</v>
      </c>
      <c r="C3436">
        <v>21.706028465867</v>
      </c>
      <c r="D3436">
        <v>1.786398936E-3</v>
      </c>
      <c r="E3436">
        <f t="shared" si="269"/>
        <v>2.0721418029729253</v>
      </c>
      <c r="F3436">
        <f t="shared" si="265"/>
        <v>12.302650956065461</v>
      </c>
      <c r="G3436">
        <f t="shared" si="266"/>
        <v>7.5172986444783856</v>
      </c>
      <c r="H3436">
        <f t="shared" si="267"/>
        <v>-5.4451568415054599</v>
      </c>
      <c r="I3436">
        <f t="shared" si="268"/>
        <v>29.649733028593715</v>
      </c>
    </row>
    <row r="3437" spans="1:9" x14ac:dyDescent="0.25">
      <c r="A3437">
        <v>51541</v>
      </c>
      <c r="B3437" t="s">
        <v>4</v>
      </c>
      <c r="C3437">
        <v>21.684946602173</v>
      </c>
      <c r="D3437">
        <v>1.663649301E-3</v>
      </c>
      <c r="E3437">
        <f t="shared" si="269"/>
        <v>2.0704781536719254</v>
      </c>
      <c r="F3437">
        <f t="shared" si="265"/>
        <v>12.311961606697944</v>
      </c>
      <c r="G3437">
        <f t="shared" si="266"/>
        <v>7.5120408963382808</v>
      </c>
      <c r="H3437">
        <f t="shared" si="267"/>
        <v>-5.4415627426663553</v>
      </c>
      <c r="I3437">
        <f t="shared" si="268"/>
        <v>29.610605082374587</v>
      </c>
    </row>
    <row r="3438" spans="1:9" x14ac:dyDescent="0.25">
      <c r="A3438">
        <v>52629</v>
      </c>
      <c r="B3438" t="s">
        <v>4</v>
      </c>
      <c r="C3438">
        <v>21.672047344159001</v>
      </c>
      <c r="D3438">
        <v>1.1726507629999999E-3</v>
      </c>
      <c r="E3438">
        <f t="shared" si="269"/>
        <v>2.0693055029089256</v>
      </c>
      <c r="F3438">
        <f t="shared" si="265"/>
        <v>12.317665079363518</v>
      </c>
      <c r="G3438">
        <f t="shared" si="266"/>
        <v>7.5088237618286184</v>
      </c>
      <c r="H3438">
        <f t="shared" si="267"/>
        <v>-5.4395182589196924</v>
      </c>
      <c r="I3438">
        <f t="shared" si="268"/>
        <v>29.588358889120723</v>
      </c>
    </row>
    <row r="3439" spans="1:9" x14ac:dyDescent="0.25">
      <c r="A3439">
        <v>39643</v>
      </c>
      <c r="B3439" t="s">
        <v>4</v>
      </c>
      <c r="C3439">
        <v>21.672047344159001</v>
      </c>
      <c r="D3439">
        <v>2.0998022579999998E-3</v>
      </c>
      <c r="E3439">
        <f t="shared" si="269"/>
        <v>2.0672057006509257</v>
      </c>
      <c r="F3439">
        <f t="shared" si="265"/>
        <v>12.317665079363518</v>
      </c>
      <c r="G3439">
        <f t="shared" si="266"/>
        <v>7.5088237618286184</v>
      </c>
      <c r="H3439">
        <f t="shared" si="267"/>
        <v>-5.4416180611776923</v>
      </c>
      <c r="I3439">
        <f t="shared" si="268"/>
        <v>29.611207123735266</v>
      </c>
    </row>
    <row r="3440" spans="1:9" x14ac:dyDescent="0.25">
      <c r="A3440">
        <v>39748</v>
      </c>
      <c r="B3440" t="s">
        <v>4</v>
      </c>
      <c r="C3440">
        <v>21.672047344159001</v>
      </c>
      <c r="D3440">
        <v>1.7916223240000001E-3</v>
      </c>
      <c r="E3440">
        <f t="shared" si="269"/>
        <v>2.0654140783269255</v>
      </c>
      <c r="F3440">
        <f t="shared" si="265"/>
        <v>12.317665079363518</v>
      </c>
      <c r="G3440">
        <f t="shared" si="266"/>
        <v>7.5088237618286184</v>
      </c>
      <c r="H3440">
        <f t="shared" si="267"/>
        <v>-5.4434096835016934</v>
      </c>
      <c r="I3440">
        <f t="shared" si="268"/>
        <v>29.630708982440005</v>
      </c>
    </row>
    <row r="3441" spans="1:9" x14ac:dyDescent="0.25">
      <c r="A3441">
        <v>53124</v>
      </c>
      <c r="B3441" t="s">
        <v>4</v>
      </c>
      <c r="C3441">
        <v>21.672047344159001</v>
      </c>
      <c r="D3441">
        <v>1.530452889E-3</v>
      </c>
      <c r="E3441">
        <f t="shared" si="269"/>
        <v>2.0638836254379256</v>
      </c>
      <c r="F3441">
        <f t="shared" si="265"/>
        <v>12.317665079363518</v>
      </c>
      <c r="G3441">
        <f t="shared" si="266"/>
        <v>7.5088237618286184</v>
      </c>
      <c r="H3441">
        <f t="shared" si="267"/>
        <v>-5.4449401363906933</v>
      </c>
      <c r="I3441">
        <f t="shared" si="268"/>
        <v>29.6473730888783</v>
      </c>
    </row>
    <row r="3442" spans="1:9" x14ac:dyDescent="0.25">
      <c r="A3442">
        <v>49080</v>
      </c>
      <c r="B3442" t="s">
        <v>4</v>
      </c>
      <c r="C3442">
        <v>21.672047344159001</v>
      </c>
      <c r="D3442">
        <v>1.2353314279999999E-3</v>
      </c>
      <c r="E3442">
        <f t="shared" si="269"/>
        <v>2.0626482940099256</v>
      </c>
      <c r="F3442">
        <f t="shared" si="265"/>
        <v>12.317665079363518</v>
      </c>
      <c r="G3442">
        <f t="shared" si="266"/>
        <v>7.5088237618286184</v>
      </c>
      <c r="H3442">
        <f t="shared" si="267"/>
        <v>-5.4461754678186924</v>
      </c>
      <c r="I3442">
        <f t="shared" si="268"/>
        <v>29.660827226270154</v>
      </c>
    </row>
    <row r="3443" spans="1:9" x14ac:dyDescent="0.25">
      <c r="A3443">
        <v>51139</v>
      </c>
      <c r="B3443" t="s">
        <v>4</v>
      </c>
      <c r="C3443">
        <v>21.667991378955001</v>
      </c>
      <c r="D3443">
        <v>1.015949102E-3</v>
      </c>
      <c r="E3443">
        <f t="shared" si="269"/>
        <v>2.0616323449079257</v>
      </c>
      <c r="F3443">
        <f t="shared" si="265"/>
        <v>12.319459483517516</v>
      </c>
      <c r="G3443">
        <f t="shared" si="266"/>
        <v>7.5078121693862574</v>
      </c>
      <c r="H3443">
        <f t="shared" si="267"/>
        <v>-5.4461798244783317</v>
      </c>
      <c r="I3443">
        <f t="shared" si="268"/>
        <v>29.660874680554834</v>
      </c>
    </row>
    <row r="3444" spans="1:9" x14ac:dyDescent="0.25">
      <c r="A3444">
        <v>41937</v>
      </c>
      <c r="B3444" t="s">
        <v>4</v>
      </c>
      <c r="C3444">
        <v>21.63522806688</v>
      </c>
      <c r="D3444">
        <v>3.8626959439999999E-3</v>
      </c>
      <c r="E3444">
        <f t="shared" si="269"/>
        <v>2.0577696489639257</v>
      </c>
      <c r="F3444">
        <f t="shared" si="265"/>
        <v>12.333972586982215</v>
      </c>
      <c r="G3444">
        <f t="shared" si="266"/>
        <v>7.4996404370613989</v>
      </c>
      <c r="H3444">
        <f t="shared" si="267"/>
        <v>-5.4418707880974733</v>
      </c>
      <c r="I3444">
        <f t="shared" si="268"/>
        <v>29.613957674348615</v>
      </c>
    </row>
    <row r="3445" spans="1:9" x14ac:dyDescent="0.25">
      <c r="A3445">
        <v>45008</v>
      </c>
      <c r="B3445" t="s">
        <v>4</v>
      </c>
      <c r="C3445">
        <v>21.632987433008001</v>
      </c>
      <c r="D3445">
        <v>2.9303210609999998E-3</v>
      </c>
      <c r="E3445">
        <f t="shared" si="269"/>
        <v>2.0548393279029256</v>
      </c>
      <c r="F3445">
        <f t="shared" si="265"/>
        <v>12.334966304628875</v>
      </c>
      <c r="G3445">
        <f t="shared" si="266"/>
        <v>7.499081566129469</v>
      </c>
      <c r="H3445">
        <f t="shared" si="267"/>
        <v>-5.4442422382265434</v>
      </c>
      <c r="I3445">
        <f t="shared" si="268"/>
        <v>29.639773548489963</v>
      </c>
    </row>
    <row r="3446" spans="1:9" x14ac:dyDescent="0.25">
      <c r="A3446">
        <v>50800</v>
      </c>
      <c r="B3446" t="s">
        <v>4</v>
      </c>
      <c r="C3446">
        <v>21.605697350968001</v>
      </c>
      <c r="D3446">
        <v>2.1311425900000002E-3</v>
      </c>
      <c r="E3446">
        <f t="shared" si="269"/>
        <v>2.0527081853129254</v>
      </c>
      <c r="F3446">
        <f t="shared" si="265"/>
        <v>12.347081650899071</v>
      </c>
      <c r="G3446">
        <f t="shared" si="266"/>
        <v>7.4922745372778863</v>
      </c>
      <c r="H3446">
        <f t="shared" si="267"/>
        <v>-5.4395663519649613</v>
      </c>
      <c r="I3446">
        <f t="shared" si="268"/>
        <v>29.588882097429398</v>
      </c>
    </row>
    <row r="3447" spans="1:9" x14ac:dyDescent="0.25">
      <c r="A3447">
        <v>52779</v>
      </c>
      <c r="B3447" t="s">
        <v>4</v>
      </c>
      <c r="C3447">
        <v>21.570774455874002</v>
      </c>
      <c r="D3447">
        <v>1.8543029889999999E-3</v>
      </c>
      <c r="E3447">
        <f t="shared" si="269"/>
        <v>2.0508538823239255</v>
      </c>
      <c r="F3447">
        <f t="shared" si="265"/>
        <v>12.36261862981423</v>
      </c>
      <c r="G3447">
        <f t="shared" si="266"/>
        <v>7.4835631226414954</v>
      </c>
      <c r="H3447">
        <f t="shared" si="267"/>
        <v>-5.4327092403175694</v>
      </c>
      <c r="I3447">
        <f t="shared" si="268"/>
        <v>29.514329689831904</v>
      </c>
    </row>
    <row r="3448" spans="1:9" x14ac:dyDescent="0.25">
      <c r="A3448">
        <v>40854</v>
      </c>
      <c r="B3448" t="s">
        <v>4</v>
      </c>
      <c r="C3448">
        <v>21.545763592713001</v>
      </c>
      <c r="D3448">
        <v>2.7475024570000001E-3</v>
      </c>
      <c r="E3448">
        <f t="shared" si="269"/>
        <v>2.0481063798669257</v>
      </c>
      <c r="F3448">
        <f t="shared" si="265"/>
        <v>12.37376869635608</v>
      </c>
      <c r="G3448">
        <f t="shared" si="266"/>
        <v>7.4773238770943271</v>
      </c>
      <c r="H3448">
        <f t="shared" si="267"/>
        <v>-5.4292174972274019</v>
      </c>
      <c r="I3448">
        <f t="shared" si="268"/>
        <v>29.476402632200173</v>
      </c>
    </row>
    <row r="3449" spans="1:9" x14ac:dyDescent="0.25">
      <c r="A3449">
        <v>40569</v>
      </c>
      <c r="B3449" t="s">
        <v>4</v>
      </c>
      <c r="C3449">
        <v>21.530723612407002</v>
      </c>
      <c r="D3449">
        <v>1.125640265E-3</v>
      </c>
      <c r="E3449">
        <f t="shared" si="269"/>
        <v>2.0469807396019255</v>
      </c>
      <c r="F3449">
        <f t="shared" si="265"/>
        <v>12.380482877393939</v>
      </c>
      <c r="G3449">
        <f t="shared" si="266"/>
        <v>7.4735718371530533</v>
      </c>
      <c r="H3449">
        <f t="shared" si="267"/>
        <v>-5.4265910975511282</v>
      </c>
      <c r="I3449">
        <f t="shared" si="268"/>
        <v>29.447890940021157</v>
      </c>
    </row>
    <row r="3450" spans="1:9" x14ac:dyDescent="0.25">
      <c r="A3450">
        <v>45563</v>
      </c>
      <c r="B3450" t="s">
        <v>4</v>
      </c>
      <c r="C3450">
        <v>21.498672181334999</v>
      </c>
      <c r="D3450">
        <v>1.4991125570000001E-3</v>
      </c>
      <c r="E3450">
        <f t="shared" si="269"/>
        <v>2.0454816270449254</v>
      </c>
      <c r="F3450">
        <f t="shared" si="265"/>
        <v>12.394814519994</v>
      </c>
      <c r="G3450">
        <f t="shared" si="266"/>
        <v>7.465575566629405</v>
      </c>
      <c r="H3450">
        <f t="shared" si="267"/>
        <v>-5.4200939395844792</v>
      </c>
      <c r="I3450">
        <f t="shared" si="268"/>
        <v>29.377418313920401</v>
      </c>
    </row>
    <row r="3451" spans="1:9" x14ac:dyDescent="0.25">
      <c r="A3451">
        <v>40992</v>
      </c>
      <c r="B3451" t="s">
        <v>4</v>
      </c>
      <c r="C3451">
        <v>21.453821526634002</v>
      </c>
      <c r="D3451">
        <v>2.9799432539999999E-3</v>
      </c>
      <c r="E3451">
        <f t="shared" si="269"/>
        <v>2.0425016837909253</v>
      </c>
      <c r="F3451">
        <f t="shared" si="265"/>
        <v>12.414922406439846</v>
      </c>
      <c r="G3451">
        <f t="shared" si="266"/>
        <v>7.4543852711361867</v>
      </c>
      <c r="H3451">
        <f t="shared" si="267"/>
        <v>-5.4118835873452618</v>
      </c>
      <c r="I3451">
        <f t="shared" si="268"/>
        <v>29.288483962977018</v>
      </c>
    </row>
    <row r="3452" spans="1:9" x14ac:dyDescent="0.25">
      <c r="A3452">
        <v>44345</v>
      </c>
      <c r="B3452" t="s">
        <v>4</v>
      </c>
      <c r="C3452">
        <v>21.445472932169</v>
      </c>
      <c r="D3452">
        <v>9.8460877000000006E-4</v>
      </c>
      <c r="E3452">
        <f t="shared" si="269"/>
        <v>2.0415170750209253</v>
      </c>
      <c r="F3452">
        <f t="shared" si="265"/>
        <v>12.418672193848993</v>
      </c>
      <c r="G3452">
        <f t="shared" si="266"/>
        <v>7.452302176801008</v>
      </c>
      <c r="H3452">
        <f t="shared" si="267"/>
        <v>-5.4107851017800828</v>
      </c>
      <c r="I3452">
        <f t="shared" si="268"/>
        <v>29.2765954176453</v>
      </c>
    </row>
    <row r="3453" spans="1:9" x14ac:dyDescent="0.25">
      <c r="A3453">
        <v>40194</v>
      </c>
      <c r="B3453" t="s">
        <v>4</v>
      </c>
      <c r="C3453">
        <v>21.428233776786001</v>
      </c>
      <c r="D3453">
        <v>2.0945788690000001E-3</v>
      </c>
      <c r="E3453">
        <f t="shared" si="269"/>
        <v>2.0394224961519254</v>
      </c>
      <c r="F3453">
        <f t="shared" si="265"/>
        <v>12.426422028415624</v>
      </c>
      <c r="G3453">
        <f t="shared" si="266"/>
        <v>7.4480006503862617</v>
      </c>
      <c r="H3453">
        <f t="shared" si="267"/>
        <v>-5.4085781542343359</v>
      </c>
      <c r="I3453">
        <f t="shared" si="268"/>
        <v>29.252717650460895</v>
      </c>
    </row>
    <row r="3454" spans="1:9" x14ac:dyDescent="0.25">
      <c r="A3454">
        <v>42383</v>
      </c>
      <c r="B3454" t="s">
        <v>4</v>
      </c>
      <c r="C3454">
        <v>21.410402722552</v>
      </c>
      <c r="D3454">
        <v>5.3278564800000004E-4</v>
      </c>
      <c r="E3454">
        <f t="shared" si="269"/>
        <v>2.0388897105039252</v>
      </c>
      <c r="F3454">
        <f t="shared" si="265"/>
        <v>12.434447654597532</v>
      </c>
      <c r="G3454">
        <f t="shared" si="266"/>
        <v>7.4435512773595889</v>
      </c>
      <c r="H3454">
        <f t="shared" si="267"/>
        <v>-5.4046615668556637</v>
      </c>
      <c r="I3454">
        <f t="shared" si="268"/>
        <v>29.210366652246716</v>
      </c>
    </row>
    <row r="3455" spans="1:9" x14ac:dyDescent="0.25">
      <c r="A3455">
        <v>50120</v>
      </c>
      <c r="B3455" t="s">
        <v>4</v>
      </c>
      <c r="C3455">
        <v>21.408754202897999</v>
      </c>
      <c r="D3455">
        <v>9.7155029799999995E-4</v>
      </c>
      <c r="E3455">
        <f t="shared" si="269"/>
        <v>2.0379181602059253</v>
      </c>
      <c r="F3455">
        <f t="shared" si="265"/>
        <v>12.43519014017413</v>
      </c>
      <c r="G3455">
        <f t="shared" si="266"/>
        <v>7.443139915152992</v>
      </c>
      <c r="H3455">
        <f t="shared" si="267"/>
        <v>-5.4052217549470667</v>
      </c>
      <c r="I3455">
        <f t="shared" si="268"/>
        <v>29.216422220153049</v>
      </c>
    </row>
    <row r="3456" spans="1:9" x14ac:dyDescent="0.25">
      <c r="A3456">
        <v>50840</v>
      </c>
      <c r="B3456" t="s">
        <v>4</v>
      </c>
      <c r="C3456">
        <v>21.406511748501998</v>
      </c>
      <c r="D3456">
        <v>1.3763629229999999E-3</v>
      </c>
      <c r="E3456">
        <f t="shared" si="269"/>
        <v>2.0365417972829252</v>
      </c>
      <c r="F3456">
        <f t="shared" si="265"/>
        <v>12.436200266892511</v>
      </c>
      <c r="G3456">
        <f t="shared" si="266"/>
        <v>7.4425803436709073</v>
      </c>
      <c r="H3456">
        <f t="shared" si="267"/>
        <v>-5.4060385463879825</v>
      </c>
      <c r="I3456">
        <f t="shared" si="268"/>
        <v>29.225252765032693</v>
      </c>
    </row>
    <row r="3457" spans="1:9" x14ac:dyDescent="0.25">
      <c r="A3457">
        <v>51158</v>
      </c>
      <c r="B3457" t="s">
        <v>4</v>
      </c>
      <c r="C3457">
        <v>21.397165460475001</v>
      </c>
      <c r="D3457">
        <v>9.1931641099999998E-4</v>
      </c>
      <c r="E3457">
        <f t="shared" si="269"/>
        <v>2.035622480871925</v>
      </c>
      <c r="F3457">
        <f t="shared" si="265"/>
        <v>12.44041204241106</v>
      </c>
      <c r="G3457">
        <f t="shared" si="266"/>
        <v>7.440248087964207</v>
      </c>
      <c r="H3457">
        <f t="shared" si="267"/>
        <v>-5.4046256070922816</v>
      </c>
      <c r="I3457">
        <f t="shared" si="268"/>
        <v>29.209977952837612</v>
      </c>
    </row>
    <row r="3458" spans="1:9" x14ac:dyDescent="0.25">
      <c r="A3458">
        <v>41876</v>
      </c>
      <c r="B3458" t="s">
        <v>4</v>
      </c>
      <c r="C3458">
        <v>21.394785556900001</v>
      </c>
      <c r="D3458">
        <v>2.2538922249999999E-3</v>
      </c>
      <c r="E3458">
        <f t="shared" si="269"/>
        <v>2.0333685886469248</v>
      </c>
      <c r="F3458">
        <f t="shared" ref="F3458:F3521" si="270">(LN($L$2/C3458)/(LN($L$2/$L$3)))^$L$4</f>
        <v>12.441484947523804</v>
      </c>
      <c r="G3458">
        <f t="shared" si="266"/>
        <v>7.439654204160087</v>
      </c>
      <c r="H3458">
        <f t="shared" si="267"/>
        <v>-5.4062856155131627</v>
      </c>
      <c r="I3458">
        <f t="shared" si="268"/>
        <v>29.227924156504535</v>
      </c>
    </row>
    <row r="3459" spans="1:9" x14ac:dyDescent="0.25">
      <c r="A3459">
        <v>51625</v>
      </c>
      <c r="B3459" t="s">
        <v>4</v>
      </c>
      <c r="C3459">
        <v>21.391922748387</v>
      </c>
      <c r="D3459">
        <v>1.1726507629999999E-3</v>
      </c>
      <c r="E3459">
        <f t="shared" si="269"/>
        <v>2.0321959378839249</v>
      </c>
      <c r="F3459">
        <f t="shared" si="270"/>
        <v>12.442775789014078</v>
      </c>
      <c r="G3459">
        <f t="shared" ref="G3459:G3522" si="271">(1/(1+F3459))*100</f>
        <v>7.4389398119489289</v>
      </c>
      <c r="H3459">
        <f t="shared" ref="H3459:H3522" si="272">E3459-G3459</f>
        <v>-5.406743874065004</v>
      </c>
      <c r="I3459">
        <f t="shared" ref="I3459:I3522" si="273">H3459^2</f>
        <v>29.23287931973945</v>
      </c>
    </row>
    <row r="3460" spans="1:9" x14ac:dyDescent="0.25">
      <c r="A3460">
        <v>38736</v>
      </c>
      <c r="B3460" t="s">
        <v>4</v>
      </c>
      <c r="C3460">
        <v>21.382307738651999</v>
      </c>
      <c r="D3460">
        <v>8.2268371999999999E-4</v>
      </c>
      <c r="E3460">
        <f t="shared" ref="E3460:E3523" si="274">E3459-D3460</f>
        <v>2.0313732541639249</v>
      </c>
      <c r="F3460">
        <f t="shared" si="270"/>
        <v>12.447113070513851</v>
      </c>
      <c r="G3460">
        <f t="shared" si="271"/>
        <v>7.4365404288356096</v>
      </c>
      <c r="H3460">
        <f t="shared" si="272"/>
        <v>-5.4051671746716847</v>
      </c>
      <c r="I3460">
        <f t="shared" si="273"/>
        <v>29.215832186148283</v>
      </c>
    </row>
    <row r="3461" spans="1:9" x14ac:dyDescent="0.25">
      <c r="A3461">
        <v>40278</v>
      </c>
      <c r="B3461" t="s">
        <v>4</v>
      </c>
      <c r="C3461">
        <v>21.365939458393001</v>
      </c>
      <c r="D3461">
        <v>1.2092144839999999E-3</v>
      </c>
      <c r="E3461">
        <f t="shared" si="274"/>
        <v>2.0301640396799248</v>
      </c>
      <c r="F3461">
        <f t="shared" si="270"/>
        <v>12.45450335312051</v>
      </c>
      <c r="G3461">
        <f t="shared" si="271"/>
        <v>7.432455689775197</v>
      </c>
      <c r="H3461">
        <f t="shared" si="272"/>
        <v>-5.4022916500952718</v>
      </c>
      <c r="I3461">
        <f t="shared" si="273"/>
        <v>29.184755072689093</v>
      </c>
    </row>
    <row r="3462" spans="1:9" x14ac:dyDescent="0.25">
      <c r="A3462">
        <v>48168</v>
      </c>
      <c r="B3462" t="s">
        <v>4</v>
      </c>
      <c r="C3462">
        <v>21.358882391276001</v>
      </c>
      <c r="D3462">
        <v>1.4573254479999999E-3</v>
      </c>
      <c r="E3462">
        <f t="shared" si="274"/>
        <v>2.0287067142319248</v>
      </c>
      <c r="F3462">
        <f t="shared" si="270"/>
        <v>12.457692203042553</v>
      </c>
      <c r="G3462">
        <f t="shared" si="271"/>
        <v>7.4306945419209178</v>
      </c>
      <c r="H3462">
        <f t="shared" si="272"/>
        <v>-5.401987827688993</v>
      </c>
      <c r="I3462">
        <f t="shared" si="273"/>
        <v>29.181472490500045</v>
      </c>
    </row>
    <row r="3463" spans="1:9" x14ac:dyDescent="0.25">
      <c r="A3463">
        <v>52966</v>
      </c>
      <c r="B3463" t="s">
        <v>4</v>
      </c>
      <c r="C3463">
        <v>21.355077576525002</v>
      </c>
      <c r="D3463">
        <v>1.8804199320000001E-3</v>
      </c>
      <c r="E3463">
        <f t="shared" si="274"/>
        <v>2.0268262942999247</v>
      </c>
      <c r="F3463">
        <f t="shared" si="270"/>
        <v>12.459412116356313</v>
      </c>
      <c r="G3463">
        <f t="shared" si="271"/>
        <v>7.4297450093289559</v>
      </c>
      <c r="H3463">
        <f t="shared" si="272"/>
        <v>-5.4029187150290312</v>
      </c>
      <c r="I3463">
        <f t="shared" si="273"/>
        <v>29.191530641210957</v>
      </c>
    </row>
    <row r="3464" spans="1:9" x14ac:dyDescent="0.25">
      <c r="A3464">
        <v>44586</v>
      </c>
      <c r="B3464" t="s">
        <v>4</v>
      </c>
      <c r="C3464">
        <v>21.306536631008999</v>
      </c>
      <c r="D3464">
        <v>1.2980120919999999E-3</v>
      </c>
      <c r="E3464">
        <f t="shared" si="274"/>
        <v>2.0255282822079246</v>
      </c>
      <c r="F3464">
        <f t="shared" si="270"/>
        <v>12.481394191682339</v>
      </c>
      <c r="G3464">
        <f t="shared" si="271"/>
        <v>7.417630445202569</v>
      </c>
      <c r="H3464">
        <f t="shared" si="272"/>
        <v>-5.3921021629946448</v>
      </c>
      <c r="I3464">
        <f t="shared" si="273"/>
        <v>29.074765736171528</v>
      </c>
    </row>
    <row r="3465" spans="1:9" x14ac:dyDescent="0.25">
      <c r="A3465">
        <v>39044</v>
      </c>
      <c r="B3465" t="s">
        <v>4</v>
      </c>
      <c r="C3465">
        <v>21.292609978773999</v>
      </c>
      <c r="D3465">
        <v>1.708048105E-3</v>
      </c>
      <c r="E3465">
        <f t="shared" si="274"/>
        <v>2.0238202341029248</v>
      </c>
      <c r="F3465">
        <f t="shared" si="270"/>
        <v>12.487714631759706</v>
      </c>
      <c r="G3465">
        <f t="shared" si="271"/>
        <v>7.4141544902298451</v>
      </c>
      <c r="H3465">
        <f t="shared" si="272"/>
        <v>-5.3903342561269199</v>
      </c>
      <c r="I3465">
        <f t="shared" si="273"/>
        <v>29.055703392775353</v>
      </c>
    </row>
    <row r="3466" spans="1:9" x14ac:dyDescent="0.25">
      <c r="A3466">
        <v>38187</v>
      </c>
      <c r="B3466" t="s">
        <v>4</v>
      </c>
      <c r="C3466">
        <v>21.268718509345</v>
      </c>
      <c r="D3466">
        <v>2.4314874399999999E-3</v>
      </c>
      <c r="E3466">
        <f t="shared" si="274"/>
        <v>2.0213887466629248</v>
      </c>
      <c r="F3466">
        <f t="shared" si="270"/>
        <v>12.498571722007568</v>
      </c>
      <c r="G3466">
        <f t="shared" si="271"/>
        <v>7.4081911819576973</v>
      </c>
      <c r="H3466">
        <f t="shared" si="272"/>
        <v>-5.3868024352947721</v>
      </c>
      <c r="I3466">
        <f t="shared" si="273"/>
        <v>29.017640476897686</v>
      </c>
    </row>
    <row r="3467" spans="1:9" x14ac:dyDescent="0.25">
      <c r="A3467">
        <v>38553</v>
      </c>
      <c r="B3467" t="s">
        <v>4</v>
      </c>
      <c r="C3467">
        <v>21.258782729513999</v>
      </c>
      <c r="D3467">
        <v>3.867919333E-3</v>
      </c>
      <c r="E3467">
        <f t="shared" si="274"/>
        <v>2.0175208273299248</v>
      </c>
      <c r="F3467">
        <f t="shared" si="270"/>
        <v>12.503092182395548</v>
      </c>
      <c r="G3467">
        <f t="shared" si="271"/>
        <v>7.4057111252171914</v>
      </c>
      <c r="H3467">
        <f t="shared" si="272"/>
        <v>-5.3881902978872667</v>
      </c>
      <c r="I3467">
        <f t="shared" si="273"/>
        <v>29.032594686246473</v>
      </c>
    </row>
    <row r="3468" spans="1:9" x14ac:dyDescent="0.25">
      <c r="A3468">
        <v>41440</v>
      </c>
      <c r="B3468" t="s">
        <v>4</v>
      </c>
      <c r="C3468">
        <v>21.255585256217</v>
      </c>
      <c r="D3468">
        <v>2.423652357E-3</v>
      </c>
      <c r="E3468">
        <f t="shared" si="274"/>
        <v>2.015097174972925</v>
      </c>
      <c r="F3468">
        <f t="shared" si="270"/>
        <v>12.504547593886224</v>
      </c>
      <c r="G3468">
        <f t="shared" si="271"/>
        <v>7.4049129972537528</v>
      </c>
      <c r="H3468">
        <f t="shared" si="272"/>
        <v>-5.3898158222808279</v>
      </c>
      <c r="I3468">
        <f t="shared" si="273"/>
        <v>29.050114598108756</v>
      </c>
    </row>
    <row r="3469" spans="1:9" x14ac:dyDescent="0.25">
      <c r="A3469">
        <v>40982</v>
      </c>
      <c r="B3469" t="s">
        <v>4</v>
      </c>
      <c r="C3469">
        <v>21.185746563750001</v>
      </c>
      <c r="D3469">
        <v>1.5722399989999999E-3</v>
      </c>
      <c r="E3469">
        <f t="shared" si="274"/>
        <v>2.0135249349739248</v>
      </c>
      <c r="F3469">
        <f t="shared" si="270"/>
        <v>12.536417351952872</v>
      </c>
      <c r="G3469">
        <f t="shared" si="271"/>
        <v>7.387479079578851</v>
      </c>
      <c r="H3469">
        <f t="shared" si="272"/>
        <v>-5.3739541446049266</v>
      </c>
      <c r="I3469">
        <f t="shared" si="273"/>
        <v>28.879383148316467</v>
      </c>
    </row>
    <row r="3470" spans="1:9" x14ac:dyDescent="0.25">
      <c r="A3470">
        <v>38434</v>
      </c>
      <c r="B3470" t="s">
        <v>4</v>
      </c>
      <c r="C3470">
        <v>21.163068082468001</v>
      </c>
      <c r="D3470">
        <v>3.4657184030000001E-3</v>
      </c>
      <c r="E3470">
        <f t="shared" si="274"/>
        <v>2.0100592165709248</v>
      </c>
      <c r="F3470">
        <f t="shared" si="270"/>
        <v>12.546799705726837</v>
      </c>
      <c r="G3470">
        <f t="shared" si="271"/>
        <v>7.3818172684523811</v>
      </c>
      <c r="H3470">
        <f t="shared" si="272"/>
        <v>-5.3717580518814563</v>
      </c>
      <c r="I3470">
        <f t="shared" si="273"/>
        <v>28.855784567953258</v>
      </c>
    </row>
    <row r="3471" spans="1:9" x14ac:dyDescent="0.25">
      <c r="A3471">
        <v>39141</v>
      </c>
      <c r="B3471" t="s">
        <v>4</v>
      </c>
      <c r="C3471">
        <v>21.140908341399001</v>
      </c>
      <c r="D3471">
        <v>6.1897156099999999E-4</v>
      </c>
      <c r="E3471">
        <f t="shared" si="274"/>
        <v>2.0094402450099249</v>
      </c>
      <c r="F3471">
        <f t="shared" si="270"/>
        <v>12.556960459829993</v>
      </c>
      <c r="G3471">
        <f t="shared" si="271"/>
        <v>7.3762846986465309</v>
      </c>
      <c r="H3471">
        <f t="shared" si="272"/>
        <v>-5.366844453636606</v>
      </c>
      <c r="I3471">
        <f t="shared" si="273"/>
        <v>28.80301938953</v>
      </c>
    </row>
    <row r="3472" spans="1:9" x14ac:dyDescent="0.25">
      <c r="A3472">
        <v>41030</v>
      </c>
      <c r="B3472" t="s">
        <v>4</v>
      </c>
      <c r="C3472">
        <v>21.136495920706999</v>
      </c>
      <c r="D3472">
        <v>1.240554817E-3</v>
      </c>
      <c r="E3472">
        <f t="shared" si="274"/>
        <v>2.0081996901929249</v>
      </c>
      <c r="F3472">
        <f t="shared" si="270"/>
        <v>12.558985534517371</v>
      </c>
      <c r="G3472">
        <f t="shared" si="271"/>
        <v>7.3751830286586024</v>
      </c>
      <c r="H3472">
        <f t="shared" si="272"/>
        <v>-5.366983338465678</v>
      </c>
      <c r="I3472">
        <f t="shared" si="273"/>
        <v>28.804510155368195</v>
      </c>
    </row>
    <row r="3473" spans="1:9" x14ac:dyDescent="0.25">
      <c r="A3473">
        <v>40768</v>
      </c>
      <c r="B3473" t="s">
        <v>4</v>
      </c>
      <c r="C3473">
        <v>21.134541080378</v>
      </c>
      <c r="D3473">
        <v>1.1360870420000001E-3</v>
      </c>
      <c r="E3473">
        <f t="shared" si="274"/>
        <v>2.0070636031509248</v>
      </c>
      <c r="F3473">
        <f t="shared" si="270"/>
        <v>12.559882905470031</v>
      </c>
      <c r="G3473">
        <f t="shared" si="271"/>
        <v>7.3746949510648196</v>
      </c>
      <c r="H3473">
        <f t="shared" si="272"/>
        <v>-5.3676313479138944</v>
      </c>
      <c r="I3473">
        <f t="shared" si="273"/>
        <v>28.81146628710793</v>
      </c>
    </row>
    <row r="3474" spans="1:9" x14ac:dyDescent="0.25">
      <c r="A3474">
        <v>49359</v>
      </c>
      <c r="B3474" t="s">
        <v>4</v>
      </c>
      <c r="C3474">
        <v>21.120911267471001</v>
      </c>
      <c r="D3474">
        <v>3.3142401309999999E-3</v>
      </c>
      <c r="E3474">
        <f t="shared" si="274"/>
        <v>2.0037493630199248</v>
      </c>
      <c r="F3474">
        <f t="shared" si="270"/>
        <v>12.566143089526131</v>
      </c>
      <c r="G3474">
        <f t="shared" si="271"/>
        <v>7.3712918506075571</v>
      </c>
      <c r="H3474">
        <f t="shared" si="272"/>
        <v>-5.3675424875876327</v>
      </c>
      <c r="I3474">
        <f t="shared" si="273"/>
        <v>28.810512356058432</v>
      </c>
    </row>
    <row r="3475" spans="1:9" x14ac:dyDescent="0.25">
      <c r="A3475">
        <v>41630</v>
      </c>
      <c r="B3475" t="s">
        <v>4</v>
      </c>
      <c r="C3475">
        <v>21.103287018387999</v>
      </c>
      <c r="D3475">
        <v>1.0734063780000001E-3</v>
      </c>
      <c r="E3475">
        <f t="shared" si="274"/>
        <v>2.0026759566419248</v>
      </c>
      <c r="F3475">
        <f t="shared" si="270"/>
        <v>12.574246769839204</v>
      </c>
      <c r="G3475">
        <f t="shared" si="271"/>
        <v>7.3668912681174552</v>
      </c>
      <c r="H3475">
        <f t="shared" si="272"/>
        <v>-5.3642153114755304</v>
      </c>
      <c r="I3475">
        <f t="shared" si="273"/>
        <v>28.774805907868522</v>
      </c>
    </row>
    <row r="3476" spans="1:9" x14ac:dyDescent="0.25">
      <c r="A3476">
        <v>47649</v>
      </c>
      <c r="B3476" t="s">
        <v>4</v>
      </c>
      <c r="C3476">
        <v>21.093542513054</v>
      </c>
      <c r="D3476">
        <v>1.540899667E-3</v>
      </c>
      <c r="E3476">
        <f t="shared" si="274"/>
        <v>2.0011350569749249</v>
      </c>
      <c r="F3476">
        <f t="shared" si="270"/>
        <v>12.578731612145113</v>
      </c>
      <c r="G3476">
        <f t="shared" si="271"/>
        <v>7.3644580993528015</v>
      </c>
      <c r="H3476">
        <f t="shared" si="272"/>
        <v>-5.3633230423778766</v>
      </c>
      <c r="I3476">
        <f t="shared" si="273"/>
        <v>28.765234056901484</v>
      </c>
    </row>
    <row r="3477" spans="1:9" x14ac:dyDescent="0.25">
      <c r="A3477">
        <v>43134</v>
      </c>
      <c r="B3477" t="s">
        <v>4</v>
      </c>
      <c r="C3477">
        <v>21.087851730103999</v>
      </c>
      <c r="D3477">
        <v>1.0394543520000001E-3</v>
      </c>
      <c r="E3477">
        <f t="shared" si="274"/>
        <v>2.0000956026229249</v>
      </c>
      <c r="F3477">
        <f t="shared" si="270"/>
        <v>12.581352171268369</v>
      </c>
      <c r="G3477">
        <f t="shared" si="271"/>
        <v>7.3630371069790872</v>
      </c>
      <c r="H3477">
        <f t="shared" si="272"/>
        <v>-5.3629415043561623</v>
      </c>
      <c r="I3477">
        <f t="shared" si="273"/>
        <v>28.761141579145939</v>
      </c>
    </row>
    <row r="3478" spans="1:9" x14ac:dyDescent="0.25">
      <c r="A3478">
        <v>44720</v>
      </c>
      <c r="B3478" t="s">
        <v>4</v>
      </c>
      <c r="C3478">
        <v>21.062636078853</v>
      </c>
      <c r="D3478">
        <v>2.105025647E-3</v>
      </c>
      <c r="E3478">
        <f t="shared" si="274"/>
        <v>1.9979905769759247</v>
      </c>
      <c r="F3478">
        <f t="shared" si="270"/>
        <v>12.592976346150801</v>
      </c>
      <c r="G3478">
        <f t="shared" si="271"/>
        <v>7.3567405293335595</v>
      </c>
      <c r="H3478">
        <f t="shared" si="272"/>
        <v>-5.358749952357635</v>
      </c>
      <c r="I3478">
        <f t="shared" si="273"/>
        <v>28.716201051892956</v>
      </c>
    </row>
    <row r="3479" spans="1:9" x14ac:dyDescent="0.25">
      <c r="A3479">
        <v>45495</v>
      </c>
      <c r="B3479" t="s">
        <v>4</v>
      </c>
      <c r="C3479">
        <v>21.048824018041</v>
      </c>
      <c r="D3479">
        <v>2.4367108290000001E-3</v>
      </c>
      <c r="E3479">
        <f t="shared" si="274"/>
        <v>1.9955538661469248</v>
      </c>
      <c r="F3479">
        <f t="shared" si="270"/>
        <v>12.599352285963402</v>
      </c>
      <c r="G3479">
        <f t="shared" si="271"/>
        <v>7.3532913845621302</v>
      </c>
      <c r="H3479">
        <f t="shared" si="272"/>
        <v>-5.3577375184152052</v>
      </c>
      <c r="I3479">
        <f t="shared" si="273"/>
        <v>28.705351316233919</v>
      </c>
    </row>
    <row r="3480" spans="1:9" x14ac:dyDescent="0.25">
      <c r="A3480">
        <v>44950</v>
      </c>
      <c r="B3480" t="s">
        <v>4</v>
      </c>
      <c r="C3480">
        <v>21.006470994651</v>
      </c>
      <c r="D3480">
        <v>3.053070696E-3</v>
      </c>
      <c r="E3480">
        <f t="shared" si="274"/>
        <v>1.9925007954509248</v>
      </c>
      <c r="F3480">
        <f t="shared" si="270"/>
        <v>12.618941898972059</v>
      </c>
      <c r="G3480">
        <f t="shared" si="271"/>
        <v>7.3427143416734797</v>
      </c>
      <c r="H3480">
        <f t="shared" si="272"/>
        <v>-5.3502135462225553</v>
      </c>
      <c r="I3480">
        <f t="shared" si="273"/>
        <v>28.624784990183329</v>
      </c>
    </row>
    <row r="3481" spans="1:9" x14ac:dyDescent="0.25">
      <c r="A3481">
        <v>38802</v>
      </c>
      <c r="B3481" t="s">
        <v>4</v>
      </c>
      <c r="C3481">
        <v>20.992064554031</v>
      </c>
      <c r="D3481">
        <v>3.2933465759999998E-3</v>
      </c>
      <c r="E3481">
        <f t="shared" si="274"/>
        <v>1.989207448874925</v>
      </c>
      <c r="F3481">
        <f t="shared" si="270"/>
        <v>12.625618623975225</v>
      </c>
      <c r="G3481">
        <f t="shared" si="271"/>
        <v>7.3391163190229785</v>
      </c>
      <c r="H3481">
        <f t="shared" si="272"/>
        <v>-5.3499088701480533</v>
      </c>
      <c r="I3481">
        <f t="shared" si="273"/>
        <v>28.62152491888882</v>
      </c>
    </row>
    <row r="3482" spans="1:9" x14ac:dyDescent="0.25">
      <c r="A3482">
        <v>44284</v>
      </c>
      <c r="B3482" t="s">
        <v>4</v>
      </c>
      <c r="C3482">
        <v>20.984436935430999</v>
      </c>
      <c r="D3482">
        <v>1.1178051820000001E-3</v>
      </c>
      <c r="E3482">
        <f t="shared" si="274"/>
        <v>1.988089643692925</v>
      </c>
      <c r="F3482">
        <f t="shared" si="270"/>
        <v>12.629156413967873</v>
      </c>
      <c r="G3482">
        <f t="shared" si="271"/>
        <v>7.3372112669801606</v>
      </c>
      <c r="H3482">
        <f t="shared" si="272"/>
        <v>-5.3491216232872354</v>
      </c>
      <c r="I3482">
        <f t="shared" si="273"/>
        <v>28.613102140719068</v>
      </c>
    </row>
    <row r="3483" spans="1:9" x14ac:dyDescent="0.25">
      <c r="A3483">
        <v>39395</v>
      </c>
      <c r="B3483" t="s">
        <v>4</v>
      </c>
      <c r="C3483">
        <v>20.949374476833999</v>
      </c>
      <c r="D3483">
        <v>2.2329986699999999E-3</v>
      </c>
      <c r="E3483">
        <f t="shared" si="274"/>
        <v>1.9858566450229249</v>
      </c>
      <c r="F3483">
        <f t="shared" si="270"/>
        <v>12.645443284669625</v>
      </c>
      <c r="G3483">
        <f t="shared" si="271"/>
        <v>7.328453749270861</v>
      </c>
      <c r="H3483">
        <f t="shared" si="272"/>
        <v>-5.3425971042479361</v>
      </c>
      <c r="I3483">
        <f t="shared" si="273"/>
        <v>28.543343818318434</v>
      </c>
    </row>
    <row r="3484" spans="1:9" x14ac:dyDescent="0.25">
      <c r="A3484">
        <v>50005</v>
      </c>
      <c r="B3484" t="s">
        <v>4</v>
      </c>
      <c r="C3484">
        <v>20.947324425443</v>
      </c>
      <c r="D3484">
        <v>1.1883209300000001E-3</v>
      </c>
      <c r="E3484">
        <f t="shared" si="274"/>
        <v>1.9846683240929248</v>
      </c>
      <c r="F3484">
        <f t="shared" si="270"/>
        <v>12.64639679891512</v>
      </c>
      <c r="G3484">
        <f t="shared" si="271"/>
        <v>7.3279416884572735</v>
      </c>
      <c r="H3484">
        <f t="shared" si="272"/>
        <v>-5.3432733643643484</v>
      </c>
      <c r="I3484">
        <f t="shared" si="273"/>
        <v>28.550570246325503</v>
      </c>
    </row>
    <row r="3485" spans="1:9" x14ac:dyDescent="0.25">
      <c r="A3485">
        <v>48641</v>
      </c>
      <c r="B3485" t="s">
        <v>4</v>
      </c>
      <c r="C3485">
        <v>20.944199025903998</v>
      </c>
      <c r="D3485">
        <v>1.903925182E-3</v>
      </c>
      <c r="E3485">
        <f t="shared" si="274"/>
        <v>1.9827643989109247</v>
      </c>
      <c r="F3485">
        <f t="shared" si="270"/>
        <v>12.647850741090137</v>
      </c>
      <c r="G3485">
        <f t="shared" si="271"/>
        <v>7.327161023158463</v>
      </c>
      <c r="H3485">
        <f t="shared" si="272"/>
        <v>-5.3443966242475387</v>
      </c>
      <c r="I3485">
        <f t="shared" si="273"/>
        <v>28.562575277268486</v>
      </c>
    </row>
    <row r="3486" spans="1:9" x14ac:dyDescent="0.25">
      <c r="A3486">
        <v>46388</v>
      </c>
      <c r="B3486" t="s">
        <v>4</v>
      </c>
      <c r="C3486">
        <v>20.941856298040001</v>
      </c>
      <c r="D3486">
        <v>7.4433289000000002E-4</v>
      </c>
      <c r="E3486">
        <f t="shared" si="274"/>
        <v>1.9820200660209246</v>
      </c>
      <c r="F3486">
        <f t="shared" si="270"/>
        <v>12.648940792726238</v>
      </c>
      <c r="G3486">
        <f t="shared" si="271"/>
        <v>7.3265758507276821</v>
      </c>
      <c r="H3486">
        <f t="shared" si="272"/>
        <v>-5.344555784706758</v>
      </c>
      <c r="I3486">
        <f t="shared" si="273"/>
        <v>28.56427653584247</v>
      </c>
    </row>
    <row r="3487" spans="1:9" x14ac:dyDescent="0.25">
      <c r="A3487">
        <v>42273</v>
      </c>
      <c r="B3487" t="s">
        <v>4</v>
      </c>
      <c r="C3487">
        <v>20.934791941406999</v>
      </c>
      <c r="D3487">
        <v>1.452102059E-3</v>
      </c>
      <c r="E3487">
        <f t="shared" si="274"/>
        <v>1.9805679639619247</v>
      </c>
      <c r="F3487">
        <f t="shared" si="270"/>
        <v>12.652228868066018</v>
      </c>
      <c r="G3487">
        <f t="shared" si="271"/>
        <v>7.3248112792710636</v>
      </c>
      <c r="H3487">
        <f t="shared" si="272"/>
        <v>-5.3442433153091393</v>
      </c>
      <c r="I3487">
        <f t="shared" si="273"/>
        <v>28.560936613226421</v>
      </c>
    </row>
    <row r="3488" spans="1:9" x14ac:dyDescent="0.25">
      <c r="A3488">
        <v>43590</v>
      </c>
      <c r="B3488" t="s">
        <v>4</v>
      </c>
      <c r="C3488">
        <v>20.919850039856001</v>
      </c>
      <c r="D3488">
        <v>2.05279176E-3</v>
      </c>
      <c r="E3488">
        <f t="shared" si="274"/>
        <v>1.9785151722019247</v>
      </c>
      <c r="F3488">
        <f t="shared" si="270"/>
        <v>12.659188909197418</v>
      </c>
      <c r="G3488">
        <f t="shared" si="271"/>
        <v>7.3210789209207716</v>
      </c>
      <c r="H3488">
        <f t="shared" si="272"/>
        <v>-5.3425637487188471</v>
      </c>
      <c r="I3488">
        <f t="shared" si="273"/>
        <v>28.54298740912478</v>
      </c>
    </row>
    <row r="3489" spans="1:9" x14ac:dyDescent="0.25">
      <c r="A3489">
        <v>40890</v>
      </c>
      <c r="B3489" t="s">
        <v>4</v>
      </c>
      <c r="C3489">
        <v>20.910108574776999</v>
      </c>
      <c r="D3489">
        <v>2.2930676399999998E-3</v>
      </c>
      <c r="E3489">
        <f t="shared" si="274"/>
        <v>1.9762221045619248</v>
      </c>
      <c r="F3489">
        <f t="shared" si="270"/>
        <v>12.663730501238982</v>
      </c>
      <c r="G3489">
        <f t="shared" si="271"/>
        <v>7.3186455185816444</v>
      </c>
      <c r="H3489">
        <f t="shared" si="272"/>
        <v>-5.34242341401972</v>
      </c>
      <c r="I3489">
        <f t="shared" si="273"/>
        <v>28.541487934666119</v>
      </c>
    </row>
    <row r="3490" spans="1:9" x14ac:dyDescent="0.25">
      <c r="A3490">
        <v>42369</v>
      </c>
      <c r="B3490" t="s">
        <v>4</v>
      </c>
      <c r="C3490">
        <v>20.873892585541999</v>
      </c>
      <c r="D3490">
        <v>1.9666058459999998E-3</v>
      </c>
      <c r="E3490">
        <f t="shared" si="274"/>
        <v>1.9742554987159249</v>
      </c>
      <c r="F3490">
        <f t="shared" si="270"/>
        <v>12.680642251664686</v>
      </c>
      <c r="G3490">
        <f t="shared" si="271"/>
        <v>7.3095983478284303</v>
      </c>
      <c r="H3490">
        <f t="shared" si="272"/>
        <v>-5.3353428491125054</v>
      </c>
      <c r="I3490">
        <f t="shared" si="273"/>
        <v>28.465883317575948</v>
      </c>
    </row>
    <row r="3491" spans="1:9" x14ac:dyDescent="0.25">
      <c r="A3491">
        <v>47724</v>
      </c>
      <c r="B3491" t="s">
        <v>4</v>
      </c>
      <c r="C3491">
        <v>20.848285580239999</v>
      </c>
      <c r="D3491">
        <v>1.1099700990000001E-3</v>
      </c>
      <c r="E3491">
        <f t="shared" si="274"/>
        <v>1.9731455286169248</v>
      </c>
      <c r="F3491">
        <f t="shared" si="270"/>
        <v>12.692626072361351</v>
      </c>
      <c r="G3491">
        <f t="shared" si="271"/>
        <v>7.3032009690128481</v>
      </c>
      <c r="H3491">
        <f t="shared" si="272"/>
        <v>-5.330055440395923</v>
      </c>
      <c r="I3491">
        <f t="shared" si="273"/>
        <v>28.409490997694178</v>
      </c>
    </row>
    <row r="3492" spans="1:9" x14ac:dyDescent="0.25">
      <c r="A3492">
        <v>51891</v>
      </c>
      <c r="B3492" t="s">
        <v>4</v>
      </c>
      <c r="C3492">
        <v>20.841254234707002</v>
      </c>
      <c r="D3492">
        <v>1.389421394E-3</v>
      </c>
      <c r="E3492">
        <f t="shared" si="274"/>
        <v>1.9717561072229248</v>
      </c>
      <c r="F3492">
        <f t="shared" si="270"/>
        <v>12.695920470363218</v>
      </c>
      <c r="G3492">
        <f t="shared" si="271"/>
        <v>7.3014442670276392</v>
      </c>
      <c r="H3492">
        <f t="shared" si="272"/>
        <v>-5.3296881598047143</v>
      </c>
      <c r="I3492">
        <f t="shared" si="273"/>
        <v>28.405575880762562</v>
      </c>
    </row>
    <row r="3493" spans="1:9" x14ac:dyDescent="0.25">
      <c r="A3493">
        <v>38013</v>
      </c>
      <c r="B3493" t="s">
        <v>4</v>
      </c>
      <c r="C3493">
        <v>20.841254234707002</v>
      </c>
      <c r="D3493">
        <v>2.0789087030000002E-3</v>
      </c>
      <c r="E3493">
        <f t="shared" si="274"/>
        <v>1.9696771985199248</v>
      </c>
      <c r="F3493">
        <f t="shared" si="270"/>
        <v>12.695920470363218</v>
      </c>
      <c r="G3493">
        <f t="shared" si="271"/>
        <v>7.3014442670276392</v>
      </c>
      <c r="H3493">
        <f t="shared" si="272"/>
        <v>-5.3317670685077143</v>
      </c>
      <c r="I3493">
        <f t="shared" si="273"/>
        <v>28.427740072823344</v>
      </c>
    </row>
    <row r="3494" spans="1:9" x14ac:dyDescent="0.25">
      <c r="A3494">
        <v>52254</v>
      </c>
      <c r="B3494" t="s">
        <v>4</v>
      </c>
      <c r="C3494">
        <v>20.841254234707002</v>
      </c>
      <c r="D3494">
        <v>1.2170495669999999E-3</v>
      </c>
      <c r="E3494">
        <f t="shared" si="274"/>
        <v>1.9684601489529248</v>
      </c>
      <c r="F3494">
        <f t="shared" si="270"/>
        <v>12.695920470363218</v>
      </c>
      <c r="G3494">
        <f t="shared" si="271"/>
        <v>7.3014442670276392</v>
      </c>
      <c r="H3494">
        <f t="shared" si="272"/>
        <v>-5.3329841180747142</v>
      </c>
      <c r="I3494">
        <f t="shared" si="273"/>
        <v>28.440719603637138</v>
      </c>
    </row>
    <row r="3495" spans="1:9" x14ac:dyDescent="0.25">
      <c r="A3495">
        <v>52360</v>
      </c>
      <c r="B3495" t="s">
        <v>4</v>
      </c>
      <c r="C3495">
        <v>20.841254234707002</v>
      </c>
      <c r="D3495">
        <v>1.7498352149999999E-3</v>
      </c>
      <c r="E3495">
        <f t="shared" si="274"/>
        <v>1.9667103137379247</v>
      </c>
      <c r="F3495">
        <f t="shared" si="270"/>
        <v>12.695920470363218</v>
      </c>
      <c r="G3495">
        <f t="shared" si="271"/>
        <v>7.3014442670276392</v>
      </c>
      <c r="H3495">
        <f t="shared" si="272"/>
        <v>-5.3347339532897147</v>
      </c>
      <c r="I3495">
        <f t="shared" si="273"/>
        <v>28.459386352382108</v>
      </c>
    </row>
    <row r="3496" spans="1:9" x14ac:dyDescent="0.25">
      <c r="A3496">
        <v>39321</v>
      </c>
      <c r="B3496" t="s">
        <v>4</v>
      </c>
      <c r="C3496">
        <v>20.841254234707002</v>
      </c>
      <c r="D3496">
        <v>1.2013794009999999E-3</v>
      </c>
      <c r="E3496">
        <f t="shared" si="274"/>
        <v>1.9655089343369248</v>
      </c>
      <c r="F3496">
        <f t="shared" si="270"/>
        <v>12.695920470363218</v>
      </c>
      <c r="G3496">
        <f t="shared" si="271"/>
        <v>7.3014442670276392</v>
      </c>
      <c r="H3496">
        <f t="shared" si="272"/>
        <v>-5.3359353326907142</v>
      </c>
      <c r="I3496">
        <f t="shared" si="273"/>
        <v>28.472205874657163</v>
      </c>
    </row>
    <row r="3497" spans="1:9" x14ac:dyDescent="0.25">
      <c r="A3497">
        <v>39729</v>
      </c>
      <c r="B3497" t="s">
        <v>4</v>
      </c>
      <c r="C3497">
        <v>20.841254234707002</v>
      </c>
      <c r="D3497">
        <v>1.062959601E-3</v>
      </c>
      <c r="E3497">
        <f t="shared" si="274"/>
        <v>1.9644459747359249</v>
      </c>
      <c r="F3497">
        <f t="shared" si="270"/>
        <v>12.695920470363218</v>
      </c>
      <c r="G3497">
        <f t="shared" si="271"/>
        <v>7.3014442670276392</v>
      </c>
      <c r="H3497">
        <f t="shared" si="272"/>
        <v>-5.3369982922917139</v>
      </c>
      <c r="I3497">
        <f t="shared" si="273"/>
        <v>28.483550771924669</v>
      </c>
    </row>
    <row r="3498" spans="1:9" x14ac:dyDescent="0.25">
      <c r="A3498">
        <v>40068</v>
      </c>
      <c r="B3498" t="s">
        <v>4</v>
      </c>
      <c r="C3498">
        <v>20.841254234707002</v>
      </c>
      <c r="D3498">
        <v>1.496500863E-3</v>
      </c>
      <c r="E3498">
        <f t="shared" si="274"/>
        <v>1.962949473872925</v>
      </c>
      <c r="F3498">
        <f t="shared" si="270"/>
        <v>12.695920470363218</v>
      </c>
      <c r="G3498">
        <f t="shared" si="271"/>
        <v>7.3014442670276392</v>
      </c>
      <c r="H3498">
        <f t="shared" si="272"/>
        <v>-5.3384947931547142</v>
      </c>
      <c r="I3498">
        <f t="shared" si="273"/>
        <v>28.499526656539995</v>
      </c>
    </row>
    <row r="3499" spans="1:9" x14ac:dyDescent="0.25">
      <c r="A3499">
        <v>52844</v>
      </c>
      <c r="B3499" t="s">
        <v>4</v>
      </c>
      <c r="C3499">
        <v>20.841254234707002</v>
      </c>
      <c r="D3499">
        <v>1.7315533539999999E-3</v>
      </c>
      <c r="E3499">
        <f t="shared" si="274"/>
        <v>1.9612179205189249</v>
      </c>
      <c r="F3499">
        <f t="shared" si="270"/>
        <v>12.695920470363218</v>
      </c>
      <c r="G3499">
        <f t="shared" si="271"/>
        <v>7.3014442670276392</v>
      </c>
      <c r="H3499">
        <f t="shared" si="272"/>
        <v>-5.3402263465087145</v>
      </c>
      <c r="I3499">
        <f t="shared" si="273"/>
        <v>28.518017431945815</v>
      </c>
    </row>
    <row r="3500" spans="1:9" x14ac:dyDescent="0.25">
      <c r="A3500">
        <v>41057</v>
      </c>
      <c r="B3500" t="s">
        <v>4</v>
      </c>
      <c r="C3500">
        <v>20.841254234707002</v>
      </c>
      <c r="D3500">
        <v>1.4207617269999999E-3</v>
      </c>
      <c r="E3500">
        <f t="shared" si="274"/>
        <v>1.959797158791925</v>
      </c>
      <c r="F3500">
        <f t="shared" si="270"/>
        <v>12.695920470363218</v>
      </c>
      <c r="G3500">
        <f t="shared" si="271"/>
        <v>7.3014442670276392</v>
      </c>
      <c r="H3500">
        <f t="shared" si="272"/>
        <v>-5.3416471082357138</v>
      </c>
      <c r="I3500">
        <f t="shared" si="273"/>
        <v>28.533193828922965</v>
      </c>
    </row>
    <row r="3501" spans="1:9" x14ac:dyDescent="0.25">
      <c r="A3501">
        <v>43581</v>
      </c>
      <c r="B3501" t="s">
        <v>4</v>
      </c>
      <c r="C3501">
        <v>20.841254234707002</v>
      </c>
      <c r="D3501">
        <v>7.7306152799999997E-4</v>
      </c>
      <c r="E3501">
        <f t="shared" si="274"/>
        <v>1.959024097263925</v>
      </c>
      <c r="F3501">
        <f t="shared" si="270"/>
        <v>12.695920470363218</v>
      </c>
      <c r="G3501">
        <f t="shared" si="271"/>
        <v>7.3014442670276392</v>
      </c>
      <c r="H3501">
        <f t="shared" si="272"/>
        <v>-5.3424201697637139</v>
      </c>
      <c r="I3501">
        <f t="shared" si="273"/>
        <v>28.541453270298149</v>
      </c>
    </row>
    <row r="3502" spans="1:9" x14ac:dyDescent="0.25">
      <c r="A3502">
        <v>44544</v>
      </c>
      <c r="B3502" t="s">
        <v>4</v>
      </c>
      <c r="C3502">
        <v>20.841254234707002</v>
      </c>
      <c r="D3502">
        <v>1.1125817929999999E-3</v>
      </c>
      <c r="E3502">
        <f t="shared" si="274"/>
        <v>1.957911515470925</v>
      </c>
      <c r="F3502">
        <f t="shared" si="270"/>
        <v>12.695920470363218</v>
      </c>
      <c r="G3502">
        <f t="shared" si="271"/>
        <v>7.3014442670276392</v>
      </c>
      <c r="H3502">
        <f t="shared" si="272"/>
        <v>-5.3435327515567144</v>
      </c>
      <c r="I3502">
        <f t="shared" si="273"/>
        <v>28.55334226695927</v>
      </c>
    </row>
    <row r="3503" spans="1:9" x14ac:dyDescent="0.25">
      <c r="A3503">
        <v>44885</v>
      </c>
      <c r="B3503" t="s">
        <v>4</v>
      </c>
      <c r="C3503">
        <v>20.841254234707002</v>
      </c>
      <c r="D3503">
        <v>1.230108039E-3</v>
      </c>
      <c r="E3503">
        <f t="shared" si="274"/>
        <v>1.956681407431925</v>
      </c>
      <c r="F3503">
        <f t="shared" si="270"/>
        <v>12.695920470363218</v>
      </c>
      <c r="G3503">
        <f t="shared" si="271"/>
        <v>7.3014442670276392</v>
      </c>
      <c r="H3503">
        <f t="shared" si="272"/>
        <v>-5.344762859595714</v>
      </c>
      <c r="I3503">
        <f t="shared" si="273"/>
        <v>28.566490025313755</v>
      </c>
    </row>
    <row r="3504" spans="1:9" x14ac:dyDescent="0.25">
      <c r="A3504">
        <v>44948</v>
      </c>
      <c r="B3504" t="s">
        <v>4</v>
      </c>
      <c r="C3504">
        <v>20.841254234707002</v>
      </c>
      <c r="D3504">
        <v>1.4756073079999999E-3</v>
      </c>
      <c r="E3504">
        <f t="shared" si="274"/>
        <v>1.955205800123925</v>
      </c>
      <c r="F3504">
        <f t="shared" si="270"/>
        <v>12.695920470363218</v>
      </c>
      <c r="G3504">
        <f t="shared" si="271"/>
        <v>7.3014442670276392</v>
      </c>
      <c r="H3504">
        <f t="shared" si="272"/>
        <v>-5.3462384669037144</v>
      </c>
      <c r="I3504">
        <f t="shared" si="273"/>
        <v>28.582265745000978</v>
      </c>
    </row>
    <row r="3505" spans="1:9" x14ac:dyDescent="0.25">
      <c r="A3505">
        <v>44952</v>
      </c>
      <c r="B3505" t="s">
        <v>4</v>
      </c>
      <c r="C3505">
        <v>20.841254234707002</v>
      </c>
      <c r="D3505">
        <v>8.9058777400000003E-4</v>
      </c>
      <c r="E3505">
        <f t="shared" si="274"/>
        <v>1.954315212349925</v>
      </c>
      <c r="F3505">
        <f t="shared" si="270"/>
        <v>12.695920470363218</v>
      </c>
      <c r="G3505">
        <f t="shared" si="271"/>
        <v>7.3014442670276392</v>
      </c>
      <c r="H3505">
        <f t="shared" si="272"/>
        <v>-5.3471290546777137</v>
      </c>
      <c r="I3505">
        <f t="shared" si="273"/>
        <v>28.591789127378579</v>
      </c>
    </row>
    <row r="3506" spans="1:9" x14ac:dyDescent="0.25">
      <c r="A3506">
        <v>46354</v>
      </c>
      <c r="B3506" t="s">
        <v>4</v>
      </c>
      <c r="C3506">
        <v>20.841254234707002</v>
      </c>
      <c r="D3506">
        <v>1.318905647E-3</v>
      </c>
      <c r="E3506">
        <f t="shared" si="274"/>
        <v>1.952996306702925</v>
      </c>
      <c r="F3506">
        <f t="shared" si="270"/>
        <v>12.695920470363218</v>
      </c>
      <c r="G3506">
        <f t="shared" si="271"/>
        <v>7.3014442670276392</v>
      </c>
      <c r="H3506">
        <f t="shared" si="272"/>
        <v>-5.3484479603247141</v>
      </c>
      <c r="I3506">
        <f t="shared" si="273"/>
        <v>28.605895584301596</v>
      </c>
    </row>
    <row r="3507" spans="1:9" x14ac:dyDescent="0.25">
      <c r="A3507">
        <v>46648</v>
      </c>
      <c r="B3507" t="s">
        <v>4</v>
      </c>
      <c r="C3507">
        <v>20.841254234707002</v>
      </c>
      <c r="D3507">
        <v>1.459937142E-3</v>
      </c>
      <c r="E3507">
        <f t="shared" si="274"/>
        <v>1.9515363695609249</v>
      </c>
      <c r="F3507">
        <f t="shared" si="270"/>
        <v>12.695920470363218</v>
      </c>
      <c r="G3507">
        <f t="shared" si="271"/>
        <v>7.3014442670276392</v>
      </c>
      <c r="H3507">
        <f t="shared" si="272"/>
        <v>-5.3499078974667142</v>
      </c>
      <c r="I3507">
        <f t="shared" si="273"/>
        <v>28.62151451137672</v>
      </c>
    </row>
    <row r="3508" spans="1:9" x14ac:dyDescent="0.25">
      <c r="A3508">
        <v>47339</v>
      </c>
      <c r="B3508" t="s">
        <v>4</v>
      </c>
      <c r="C3508">
        <v>20.841254234707002</v>
      </c>
      <c r="D3508">
        <v>8.2268371999999999E-4</v>
      </c>
      <c r="E3508">
        <f t="shared" si="274"/>
        <v>1.9507136858409249</v>
      </c>
      <c r="F3508">
        <f t="shared" si="270"/>
        <v>12.695920470363218</v>
      </c>
      <c r="G3508">
        <f t="shared" si="271"/>
        <v>7.3014442670276392</v>
      </c>
      <c r="H3508">
        <f t="shared" si="272"/>
        <v>-5.3507305811867143</v>
      </c>
      <c r="I3508">
        <f t="shared" si="273"/>
        <v>28.630317752446715</v>
      </c>
    </row>
    <row r="3509" spans="1:9" x14ac:dyDescent="0.25">
      <c r="A3509">
        <v>48139</v>
      </c>
      <c r="B3509" t="s">
        <v>4</v>
      </c>
      <c r="C3509">
        <v>20.841254234707002</v>
      </c>
      <c r="D3509">
        <v>1.5539581389999999E-3</v>
      </c>
      <c r="E3509">
        <f t="shared" si="274"/>
        <v>1.9491597277019248</v>
      </c>
      <c r="F3509">
        <f t="shared" si="270"/>
        <v>12.695920470363218</v>
      </c>
      <c r="G3509">
        <f t="shared" si="271"/>
        <v>7.3014442670276392</v>
      </c>
      <c r="H3509">
        <f t="shared" si="272"/>
        <v>-5.3522845393257139</v>
      </c>
      <c r="I3509">
        <f t="shared" si="273"/>
        <v>28.646949789905069</v>
      </c>
    </row>
    <row r="3510" spans="1:9" x14ac:dyDescent="0.25">
      <c r="A3510">
        <v>49214</v>
      </c>
      <c r="B3510" t="s">
        <v>4</v>
      </c>
      <c r="C3510">
        <v>20.841254234707002</v>
      </c>
      <c r="D3510">
        <v>1.3476342850000001E-3</v>
      </c>
      <c r="E3510">
        <f t="shared" si="274"/>
        <v>1.9478120934169247</v>
      </c>
      <c r="F3510">
        <f t="shared" si="270"/>
        <v>12.695920470363218</v>
      </c>
      <c r="G3510">
        <f t="shared" si="271"/>
        <v>7.3014442670276392</v>
      </c>
      <c r="H3510">
        <f t="shared" si="272"/>
        <v>-5.3536321736107144</v>
      </c>
      <c r="I3510">
        <f t="shared" si="273"/>
        <v>28.661377450319783</v>
      </c>
    </row>
    <row r="3511" spans="1:9" x14ac:dyDescent="0.25">
      <c r="A3511">
        <v>50424</v>
      </c>
      <c r="B3511" t="s">
        <v>4</v>
      </c>
      <c r="C3511">
        <v>20.841254234707002</v>
      </c>
      <c r="D3511">
        <v>1.533064584E-3</v>
      </c>
      <c r="E3511">
        <f t="shared" si="274"/>
        <v>1.9462790288329248</v>
      </c>
      <c r="F3511">
        <f t="shared" si="270"/>
        <v>12.695920470363218</v>
      </c>
      <c r="G3511">
        <f t="shared" si="271"/>
        <v>7.3014442670276392</v>
      </c>
      <c r="H3511">
        <f t="shared" si="272"/>
        <v>-5.3551652381947141</v>
      </c>
      <c r="I3511">
        <f t="shared" si="273"/>
        <v>28.677794728369051</v>
      </c>
    </row>
    <row r="3512" spans="1:9" x14ac:dyDescent="0.25">
      <c r="A3512">
        <v>50433</v>
      </c>
      <c r="B3512" t="s">
        <v>4</v>
      </c>
      <c r="C3512">
        <v>20.841254234707002</v>
      </c>
      <c r="D3512">
        <v>1.1204168759999999E-3</v>
      </c>
      <c r="E3512">
        <f t="shared" si="274"/>
        <v>1.9451586119569249</v>
      </c>
      <c r="F3512">
        <f t="shared" si="270"/>
        <v>12.695920470363218</v>
      </c>
      <c r="G3512">
        <f t="shared" si="271"/>
        <v>7.3014442670276392</v>
      </c>
      <c r="H3512">
        <f t="shared" si="272"/>
        <v>-5.3562856550707139</v>
      </c>
      <c r="I3512">
        <f t="shared" si="273"/>
        <v>28.689796018716308</v>
      </c>
    </row>
    <row r="3513" spans="1:9" x14ac:dyDescent="0.25">
      <c r="A3513">
        <v>53363</v>
      </c>
      <c r="B3513" t="s">
        <v>4</v>
      </c>
      <c r="C3513">
        <v>20.841254234707002</v>
      </c>
      <c r="D3513">
        <v>1.185709235E-3</v>
      </c>
      <c r="E3513">
        <f t="shared" si="274"/>
        <v>1.9439729027219248</v>
      </c>
      <c r="F3513">
        <f t="shared" si="270"/>
        <v>12.695920470363218</v>
      </c>
      <c r="G3513">
        <f t="shared" si="271"/>
        <v>7.3014442670276392</v>
      </c>
      <c r="H3513">
        <f t="shared" si="272"/>
        <v>-5.3574713643057148</v>
      </c>
      <c r="I3513">
        <f t="shared" si="273"/>
        <v>28.702499419355735</v>
      </c>
    </row>
    <row r="3514" spans="1:9" x14ac:dyDescent="0.25">
      <c r="A3514">
        <v>53366</v>
      </c>
      <c r="B3514" t="s">
        <v>4</v>
      </c>
      <c r="C3514">
        <v>20.841254234707002</v>
      </c>
      <c r="D3514">
        <v>1.6427557469999999E-3</v>
      </c>
      <c r="E3514">
        <f t="shared" si="274"/>
        <v>1.9423301469749248</v>
      </c>
      <c r="F3514">
        <f t="shared" si="270"/>
        <v>12.695920470363218</v>
      </c>
      <c r="G3514">
        <f t="shared" si="271"/>
        <v>7.3014442670276392</v>
      </c>
      <c r="H3514">
        <f t="shared" si="272"/>
        <v>-5.3591141200527144</v>
      </c>
      <c r="I3514">
        <f t="shared" si="273"/>
        <v>28.72010415174838</v>
      </c>
    </row>
    <row r="3515" spans="1:9" x14ac:dyDescent="0.25">
      <c r="A3515">
        <v>52920</v>
      </c>
      <c r="B3515" t="s">
        <v>4</v>
      </c>
      <c r="C3515">
        <v>20.836817131637002</v>
      </c>
      <c r="D3515">
        <v>1.170039069E-3</v>
      </c>
      <c r="E3515">
        <f t="shared" si="274"/>
        <v>1.9411601079059249</v>
      </c>
      <c r="F3515">
        <f t="shared" si="270"/>
        <v>12.698000230907841</v>
      </c>
      <c r="G3515">
        <f t="shared" si="271"/>
        <v>7.3003356923854028</v>
      </c>
      <c r="H3515">
        <f t="shared" si="272"/>
        <v>-5.3591755844794777</v>
      </c>
      <c r="I3515">
        <f t="shared" si="273"/>
        <v>28.720762945280953</v>
      </c>
    </row>
    <row r="3516" spans="1:9" x14ac:dyDescent="0.25">
      <c r="A3516">
        <v>38760</v>
      </c>
      <c r="B3516" t="s">
        <v>4</v>
      </c>
      <c r="C3516">
        <v>20.836011708371998</v>
      </c>
      <c r="D3516">
        <v>1.807292491E-3</v>
      </c>
      <c r="E3516">
        <f t="shared" si="274"/>
        <v>1.9393528154149249</v>
      </c>
      <c r="F3516">
        <f t="shared" si="270"/>
        <v>12.69837781922109</v>
      </c>
      <c r="G3516">
        <f t="shared" si="271"/>
        <v>7.3001344626137747</v>
      </c>
      <c r="H3516">
        <f t="shared" si="272"/>
        <v>-5.3607816471988503</v>
      </c>
      <c r="I3516">
        <f t="shared" si="273"/>
        <v>28.73797986894402</v>
      </c>
    </row>
    <row r="3517" spans="1:9" x14ac:dyDescent="0.25">
      <c r="A3517">
        <v>38662</v>
      </c>
      <c r="B3517" t="s">
        <v>4</v>
      </c>
      <c r="C3517">
        <v>20.834353835415001</v>
      </c>
      <c r="D3517">
        <v>2.697880264E-3</v>
      </c>
      <c r="E3517">
        <f t="shared" si="274"/>
        <v>1.9366549351509248</v>
      </c>
      <c r="F3517">
        <f t="shared" si="270"/>
        <v>12.699155109930185</v>
      </c>
      <c r="G3517">
        <f t="shared" si="271"/>
        <v>7.2997202526389691</v>
      </c>
      <c r="H3517">
        <f t="shared" si="272"/>
        <v>-5.3630653174880445</v>
      </c>
      <c r="I3517">
        <f t="shared" si="273"/>
        <v>28.76246959964314</v>
      </c>
    </row>
    <row r="3518" spans="1:9" x14ac:dyDescent="0.25">
      <c r="A3518">
        <v>46868</v>
      </c>
      <c r="B3518" t="s">
        <v>4</v>
      </c>
      <c r="C3518">
        <v>20.834042838089999</v>
      </c>
      <c r="D3518">
        <v>8.4880066399999998E-4</v>
      </c>
      <c r="E3518">
        <f t="shared" si="274"/>
        <v>1.9358061344869248</v>
      </c>
      <c r="F3518">
        <f t="shared" si="270"/>
        <v>12.699300930617444</v>
      </c>
      <c r="G3518">
        <f t="shared" si="271"/>
        <v>7.2996425515774757</v>
      </c>
      <c r="H3518">
        <f t="shared" si="272"/>
        <v>-5.3638364170905506</v>
      </c>
      <c r="I3518">
        <f t="shared" si="273"/>
        <v>28.770741109306794</v>
      </c>
    </row>
    <row r="3519" spans="1:9" x14ac:dyDescent="0.25">
      <c r="A3519">
        <v>48399</v>
      </c>
      <c r="B3519" t="s">
        <v>4</v>
      </c>
      <c r="C3519">
        <v>20.834040499764001</v>
      </c>
      <c r="D3519">
        <v>8.7752930200000003E-4</v>
      </c>
      <c r="E3519">
        <f t="shared" si="274"/>
        <v>1.9349286051849248</v>
      </c>
      <c r="F3519">
        <f t="shared" si="270"/>
        <v>12.699302027025855</v>
      </c>
      <c r="G3519">
        <f t="shared" si="271"/>
        <v>7.2996419673586974</v>
      </c>
      <c r="H3519">
        <f t="shared" si="272"/>
        <v>-5.3647133621737728</v>
      </c>
      <c r="I3519">
        <f t="shared" si="273"/>
        <v>28.780149458285827</v>
      </c>
    </row>
    <row r="3520" spans="1:9" x14ac:dyDescent="0.25">
      <c r="A3520">
        <v>51244</v>
      </c>
      <c r="B3520" t="s">
        <v>4</v>
      </c>
      <c r="C3520">
        <v>20.834040499764001</v>
      </c>
      <c r="D3520">
        <v>1.452102059E-3</v>
      </c>
      <c r="E3520">
        <f t="shared" si="274"/>
        <v>1.9334765031259249</v>
      </c>
      <c r="F3520">
        <f t="shared" si="270"/>
        <v>12.699302027025855</v>
      </c>
      <c r="G3520">
        <f t="shared" si="271"/>
        <v>7.2996419673586974</v>
      </c>
      <c r="H3520">
        <f t="shared" si="272"/>
        <v>-5.3661654642327727</v>
      </c>
      <c r="I3520">
        <f t="shared" si="273"/>
        <v>28.795731789524531</v>
      </c>
    </row>
    <row r="3521" spans="1:9" x14ac:dyDescent="0.25">
      <c r="A3521">
        <v>40788</v>
      </c>
      <c r="B3521" t="s">
        <v>4</v>
      </c>
      <c r="C3521">
        <v>20.833245469009</v>
      </c>
      <c r="D3521">
        <v>2.1729296999999999E-3</v>
      </c>
      <c r="E3521">
        <f t="shared" si="274"/>
        <v>1.931303573425925</v>
      </c>
      <c r="F3521">
        <f t="shared" si="270"/>
        <v>12.6996748163674</v>
      </c>
      <c r="G3521">
        <f t="shared" si="271"/>
        <v>7.2994433328101405</v>
      </c>
      <c r="H3521">
        <f t="shared" si="272"/>
        <v>-5.3681397593842153</v>
      </c>
      <c r="I3521">
        <f t="shared" si="273"/>
        <v>28.816924476281621</v>
      </c>
    </row>
    <row r="3522" spans="1:9" x14ac:dyDescent="0.25">
      <c r="A3522">
        <v>38121</v>
      </c>
      <c r="B3522" t="s">
        <v>4</v>
      </c>
      <c r="C3522">
        <v>20.805164515062</v>
      </c>
      <c r="D3522">
        <v>1.0316192679999999E-3</v>
      </c>
      <c r="E3522">
        <f t="shared" si="274"/>
        <v>1.930271954157925</v>
      </c>
      <c r="F3522">
        <f t="shared" ref="F3522:F3585" si="275">(LN($L$2/C3522)/(LN($L$2/$L$3)))^$L$4</f>
        <v>12.712855425097745</v>
      </c>
      <c r="G3522">
        <f t="shared" si="271"/>
        <v>7.2924272079013184</v>
      </c>
      <c r="H3522">
        <f t="shared" si="272"/>
        <v>-5.3621552537433939</v>
      </c>
      <c r="I3522">
        <f t="shared" si="273"/>
        <v>28.75270896524788</v>
      </c>
    </row>
    <row r="3523" spans="1:9" x14ac:dyDescent="0.25">
      <c r="A3523">
        <v>39450</v>
      </c>
      <c r="B3523" t="s">
        <v>4</v>
      </c>
      <c r="C3523">
        <v>20.805164515062</v>
      </c>
      <c r="D3523">
        <v>2.5281201309999999E-3</v>
      </c>
      <c r="E3523">
        <f t="shared" si="274"/>
        <v>1.9277438340269251</v>
      </c>
      <c r="F3523">
        <f t="shared" si="275"/>
        <v>12.712855425097745</v>
      </c>
      <c r="G3523">
        <f t="shared" ref="G3523:G3586" si="276">(1/(1+F3523))*100</f>
        <v>7.2924272079013184</v>
      </c>
      <c r="H3523">
        <f t="shared" ref="H3523:H3586" si="277">E3523-G3523</f>
        <v>-5.3646833738743931</v>
      </c>
      <c r="I3523">
        <f t="shared" ref="I3523:I3586" si="278">H3523^2</f>
        <v>28.77982770192434</v>
      </c>
    </row>
    <row r="3524" spans="1:9" x14ac:dyDescent="0.25">
      <c r="A3524">
        <v>47158</v>
      </c>
      <c r="B3524" t="s">
        <v>4</v>
      </c>
      <c r="C3524">
        <v>20.805164515062</v>
      </c>
      <c r="D3524">
        <v>1.170039069E-3</v>
      </c>
      <c r="E3524">
        <f t="shared" ref="E3524:E3587" si="279">E3523-D3524</f>
        <v>1.9265737949579251</v>
      </c>
      <c r="F3524">
        <f t="shared" si="275"/>
        <v>12.712855425097745</v>
      </c>
      <c r="G3524">
        <f t="shared" si="276"/>
        <v>7.2924272079013184</v>
      </c>
      <c r="H3524">
        <f t="shared" si="277"/>
        <v>-5.3658534129433928</v>
      </c>
      <c r="I3524">
        <f t="shared" si="278"/>
        <v>28.792382849196258</v>
      </c>
    </row>
    <row r="3525" spans="1:9" x14ac:dyDescent="0.25">
      <c r="A3525">
        <v>47776</v>
      </c>
      <c r="B3525" t="s">
        <v>4</v>
      </c>
      <c r="C3525">
        <v>20.805164515062</v>
      </c>
      <c r="D3525">
        <v>1.4129266439999999E-3</v>
      </c>
      <c r="E3525">
        <f t="shared" si="279"/>
        <v>1.9251608683139252</v>
      </c>
      <c r="F3525">
        <f t="shared" si="275"/>
        <v>12.712855425097745</v>
      </c>
      <c r="G3525">
        <f t="shared" si="276"/>
        <v>7.2924272079013184</v>
      </c>
      <c r="H3525">
        <f t="shared" si="277"/>
        <v>-5.3672663395873936</v>
      </c>
      <c r="I3525">
        <f t="shared" si="278"/>
        <v>28.807547960067858</v>
      </c>
    </row>
    <row r="3526" spans="1:9" x14ac:dyDescent="0.25">
      <c r="A3526">
        <v>50901</v>
      </c>
      <c r="B3526" t="s">
        <v>4</v>
      </c>
      <c r="C3526">
        <v>20.805164515062</v>
      </c>
      <c r="D3526">
        <v>1.2980120919999999E-3</v>
      </c>
      <c r="E3526">
        <f t="shared" si="279"/>
        <v>1.9238628562219251</v>
      </c>
      <c r="F3526">
        <f t="shared" si="275"/>
        <v>12.712855425097745</v>
      </c>
      <c r="G3526">
        <f t="shared" si="276"/>
        <v>7.2924272079013184</v>
      </c>
      <c r="H3526">
        <f t="shared" si="277"/>
        <v>-5.3685643516793933</v>
      </c>
      <c r="I3526">
        <f t="shared" si="278"/>
        <v>28.821483198122785</v>
      </c>
    </row>
    <row r="3527" spans="1:9" x14ac:dyDescent="0.25">
      <c r="A3527">
        <v>46689</v>
      </c>
      <c r="B3527" t="s">
        <v>4</v>
      </c>
      <c r="C3527">
        <v>20.787655131836999</v>
      </c>
      <c r="D3527">
        <v>1.1726507629999999E-3</v>
      </c>
      <c r="E3527">
        <f t="shared" si="279"/>
        <v>1.922690205458925</v>
      </c>
      <c r="F3527">
        <f t="shared" si="275"/>
        <v>12.721087244983227</v>
      </c>
      <c r="G3527">
        <f t="shared" si="276"/>
        <v>7.2880521940098069</v>
      </c>
      <c r="H3527">
        <f t="shared" si="277"/>
        <v>-5.3653619885508821</v>
      </c>
      <c r="I3527">
        <f t="shared" si="278"/>
        <v>28.787109268186676</v>
      </c>
    </row>
    <row r="3528" spans="1:9" x14ac:dyDescent="0.25">
      <c r="A3528">
        <v>38421</v>
      </c>
      <c r="B3528" t="s">
        <v>4</v>
      </c>
      <c r="C3528">
        <v>20.743886350425999</v>
      </c>
      <c r="D3528">
        <v>1.470383919E-3</v>
      </c>
      <c r="E3528">
        <f t="shared" si="279"/>
        <v>1.921219821539925</v>
      </c>
      <c r="F3528">
        <f t="shared" si="275"/>
        <v>12.741709381184597</v>
      </c>
      <c r="G3528">
        <f t="shared" si="276"/>
        <v>7.2771150390446948</v>
      </c>
      <c r="H3528">
        <f t="shared" si="277"/>
        <v>-5.35589521750477</v>
      </c>
      <c r="I3528">
        <f t="shared" si="278"/>
        <v>28.685613580890468</v>
      </c>
    </row>
    <row r="3529" spans="1:9" x14ac:dyDescent="0.25">
      <c r="A3529">
        <v>42412</v>
      </c>
      <c r="B3529" t="s">
        <v>4</v>
      </c>
      <c r="C3529">
        <v>20.743884012100001</v>
      </c>
      <c r="D3529">
        <v>1.274506843E-3</v>
      </c>
      <c r="E3529">
        <f t="shared" si="279"/>
        <v>1.919945314696925</v>
      </c>
      <c r="F3529">
        <f t="shared" si="275"/>
        <v>12.741710484625319</v>
      </c>
      <c r="G3529">
        <f t="shared" si="276"/>
        <v>7.2771144547022226</v>
      </c>
      <c r="H3529">
        <f t="shared" si="277"/>
        <v>-5.3571691400052979</v>
      </c>
      <c r="I3529">
        <f t="shared" si="278"/>
        <v>28.699261194625102</v>
      </c>
    </row>
    <row r="3530" spans="1:9" x14ac:dyDescent="0.25">
      <c r="A3530">
        <v>49553</v>
      </c>
      <c r="B3530" t="s">
        <v>4</v>
      </c>
      <c r="C3530">
        <v>20.721111057609001</v>
      </c>
      <c r="D3530">
        <v>1.9901110950000002E-3</v>
      </c>
      <c r="E3530">
        <f t="shared" si="279"/>
        <v>1.917955203601925</v>
      </c>
      <c r="F3530">
        <f t="shared" si="275"/>
        <v>12.752465595665855</v>
      </c>
      <c r="G3530">
        <f t="shared" si="276"/>
        <v>7.2714233898185796</v>
      </c>
      <c r="H3530">
        <f t="shared" si="277"/>
        <v>-5.3534681862166549</v>
      </c>
      <c r="I3530">
        <f t="shared" si="278"/>
        <v>28.659621620833839</v>
      </c>
    </row>
    <row r="3531" spans="1:9" x14ac:dyDescent="0.25">
      <c r="A3531">
        <v>45620</v>
      </c>
      <c r="B3531" t="s">
        <v>4</v>
      </c>
      <c r="C3531">
        <v>20.677917504332999</v>
      </c>
      <c r="D3531">
        <v>1.7367767430000001E-3</v>
      </c>
      <c r="E3531">
        <f t="shared" si="279"/>
        <v>1.9162184268589249</v>
      </c>
      <c r="F3531">
        <f t="shared" si="275"/>
        <v>12.772912789326044</v>
      </c>
      <c r="G3531">
        <f t="shared" si="276"/>
        <v>7.2606282730185896</v>
      </c>
      <c r="H3531">
        <f t="shared" si="277"/>
        <v>-5.3444098461596647</v>
      </c>
      <c r="I3531">
        <f t="shared" si="278"/>
        <v>28.562716603728372</v>
      </c>
    </row>
    <row r="3532" spans="1:9" x14ac:dyDescent="0.25">
      <c r="A3532">
        <v>43054</v>
      </c>
      <c r="B3532" t="s">
        <v>4</v>
      </c>
      <c r="C3532">
        <v>20.676032353078998</v>
      </c>
      <c r="D3532">
        <v>1.167427375E-3</v>
      </c>
      <c r="E3532">
        <f t="shared" si="279"/>
        <v>1.9150509994839249</v>
      </c>
      <c r="F3532">
        <f t="shared" si="275"/>
        <v>12.773806625507467</v>
      </c>
      <c r="G3532">
        <f t="shared" si="276"/>
        <v>7.2601571024535643</v>
      </c>
      <c r="H3532">
        <f t="shared" si="277"/>
        <v>-5.3451061029696394</v>
      </c>
      <c r="I3532">
        <f t="shared" si="278"/>
        <v>28.570159252003286</v>
      </c>
    </row>
    <row r="3533" spans="1:9" x14ac:dyDescent="0.25">
      <c r="A3533">
        <v>45785</v>
      </c>
      <c r="B3533" t="s">
        <v>4</v>
      </c>
      <c r="C3533">
        <v>20.664605415831002</v>
      </c>
      <c r="D3533">
        <v>2.1442010619999998E-3</v>
      </c>
      <c r="E3533">
        <f t="shared" si="279"/>
        <v>1.9129067984219248</v>
      </c>
      <c r="F3533">
        <f t="shared" si="275"/>
        <v>12.779227228723961</v>
      </c>
      <c r="G3533">
        <f t="shared" si="276"/>
        <v>7.2573010329303207</v>
      </c>
      <c r="H3533">
        <f t="shared" si="277"/>
        <v>-5.3443942345083961</v>
      </c>
      <c r="I3533">
        <f t="shared" si="278"/>
        <v>28.562549733846584</v>
      </c>
    </row>
    <row r="3534" spans="1:9" x14ac:dyDescent="0.25">
      <c r="A3534">
        <v>38557</v>
      </c>
      <c r="B3534" t="s">
        <v>4</v>
      </c>
      <c r="C3534">
        <v>20.639172811935001</v>
      </c>
      <c r="D3534">
        <v>2.415817274E-3</v>
      </c>
      <c r="E3534">
        <f t="shared" si="279"/>
        <v>1.9104909811479247</v>
      </c>
      <c r="F3534">
        <f t="shared" si="275"/>
        <v>12.791307577142728</v>
      </c>
      <c r="G3534">
        <f t="shared" si="276"/>
        <v>7.2509440776838883</v>
      </c>
      <c r="H3534">
        <f t="shared" si="277"/>
        <v>-5.3404530965359633</v>
      </c>
      <c r="I3534">
        <f t="shared" si="278"/>
        <v>28.520439276300561</v>
      </c>
    </row>
    <row r="3535" spans="1:9" x14ac:dyDescent="0.25">
      <c r="A3535">
        <v>38413</v>
      </c>
      <c r="B3535" t="s">
        <v>4</v>
      </c>
      <c r="C3535">
        <v>20.632133441474998</v>
      </c>
      <c r="D3535">
        <v>1.6427557469999999E-3</v>
      </c>
      <c r="E3535">
        <f t="shared" si="279"/>
        <v>1.9088482254009247</v>
      </c>
      <c r="F3535">
        <f t="shared" si="275"/>
        <v>12.79465511567922</v>
      </c>
      <c r="G3535">
        <f t="shared" si="276"/>
        <v>7.2491844965618935</v>
      </c>
      <c r="H3535">
        <f t="shared" si="277"/>
        <v>-5.340336271160969</v>
      </c>
      <c r="I3535">
        <f t="shared" si="278"/>
        <v>28.519191489077443</v>
      </c>
    </row>
    <row r="3536" spans="1:9" x14ac:dyDescent="0.25">
      <c r="A3536">
        <v>47892</v>
      </c>
      <c r="B3536" t="s">
        <v>4</v>
      </c>
      <c r="C3536">
        <v>20.604475369138001</v>
      </c>
      <c r="D3536">
        <v>1.556569833E-3</v>
      </c>
      <c r="E3536">
        <f t="shared" si="279"/>
        <v>1.9072916555679247</v>
      </c>
      <c r="F3536">
        <f t="shared" si="275"/>
        <v>12.807824087947736</v>
      </c>
      <c r="G3536">
        <f t="shared" si="276"/>
        <v>7.2422707128261985</v>
      </c>
      <c r="H3536">
        <f t="shared" si="277"/>
        <v>-5.3349790572582734</v>
      </c>
      <c r="I3536">
        <f t="shared" si="278"/>
        <v>28.462001541384375</v>
      </c>
    </row>
    <row r="3537" spans="1:9" x14ac:dyDescent="0.25">
      <c r="A3537">
        <v>44301</v>
      </c>
      <c r="B3537" t="s">
        <v>4</v>
      </c>
      <c r="C3537">
        <v>20.588579430682</v>
      </c>
      <c r="D3537">
        <v>2.3897003309999998E-3</v>
      </c>
      <c r="E3537">
        <f t="shared" si="279"/>
        <v>1.9049019552369246</v>
      </c>
      <c r="F3537">
        <f t="shared" si="275"/>
        <v>12.815404487690543</v>
      </c>
      <c r="G3537">
        <f t="shared" si="276"/>
        <v>7.2382969379651181</v>
      </c>
      <c r="H3537">
        <f t="shared" si="277"/>
        <v>-5.3333949827281932</v>
      </c>
      <c r="I3537">
        <f t="shared" si="278"/>
        <v>28.445102041790264</v>
      </c>
    </row>
    <row r="3538" spans="1:9" x14ac:dyDescent="0.25">
      <c r="A3538">
        <v>42761</v>
      </c>
      <c r="B3538" t="s">
        <v>4</v>
      </c>
      <c r="C3538">
        <v>20.56087027053</v>
      </c>
      <c r="D3538">
        <v>3.3455804629999998E-3</v>
      </c>
      <c r="E3538">
        <f t="shared" si="279"/>
        <v>1.9015563747739246</v>
      </c>
      <c r="F3538">
        <f t="shared" si="275"/>
        <v>12.828638966845915</v>
      </c>
      <c r="G3538">
        <f t="shared" si="276"/>
        <v>7.231369640913285</v>
      </c>
      <c r="H3538">
        <f t="shared" si="277"/>
        <v>-5.3298132661393609</v>
      </c>
      <c r="I3538">
        <f t="shared" si="278"/>
        <v>28.406909451915123</v>
      </c>
    </row>
    <row r="3539" spans="1:9" x14ac:dyDescent="0.25">
      <c r="A3539">
        <v>48485</v>
      </c>
      <c r="B3539" t="s">
        <v>4</v>
      </c>
      <c r="C3539">
        <v>20.560655144561</v>
      </c>
      <c r="D3539">
        <v>1.3659161450000001E-3</v>
      </c>
      <c r="E3539">
        <f t="shared" si="279"/>
        <v>1.9001904586289247</v>
      </c>
      <c r="F3539">
        <f t="shared" si="275"/>
        <v>12.828741818293491</v>
      </c>
      <c r="G3539">
        <f t="shared" si="276"/>
        <v>7.2313158575072967</v>
      </c>
      <c r="H3539">
        <f t="shared" si="277"/>
        <v>-5.3311253988783722</v>
      </c>
      <c r="I3539">
        <f t="shared" si="278"/>
        <v>28.420898018566085</v>
      </c>
    </row>
    <row r="3540" spans="1:9" x14ac:dyDescent="0.25">
      <c r="A3540">
        <v>46596</v>
      </c>
      <c r="B3540" t="s">
        <v>4</v>
      </c>
      <c r="C3540">
        <v>20.544555771763999</v>
      </c>
      <c r="D3540">
        <v>6.8948730899999998E-4</v>
      </c>
      <c r="E3540">
        <f t="shared" si="279"/>
        <v>1.8995009713199247</v>
      </c>
      <c r="F3540">
        <f t="shared" si="275"/>
        <v>12.836443407698047</v>
      </c>
      <c r="G3540">
        <f t="shared" si="276"/>
        <v>7.2272907895076548</v>
      </c>
      <c r="H3540">
        <f t="shared" si="277"/>
        <v>-5.3277898181877301</v>
      </c>
      <c r="I3540">
        <f t="shared" si="278"/>
        <v>28.385344346784848</v>
      </c>
    </row>
    <row r="3541" spans="1:9" x14ac:dyDescent="0.25">
      <c r="A3541">
        <v>41800</v>
      </c>
      <c r="B3541" t="s">
        <v>4</v>
      </c>
      <c r="C3541">
        <v>20.541408572994001</v>
      </c>
      <c r="D3541">
        <v>1.8725848489999999E-3</v>
      </c>
      <c r="E3541">
        <f t="shared" si="279"/>
        <v>1.8976283864709247</v>
      </c>
      <c r="F3541">
        <f t="shared" si="275"/>
        <v>12.837949997648883</v>
      </c>
      <c r="G3541">
        <f t="shared" si="276"/>
        <v>7.2265039270260667</v>
      </c>
      <c r="H3541">
        <f t="shared" si="277"/>
        <v>-5.328875540555142</v>
      </c>
      <c r="I3541">
        <f t="shared" si="278"/>
        <v>28.396914526726857</v>
      </c>
    </row>
    <row r="3542" spans="1:9" x14ac:dyDescent="0.25">
      <c r="A3542">
        <v>42237</v>
      </c>
      <c r="B3542" t="s">
        <v>4</v>
      </c>
      <c r="C3542">
        <v>20.517328306715999</v>
      </c>
      <c r="D3542">
        <v>1.8621380720000001E-3</v>
      </c>
      <c r="E3542">
        <f t="shared" si="279"/>
        <v>1.8957662483989246</v>
      </c>
      <c r="F3542">
        <f t="shared" si="275"/>
        <v>12.849488679826653</v>
      </c>
      <c r="G3542">
        <f t="shared" si="276"/>
        <v>7.2204831753580416</v>
      </c>
      <c r="H3542">
        <f t="shared" si="277"/>
        <v>-5.324716926959117</v>
      </c>
      <c r="I3542">
        <f t="shared" si="278"/>
        <v>28.352610352244941</v>
      </c>
    </row>
    <row r="3543" spans="1:9" x14ac:dyDescent="0.25">
      <c r="A3543">
        <v>49069</v>
      </c>
      <c r="B3543" t="s">
        <v>4</v>
      </c>
      <c r="C3543">
        <v>20.517328306715999</v>
      </c>
      <c r="D3543">
        <v>1.611415414E-3</v>
      </c>
      <c r="E3543">
        <f t="shared" si="279"/>
        <v>1.8941548329849247</v>
      </c>
      <c r="F3543">
        <f t="shared" si="275"/>
        <v>12.849488679826653</v>
      </c>
      <c r="G3543">
        <f t="shared" si="276"/>
        <v>7.2204831753580416</v>
      </c>
      <c r="H3543">
        <f t="shared" si="277"/>
        <v>-5.3263283423731167</v>
      </c>
      <c r="I3543">
        <f t="shared" si="278"/>
        <v>28.369773610767155</v>
      </c>
    </row>
    <row r="3544" spans="1:9" x14ac:dyDescent="0.25">
      <c r="A3544">
        <v>50652</v>
      </c>
      <c r="B3544" t="s">
        <v>4</v>
      </c>
      <c r="C3544">
        <v>20.505087171408999</v>
      </c>
      <c r="D3544">
        <v>9.9505554800000009E-4</v>
      </c>
      <c r="E3544">
        <f t="shared" si="279"/>
        <v>1.8931597774369247</v>
      </c>
      <c r="F3544">
        <f t="shared" si="275"/>
        <v>12.855361984113623</v>
      </c>
      <c r="G3544">
        <f t="shared" si="276"/>
        <v>7.2174224040237061</v>
      </c>
      <c r="H3544">
        <f t="shared" si="277"/>
        <v>-5.3242626265867816</v>
      </c>
      <c r="I3544">
        <f t="shared" si="278"/>
        <v>28.347772516868776</v>
      </c>
    </row>
    <row r="3545" spans="1:9" x14ac:dyDescent="0.25">
      <c r="A3545">
        <v>38849</v>
      </c>
      <c r="B3545" t="s">
        <v>4</v>
      </c>
      <c r="C3545">
        <v>20.476457683970001</v>
      </c>
      <c r="D3545">
        <v>7.5739136200000002E-4</v>
      </c>
      <c r="E3545">
        <f t="shared" si="279"/>
        <v>1.8924023860749246</v>
      </c>
      <c r="F3545">
        <f t="shared" si="275"/>
        <v>12.86911860741804</v>
      </c>
      <c r="G3545">
        <f t="shared" si="276"/>
        <v>7.2102635236325678</v>
      </c>
      <c r="H3545">
        <f t="shared" si="277"/>
        <v>-5.3178611375576432</v>
      </c>
      <c r="I3545">
        <f t="shared" si="278"/>
        <v>28.279647078345871</v>
      </c>
    </row>
    <row r="3546" spans="1:9" x14ac:dyDescent="0.25">
      <c r="A3546">
        <v>50655</v>
      </c>
      <c r="B3546" t="s">
        <v>4</v>
      </c>
      <c r="C3546">
        <v>20.470848967988999</v>
      </c>
      <c r="D3546">
        <v>1.4285968100000001E-3</v>
      </c>
      <c r="E3546">
        <f t="shared" si="279"/>
        <v>1.8909737892649245</v>
      </c>
      <c r="F3546">
        <f t="shared" si="275"/>
        <v>12.871816943137183</v>
      </c>
      <c r="G3546">
        <f t="shared" si="276"/>
        <v>7.2088609884282739</v>
      </c>
      <c r="H3546">
        <f t="shared" si="277"/>
        <v>-5.3178871991633496</v>
      </c>
      <c r="I3546">
        <f t="shared" si="278"/>
        <v>28.279924263025414</v>
      </c>
    </row>
    <row r="3547" spans="1:9" x14ac:dyDescent="0.25">
      <c r="A3547">
        <v>40913</v>
      </c>
      <c r="B3547" t="s">
        <v>4</v>
      </c>
      <c r="C3547">
        <v>20.463836766831999</v>
      </c>
      <c r="D3547">
        <v>9.5065674399999998E-4</v>
      </c>
      <c r="E3547">
        <f t="shared" si="279"/>
        <v>1.8900231325209245</v>
      </c>
      <c r="F3547">
        <f t="shared" si="275"/>
        <v>12.875192022493996</v>
      </c>
      <c r="G3547">
        <f t="shared" si="276"/>
        <v>7.2071074647387476</v>
      </c>
      <c r="H3547">
        <f t="shared" si="277"/>
        <v>-5.3170843322178234</v>
      </c>
      <c r="I3547">
        <f t="shared" si="278"/>
        <v>28.271385795916256</v>
      </c>
    </row>
    <row r="3548" spans="1:9" x14ac:dyDescent="0.25">
      <c r="A3548">
        <v>46980</v>
      </c>
      <c r="B3548" t="s">
        <v>4</v>
      </c>
      <c r="C3548">
        <v>20.458416527739999</v>
      </c>
      <c r="D3548">
        <v>8.3051880299999997E-4</v>
      </c>
      <c r="E3548">
        <f t="shared" si="279"/>
        <v>1.8891926137179245</v>
      </c>
      <c r="F3548">
        <f t="shared" si="275"/>
        <v>12.877802033028592</v>
      </c>
      <c r="G3548">
        <f t="shared" si="276"/>
        <v>7.2057520176468977</v>
      </c>
      <c r="H3548">
        <f t="shared" si="277"/>
        <v>-5.3165594039289736</v>
      </c>
      <c r="I3548">
        <f t="shared" si="278"/>
        <v>28.265803895505602</v>
      </c>
    </row>
    <row r="3549" spans="1:9" x14ac:dyDescent="0.25">
      <c r="A3549">
        <v>40293</v>
      </c>
      <c r="B3549" t="s">
        <v>4</v>
      </c>
      <c r="C3549">
        <v>20.454236467725998</v>
      </c>
      <c r="D3549">
        <v>2.105025647E-3</v>
      </c>
      <c r="E3549">
        <f t="shared" si="279"/>
        <v>1.8870875880709244</v>
      </c>
      <c r="F3549">
        <f t="shared" si="275"/>
        <v>12.879815554782645</v>
      </c>
      <c r="G3549">
        <f t="shared" si="276"/>
        <v>7.2047066911881581</v>
      </c>
      <c r="H3549">
        <f t="shared" si="277"/>
        <v>-5.3176191031172335</v>
      </c>
      <c r="I3549">
        <f t="shared" si="278"/>
        <v>28.277072925837331</v>
      </c>
    </row>
    <row r="3550" spans="1:9" x14ac:dyDescent="0.25">
      <c r="A3550">
        <v>39011</v>
      </c>
      <c r="B3550" t="s">
        <v>4</v>
      </c>
      <c r="C3550">
        <v>20.403760501631002</v>
      </c>
      <c r="D3550">
        <v>1.6923779390000001E-3</v>
      </c>
      <c r="E3550">
        <f t="shared" si="279"/>
        <v>1.8853952101319245</v>
      </c>
      <c r="F3550">
        <f t="shared" si="275"/>
        <v>12.904177579776695</v>
      </c>
      <c r="G3550">
        <f t="shared" si="276"/>
        <v>7.1920830575012005</v>
      </c>
      <c r="H3550">
        <f t="shared" si="277"/>
        <v>-5.3066878473692762</v>
      </c>
      <c r="I3550">
        <f t="shared" si="278"/>
        <v>28.160935909416764</v>
      </c>
    </row>
    <row r="3551" spans="1:9" x14ac:dyDescent="0.25">
      <c r="A3551">
        <v>52481</v>
      </c>
      <c r="B3551" t="s">
        <v>4</v>
      </c>
      <c r="C3551">
        <v>20.402322431293999</v>
      </c>
      <c r="D3551">
        <v>1.337187507E-3</v>
      </c>
      <c r="E3551">
        <f t="shared" si="279"/>
        <v>1.8840580226249244</v>
      </c>
      <c r="F3551">
        <f t="shared" si="275"/>
        <v>12.904872958064372</v>
      </c>
      <c r="G3551">
        <f t="shared" si="276"/>
        <v>7.1917233837079584</v>
      </c>
      <c r="H3551">
        <f t="shared" si="277"/>
        <v>-5.3076653610830338</v>
      </c>
      <c r="I3551">
        <f t="shared" si="278"/>
        <v>28.171311585240691</v>
      </c>
    </row>
    <row r="3552" spans="1:9" x14ac:dyDescent="0.25">
      <c r="A3552">
        <v>50037</v>
      </c>
      <c r="B3552" t="s">
        <v>4</v>
      </c>
      <c r="C3552">
        <v>20.40114157679</v>
      </c>
      <c r="D3552">
        <v>7.1821594600000004E-4</v>
      </c>
      <c r="E3552">
        <f t="shared" si="279"/>
        <v>1.8833398066789244</v>
      </c>
      <c r="F3552">
        <f t="shared" si="275"/>
        <v>12.905444013682688</v>
      </c>
      <c r="G3552">
        <f t="shared" si="276"/>
        <v>7.1914280408163833</v>
      </c>
      <c r="H3552">
        <f t="shared" si="277"/>
        <v>-5.3080882341374593</v>
      </c>
      <c r="I3552">
        <f t="shared" si="278"/>
        <v>28.175800701388532</v>
      </c>
    </row>
    <row r="3553" spans="1:9" x14ac:dyDescent="0.25">
      <c r="A3553">
        <v>46171</v>
      </c>
      <c r="B3553" t="s">
        <v>4</v>
      </c>
      <c r="C3553">
        <v>20.378630514783001</v>
      </c>
      <c r="D3553">
        <v>1.292788704E-3</v>
      </c>
      <c r="E3553">
        <f t="shared" si="279"/>
        <v>1.8820470179749245</v>
      </c>
      <c r="F3553">
        <f t="shared" si="275"/>
        <v>12.916339566629006</v>
      </c>
      <c r="G3553">
        <f t="shared" si="276"/>
        <v>7.1857976388990403</v>
      </c>
      <c r="H3553">
        <f t="shared" si="277"/>
        <v>-5.3037506209241156</v>
      </c>
      <c r="I3553">
        <f t="shared" si="278"/>
        <v>28.129770648952942</v>
      </c>
    </row>
    <row r="3554" spans="1:9" x14ac:dyDescent="0.25">
      <c r="A3554">
        <v>42968</v>
      </c>
      <c r="B3554" t="s">
        <v>4</v>
      </c>
      <c r="C3554">
        <v>20.345423920778</v>
      </c>
      <c r="D3554">
        <v>2.0554034539999998E-3</v>
      </c>
      <c r="E3554">
        <f t="shared" si="279"/>
        <v>1.8799916145209246</v>
      </c>
      <c r="F3554">
        <f t="shared" si="275"/>
        <v>12.932444222484952</v>
      </c>
      <c r="G3554">
        <f t="shared" si="276"/>
        <v>7.1774915013558385</v>
      </c>
      <c r="H3554">
        <f t="shared" si="277"/>
        <v>-5.2974998868349141</v>
      </c>
      <c r="I3554">
        <f t="shared" si="278"/>
        <v>28.063505051015927</v>
      </c>
    </row>
    <row r="3555" spans="1:9" x14ac:dyDescent="0.25">
      <c r="A3555">
        <v>39710</v>
      </c>
      <c r="B3555" t="s">
        <v>4</v>
      </c>
      <c r="C3555">
        <v>20.344963300617</v>
      </c>
      <c r="D3555">
        <v>1.0734063780000001E-3</v>
      </c>
      <c r="E3555">
        <f t="shared" si="279"/>
        <v>1.8789182081429245</v>
      </c>
      <c r="F3555">
        <f t="shared" si="275"/>
        <v>12.932667887658855</v>
      </c>
      <c r="G3555">
        <f t="shared" si="276"/>
        <v>7.1773762789951405</v>
      </c>
      <c r="H3555">
        <f t="shared" si="277"/>
        <v>-5.2984580708522158</v>
      </c>
      <c r="I3555">
        <f t="shared" si="278"/>
        <v>28.073657928578985</v>
      </c>
    </row>
    <row r="3556" spans="1:9" x14ac:dyDescent="0.25">
      <c r="A3556">
        <v>38941</v>
      </c>
      <c r="B3556" t="s">
        <v>4</v>
      </c>
      <c r="C3556">
        <v>20.336447118231</v>
      </c>
      <c r="D3556">
        <v>1.6610376069999999E-3</v>
      </c>
      <c r="E3556">
        <f t="shared" si="279"/>
        <v>1.8772571705359244</v>
      </c>
      <c r="F3556">
        <f t="shared" si="275"/>
        <v>12.936804467063904</v>
      </c>
      <c r="G3556">
        <f t="shared" si="276"/>
        <v>7.1752459637590942</v>
      </c>
      <c r="H3556">
        <f t="shared" si="277"/>
        <v>-5.29798879322317</v>
      </c>
      <c r="I3556">
        <f t="shared" si="278"/>
        <v>28.0686852531183</v>
      </c>
    </row>
    <row r="3557" spans="1:9" x14ac:dyDescent="0.25">
      <c r="A3557">
        <v>52009</v>
      </c>
      <c r="B3557" t="s">
        <v>4</v>
      </c>
      <c r="C3557">
        <v>20.306049949555</v>
      </c>
      <c r="D3557">
        <v>1.2013794009999999E-3</v>
      </c>
      <c r="E3557">
        <f t="shared" si="279"/>
        <v>1.8760557911349245</v>
      </c>
      <c r="F3557">
        <f t="shared" si="275"/>
        <v>12.951590140730916</v>
      </c>
      <c r="G3557">
        <f t="shared" si="276"/>
        <v>7.1676417520362339</v>
      </c>
      <c r="H3557">
        <f t="shared" si="277"/>
        <v>-5.2915859609013092</v>
      </c>
      <c r="I3557">
        <f t="shared" si="278"/>
        <v>28.000881981607833</v>
      </c>
    </row>
    <row r="3558" spans="1:9" x14ac:dyDescent="0.25">
      <c r="A3558">
        <v>52647</v>
      </c>
      <c r="B3558" t="s">
        <v>4</v>
      </c>
      <c r="C3558">
        <v>20.264333152064001</v>
      </c>
      <c r="D3558">
        <v>1.052512823E-3</v>
      </c>
      <c r="E3558">
        <f t="shared" si="279"/>
        <v>1.8750032783119246</v>
      </c>
      <c r="F3558">
        <f t="shared" si="275"/>
        <v>12.971934948630048</v>
      </c>
      <c r="G3558">
        <f t="shared" si="276"/>
        <v>7.1572048086156475</v>
      </c>
      <c r="H3558">
        <f t="shared" si="277"/>
        <v>-5.2822015303037233</v>
      </c>
      <c r="I3558">
        <f t="shared" si="278"/>
        <v>27.901653006742997</v>
      </c>
    </row>
    <row r="3559" spans="1:9" x14ac:dyDescent="0.25">
      <c r="A3559">
        <v>49286</v>
      </c>
      <c r="B3559" t="s">
        <v>4</v>
      </c>
      <c r="C3559">
        <v>20.236670791388001</v>
      </c>
      <c r="D3559">
        <v>2.883310563E-3</v>
      </c>
      <c r="E3559">
        <f t="shared" si="279"/>
        <v>1.8721199677489246</v>
      </c>
      <c r="F3559">
        <f t="shared" si="275"/>
        <v>12.985459564746137</v>
      </c>
      <c r="G3559">
        <f t="shared" si="276"/>
        <v>7.1502834452487436</v>
      </c>
      <c r="H3559">
        <f t="shared" si="277"/>
        <v>-5.2781634774998185</v>
      </c>
      <c r="I3559">
        <f t="shared" si="278"/>
        <v>27.859009695212976</v>
      </c>
    </row>
    <row r="3560" spans="1:9" x14ac:dyDescent="0.25">
      <c r="A3560">
        <v>48552</v>
      </c>
      <c r="B3560" t="s">
        <v>4</v>
      </c>
      <c r="C3560">
        <v>20.220974889821001</v>
      </c>
      <c r="D3560">
        <v>1.841244517E-3</v>
      </c>
      <c r="E3560">
        <f t="shared" si="279"/>
        <v>1.8702787232319247</v>
      </c>
      <c r="F3560">
        <f t="shared" si="275"/>
        <v>12.993145663550019</v>
      </c>
      <c r="G3560">
        <f t="shared" si="276"/>
        <v>7.1463559662988816</v>
      </c>
      <c r="H3560">
        <f t="shared" si="277"/>
        <v>-5.2760772430669567</v>
      </c>
      <c r="I3560">
        <f t="shared" si="278"/>
        <v>27.836991074809017</v>
      </c>
    </row>
    <row r="3561" spans="1:9" x14ac:dyDescent="0.25">
      <c r="A3561">
        <v>52090</v>
      </c>
      <c r="B3561" t="s">
        <v>4</v>
      </c>
      <c r="C3561">
        <v>20.220110735456998</v>
      </c>
      <c r="D3561">
        <v>9.0886963400000004E-4</v>
      </c>
      <c r="E3561">
        <f t="shared" si="279"/>
        <v>1.8693698535979246</v>
      </c>
      <c r="F3561">
        <f t="shared" si="275"/>
        <v>12.993569084587207</v>
      </c>
      <c r="G3561">
        <f t="shared" si="276"/>
        <v>7.1461397300094056</v>
      </c>
      <c r="H3561">
        <f t="shared" si="277"/>
        <v>-5.276769876411481</v>
      </c>
      <c r="I3561">
        <f t="shared" si="278"/>
        <v>27.844300328603637</v>
      </c>
    </row>
    <row r="3562" spans="1:9" x14ac:dyDescent="0.25">
      <c r="A3562">
        <v>40351</v>
      </c>
      <c r="B3562" t="s">
        <v>4</v>
      </c>
      <c r="C3562">
        <v>20.218986000769998</v>
      </c>
      <c r="D3562">
        <v>2.3087378060000002E-3</v>
      </c>
      <c r="E3562">
        <f t="shared" si="279"/>
        <v>1.8670611157919246</v>
      </c>
      <c r="F3562">
        <f t="shared" si="275"/>
        <v>12.994120225434893</v>
      </c>
      <c r="G3562">
        <f t="shared" si="276"/>
        <v>7.1458582882720894</v>
      </c>
      <c r="H3562">
        <f t="shared" si="277"/>
        <v>-5.2787971724801643</v>
      </c>
      <c r="I3562">
        <f t="shared" si="278"/>
        <v>27.865699588184579</v>
      </c>
    </row>
    <row r="3563" spans="1:9" x14ac:dyDescent="0.25">
      <c r="A3563">
        <v>44386</v>
      </c>
      <c r="B3563" t="s">
        <v>4</v>
      </c>
      <c r="C3563">
        <v>20.207380890067</v>
      </c>
      <c r="D3563">
        <v>1.193544318E-3</v>
      </c>
      <c r="E3563">
        <f t="shared" si="279"/>
        <v>1.8658675714739246</v>
      </c>
      <c r="F3563">
        <f t="shared" si="275"/>
        <v>12.999809578285726</v>
      </c>
      <c r="G3563">
        <f t="shared" si="276"/>
        <v>7.1429542981144598</v>
      </c>
      <c r="H3563">
        <f t="shared" si="277"/>
        <v>-5.277086726640535</v>
      </c>
      <c r="I3563">
        <f t="shared" si="278"/>
        <v>27.847644320485717</v>
      </c>
    </row>
    <row r="3564" spans="1:9" x14ac:dyDescent="0.25">
      <c r="A3564">
        <v>52761</v>
      </c>
      <c r="B3564" t="s">
        <v>4</v>
      </c>
      <c r="C3564">
        <v>20.204619576605999</v>
      </c>
      <c r="D3564">
        <v>1.2588366770000001E-3</v>
      </c>
      <c r="E3564">
        <f t="shared" si="279"/>
        <v>1.8646087347969245</v>
      </c>
      <c r="F3564">
        <f t="shared" si="275"/>
        <v>13.001164007269498</v>
      </c>
      <c r="G3564">
        <f t="shared" si="276"/>
        <v>7.1422633109703826</v>
      </c>
      <c r="H3564">
        <f t="shared" si="277"/>
        <v>-5.2776545761734583</v>
      </c>
      <c r="I3564">
        <f t="shared" si="278"/>
        <v>27.853637825404647</v>
      </c>
    </row>
    <row r="3565" spans="1:9" x14ac:dyDescent="0.25">
      <c r="A3565">
        <v>45492</v>
      </c>
      <c r="B3565" t="s">
        <v>4</v>
      </c>
      <c r="C3565">
        <v>20.196103144969001</v>
      </c>
      <c r="D3565">
        <v>7.39109501E-4</v>
      </c>
      <c r="E3565">
        <f t="shared" si="279"/>
        <v>1.8638696252959244</v>
      </c>
      <c r="F3565">
        <f t="shared" si="275"/>
        <v>13.005343046279343</v>
      </c>
      <c r="G3565">
        <f t="shared" si="276"/>
        <v>7.1401321388244021</v>
      </c>
      <c r="H3565">
        <f t="shared" si="277"/>
        <v>-5.2762625135284775</v>
      </c>
      <c r="I3565">
        <f t="shared" si="278"/>
        <v>27.838946111665848</v>
      </c>
    </row>
    <row r="3566" spans="1:9" x14ac:dyDescent="0.25">
      <c r="A3566">
        <v>38690</v>
      </c>
      <c r="B3566" t="s">
        <v>4</v>
      </c>
      <c r="C3566">
        <v>20.172249883980999</v>
      </c>
      <c r="D3566">
        <v>9.6632691000000004E-4</v>
      </c>
      <c r="E3566">
        <f t="shared" si="279"/>
        <v>1.8629032983859244</v>
      </c>
      <c r="F3566">
        <f t="shared" si="275"/>
        <v>13.017061717912052</v>
      </c>
      <c r="G3566">
        <f t="shared" si="276"/>
        <v>7.1341627805071663</v>
      </c>
      <c r="H3566">
        <f t="shared" si="277"/>
        <v>-5.2712594821212422</v>
      </c>
      <c r="I3566">
        <f t="shared" si="278"/>
        <v>27.786176527853105</v>
      </c>
    </row>
    <row r="3567" spans="1:9" x14ac:dyDescent="0.25">
      <c r="A3567">
        <v>40338</v>
      </c>
      <c r="B3567" t="s">
        <v>4</v>
      </c>
      <c r="C3567">
        <v>20.117079426206999</v>
      </c>
      <c r="D3567">
        <v>2.5803540179999999E-3</v>
      </c>
      <c r="E3567">
        <f t="shared" si="279"/>
        <v>1.8603229443679243</v>
      </c>
      <c r="F3567">
        <f t="shared" si="275"/>
        <v>13.044244167011829</v>
      </c>
      <c r="G3567">
        <f t="shared" si="276"/>
        <v>7.1203547026679779</v>
      </c>
      <c r="H3567">
        <f t="shared" si="277"/>
        <v>-5.2600317583000535</v>
      </c>
      <c r="I3567">
        <f t="shared" si="278"/>
        <v>27.667934098325151</v>
      </c>
    </row>
    <row r="3568" spans="1:9" x14ac:dyDescent="0.25">
      <c r="A3568">
        <v>48820</v>
      </c>
      <c r="B3568" t="s">
        <v>4</v>
      </c>
      <c r="C3568">
        <v>20.072071332147001</v>
      </c>
      <c r="D3568">
        <v>7.4433289000000002E-4</v>
      </c>
      <c r="E3568">
        <f t="shared" si="279"/>
        <v>1.8595786114779242</v>
      </c>
      <c r="F3568">
        <f t="shared" si="275"/>
        <v>13.066500906358588</v>
      </c>
      <c r="G3568">
        <f t="shared" si="276"/>
        <v>7.1090885121826028</v>
      </c>
      <c r="H3568">
        <f t="shared" si="277"/>
        <v>-5.2495099007046786</v>
      </c>
      <c r="I3568">
        <f t="shared" si="278"/>
        <v>27.557354197596446</v>
      </c>
    </row>
    <row r="3569" spans="1:9" x14ac:dyDescent="0.25">
      <c r="A3569">
        <v>51268</v>
      </c>
      <c r="B3569" t="s">
        <v>4</v>
      </c>
      <c r="C3569">
        <v>20.041565534397002</v>
      </c>
      <c r="D3569">
        <v>1.6923779390000001E-3</v>
      </c>
      <c r="E3569">
        <f t="shared" si="279"/>
        <v>1.8578862335389243</v>
      </c>
      <c r="F3569">
        <f t="shared" si="275"/>
        <v>13.0816279251117</v>
      </c>
      <c r="G3569">
        <f t="shared" si="276"/>
        <v>7.1014516596955719</v>
      </c>
      <c r="H3569">
        <f t="shared" si="277"/>
        <v>-5.243565426156648</v>
      </c>
      <c r="I3569">
        <f t="shared" si="278"/>
        <v>27.494978378385351</v>
      </c>
    </row>
    <row r="3570" spans="1:9" x14ac:dyDescent="0.25">
      <c r="A3570">
        <v>50764</v>
      </c>
      <c r="B3570" t="s">
        <v>4</v>
      </c>
      <c r="C3570">
        <v>20.004477349657002</v>
      </c>
      <c r="D3570">
        <v>1.1883209300000001E-3</v>
      </c>
      <c r="E3570">
        <f t="shared" si="279"/>
        <v>1.8566979126089243</v>
      </c>
      <c r="F3570">
        <f t="shared" si="275"/>
        <v>13.100064603500497</v>
      </c>
      <c r="G3570">
        <f t="shared" si="276"/>
        <v>7.0921660866130987</v>
      </c>
      <c r="H3570">
        <f t="shared" si="277"/>
        <v>-5.2354681740041746</v>
      </c>
      <c r="I3570">
        <f t="shared" si="278"/>
        <v>27.410127001010608</v>
      </c>
    </row>
    <row r="3571" spans="1:9" x14ac:dyDescent="0.25">
      <c r="A3571">
        <v>49909</v>
      </c>
      <c r="B3571" t="s">
        <v>4</v>
      </c>
      <c r="C3571">
        <v>19.967585749640001</v>
      </c>
      <c r="D3571">
        <v>1.1282519590000001E-3</v>
      </c>
      <c r="E3571">
        <f t="shared" si="279"/>
        <v>1.8555696606499243</v>
      </c>
      <c r="F3571">
        <f t="shared" si="275"/>
        <v>13.118453438450857</v>
      </c>
      <c r="G3571">
        <f t="shared" si="276"/>
        <v>7.0829287666633034</v>
      </c>
      <c r="H3571">
        <f t="shared" si="277"/>
        <v>-5.2273591060133793</v>
      </c>
      <c r="I3571">
        <f t="shared" si="278"/>
        <v>27.325283223220996</v>
      </c>
    </row>
    <row r="3572" spans="1:9" x14ac:dyDescent="0.25">
      <c r="A3572">
        <v>43179</v>
      </c>
      <c r="B3572" t="s">
        <v>4</v>
      </c>
      <c r="C3572">
        <v>19.961017227245001</v>
      </c>
      <c r="D3572">
        <v>1.6244738859999999E-3</v>
      </c>
      <c r="E3572">
        <f t="shared" si="279"/>
        <v>1.8539451867639243</v>
      </c>
      <c r="F3572">
        <f t="shared" si="275"/>
        <v>13.121732790969714</v>
      </c>
      <c r="G3572">
        <f t="shared" si="276"/>
        <v>7.0812839670742118</v>
      </c>
      <c r="H3572">
        <f t="shared" si="277"/>
        <v>-5.2273387803102871</v>
      </c>
      <c r="I3572">
        <f t="shared" si="278"/>
        <v>27.325070724135841</v>
      </c>
    </row>
    <row r="3573" spans="1:9" x14ac:dyDescent="0.25">
      <c r="A3573">
        <v>44159</v>
      </c>
      <c r="B3573" t="s">
        <v>4</v>
      </c>
      <c r="C3573">
        <v>19.958559515008002</v>
      </c>
      <c r="D3573">
        <v>1.8438562110000001E-3</v>
      </c>
      <c r="E3573">
        <f t="shared" si="279"/>
        <v>1.8521013305529244</v>
      </c>
      <c r="F3573">
        <f t="shared" si="275"/>
        <v>13.12296021790161</v>
      </c>
      <c r="G3573">
        <f t="shared" si="276"/>
        <v>7.0806685324543093</v>
      </c>
      <c r="H3573">
        <f t="shared" si="277"/>
        <v>-5.2285672019013845</v>
      </c>
      <c r="I3573">
        <f t="shared" si="278"/>
        <v>27.337914984798871</v>
      </c>
    </row>
    <row r="3574" spans="1:9" x14ac:dyDescent="0.25">
      <c r="A3574">
        <v>44278</v>
      </c>
      <c r="B3574" t="s">
        <v>4</v>
      </c>
      <c r="C3574">
        <v>19.956948540437999</v>
      </c>
      <c r="D3574">
        <v>1.3502459789999999E-3</v>
      </c>
      <c r="E3574">
        <f t="shared" si="279"/>
        <v>1.8507510845739243</v>
      </c>
      <c r="F3574">
        <f t="shared" si="275"/>
        <v>13.123764888830962</v>
      </c>
      <c r="G3574">
        <f t="shared" si="276"/>
        <v>7.080265126692936</v>
      </c>
      <c r="H3574">
        <f t="shared" si="277"/>
        <v>-5.2295140421190114</v>
      </c>
      <c r="I3574">
        <f t="shared" si="278"/>
        <v>27.34781711671992</v>
      </c>
    </row>
    <row r="3575" spans="1:9" x14ac:dyDescent="0.25">
      <c r="A3575">
        <v>49510</v>
      </c>
      <c r="B3575" t="s">
        <v>4</v>
      </c>
      <c r="C3575">
        <v>19.952031041383002</v>
      </c>
      <c r="D3575">
        <v>7.1299255800000001E-4</v>
      </c>
      <c r="E3575">
        <f t="shared" si="279"/>
        <v>1.8500380920159243</v>
      </c>
      <c r="F3575">
        <f t="shared" si="275"/>
        <v>13.126221736569093</v>
      </c>
      <c r="G3575">
        <f t="shared" si="276"/>
        <v>7.0790337193367243</v>
      </c>
      <c r="H3575">
        <f t="shared" si="277"/>
        <v>-5.2289956273208</v>
      </c>
      <c r="I3575">
        <f t="shared" si="278"/>
        <v>27.342395270540049</v>
      </c>
    </row>
    <row r="3576" spans="1:9" x14ac:dyDescent="0.25">
      <c r="A3576">
        <v>47068</v>
      </c>
      <c r="B3576" t="s">
        <v>4</v>
      </c>
      <c r="C3576">
        <v>19.946044927460001</v>
      </c>
      <c r="D3576">
        <v>1.078629767E-3</v>
      </c>
      <c r="E3576">
        <f t="shared" si="279"/>
        <v>1.8489594622489243</v>
      </c>
      <c r="F3576">
        <f t="shared" si="275"/>
        <v>13.129213678869336</v>
      </c>
      <c r="G3576">
        <f t="shared" si="276"/>
        <v>7.077534693211768</v>
      </c>
      <c r="H3576">
        <f t="shared" si="277"/>
        <v>-5.2285752309628437</v>
      </c>
      <c r="I3576">
        <f t="shared" si="278"/>
        <v>27.337998945838155</v>
      </c>
    </row>
    <row r="3577" spans="1:9" x14ac:dyDescent="0.25">
      <c r="A3577">
        <v>38359</v>
      </c>
      <c r="B3577" t="s">
        <v>4</v>
      </c>
      <c r="C3577">
        <v>19.942709797298999</v>
      </c>
      <c r="D3577">
        <v>1.4312085039999999E-3</v>
      </c>
      <c r="E3577">
        <f t="shared" si="279"/>
        <v>1.8475282537449242</v>
      </c>
      <c r="F3577">
        <f t="shared" si="275"/>
        <v>13.130881194985561</v>
      </c>
      <c r="G3577">
        <f t="shared" si="276"/>
        <v>7.0766995079886224</v>
      </c>
      <c r="H3577">
        <f t="shared" si="277"/>
        <v>-5.2291712542436981</v>
      </c>
      <c r="I3577">
        <f t="shared" si="278"/>
        <v>27.34423200620861</v>
      </c>
    </row>
    <row r="3578" spans="1:9" x14ac:dyDescent="0.25">
      <c r="A3578">
        <v>50694</v>
      </c>
      <c r="B3578" t="s">
        <v>4</v>
      </c>
      <c r="C3578">
        <v>19.938284024291001</v>
      </c>
      <c r="D3578">
        <v>1.008114019E-3</v>
      </c>
      <c r="E3578">
        <f t="shared" si="279"/>
        <v>1.8465201397259243</v>
      </c>
      <c r="F3578">
        <f t="shared" si="275"/>
        <v>13.133094648918728</v>
      </c>
      <c r="G3578">
        <f t="shared" si="276"/>
        <v>7.075591191038308</v>
      </c>
      <c r="H3578">
        <f t="shared" si="277"/>
        <v>-5.2290710513123839</v>
      </c>
      <c r="I3578">
        <f t="shared" si="278"/>
        <v>27.343184059673199</v>
      </c>
    </row>
    <row r="3579" spans="1:9" x14ac:dyDescent="0.25">
      <c r="A3579">
        <v>40383</v>
      </c>
      <c r="B3579" t="s">
        <v>4</v>
      </c>
      <c r="C3579">
        <v>19.938281685966</v>
      </c>
      <c r="D3579">
        <v>9.9244385300000003E-4</v>
      </c>
      <c r="E3579">
        <f t="shared" si="279"/>
        <v>1.8455276958729243</v>
      </c>
      <c r="F3579">
        <f t="shared" si="275"/>
        <v>13.13309581857172</v>
      </c>
      <c r="G3579">
        <f t="shared" si="276"/>
        <v>7.0755906054633915</v>
      </c>
      <c r="H3579">
        <f t="shared" si="277"/>
        <v>-5.2300629095904672</v>
      </c>
      <c r="I3579">
        <f t="shared" si="278"/>
        <v>27.353558038273903</v>
      </c>
    </row>
    <row r="3580" spans="1:9" x14ac:dyDescent="0.25">
      <c r="A3580">
        <v>43491</v>
      </c>
      <c r="B3580" t="s">
        <v>4</v>
      </c>
      <c r="C3580">
        <v>19.935155344436001</v>
      </c>
      <c r="D3580">
        <v>2.1180841180000001E-3</v>
      </c>
      <c r="E3580">
        <f t="shared" si="279"/>
        <v>1.8434096117549243</v>
      </c>
      <c r="F3580">
        <f t="shared" si="275"/>
        <v>13.134659825332545</v>
      </c>
      <c r="G3580">
        <f t="shared" si="276"/>
        <v>7.0748076880334336</v>
      </c>
      <c r="H3580">
        <f t="shared" si="277"/>
        <v>-5.2313980762785093</v>
      </c>
      <c r="I3580">
        <f t="shared" si="278"/>
        <v>27.367525832490486</v>
      </c>
    </row>
    <row r="3581" spans="1:9" x14ac:dyDescent="0.25">
      <c r="A3581">
        <v>47129</v>
      </c>
      <c r="B3581" t="s">
        <v>4</v>
      </c>
      <c r="C3581">
        <v>19.933630756046</v>
      </c>
      <c r="D3581">
        <v>6.3986511599999996E-4</v>
      </c>
      <c r="E3581">
        <f t="shared" si="279"/>
        <v>1.8427697466389243</v>
      </c>
      <c r="F3581">
        <f t="shared" si="275"/>
        <v>13.13542265786492</v>
      </c>
      <c r="G3581">
        <f t="shared" si="276"/>
        <v>7.0744258888049734</v>
      </c>
      <c r="H3581">
        <f t="shared" si="277"/>
        <v>-5.2316561421660488</v>
      </c>
      <c r="I3581">
        <f t="shared" si="278"/>
        <v>27.370225989863744</v>
      </c>
    </row>
    <row r="3582" spans="1:9" x14ac:dyDescent="0.25">
      <c r="A3582">
        <v>43835</v>
      </c>
      <c r="B3582" t="s">
        <v>4</v>
      </c>
      <c r="C3582">
        <v>19.920994191127001</v>
      </c>
      <c r="D3582">
        <v>1.971829235E-3</v>
      </c>
      <c r="E3582">
        <f t="shared" si="279"/>
        <v>1.8407979174039244</v>
      </c>
      <c r="F3582">
        <f t="shared" si="275"/>
        <v>13.141748701964662</v>
      </c>
      <c r="G3582">
        <f t="shared" si="276"/>
        <v>7.0712612780417574</v>
      </c>
      <c r="H3582">
        <f t="shared" si="277"/>
        <v>-5.2304633606378328</v>
      </c>
      <c r="I3582">
        <f t="shared" si="278"/>
        <v>27.357746966974812</v>
      </c>
    </row>
    <row r="3583" spans="1:9" x14ac:dyDescent="0.25">
      <c r="A3583">
        <v>47409</v>
      </c>
      <c r="B3583" t="s">
        <v>4</v>
      </c>
      <c r="C3583">
        <v>19.920007670219999</v>
      </c>
      <c r="D3583">
        <v>1.0499011289999999E-3</v>
      </c>
      <c r="E3583">
        <f t="shared" si="279"/>
        <v>1.8397480162749245</v>
      </c>
      <c r="F3583">
        <f t="shared" si="275"/>
        <v>13.142242816318984</v>
      </c>
      <c r="G3583">
        <f t="shared" si="276"/>
        <v>7.071014215977697</v>
      </c>
      <c r="H3583">
        <f t="shared" si="277"/>
        <v>-5.2312661997027723</v>
      </c>
      <c r="I3583">
        <f t="shared" si="278"/>
        <v>27.366146052152686</v>
      </c>
    </row>
    <row r="3584" spans="1:9" x14ac:dyDescent="0.25">
      <c r="A3584">
        <v>44474</v>
      </c>
      <c r="B3584" t="s">
        <v>4</v>
      </c>
      <c r="C3584">
        <v>19.916317792184</v>
      </c>
      <c r="D3584">
        <v>1.282341926E-3</v>
      </c>
      <c r="E3584">
        <f t="shared" si="279"/>
        <v>1.8384656743489245</v>
      </c>
      <c r="F3584">
        <f t="shared" si="275"/>
        <v>13.144091267758643</v>
      </c>
      <c r="G3584">
        <f t="shared" si="276"/>
        <v>7.0700901250509682</v>
      </c>
      <c r="H3584">
        <f t="shared" si="277"/>
        <v>-5.2316244507020437</v>
      </c>
      <c r="I3584">
        <f t="shared" si="278"/>
        <v>27.369894393183461</v>
      </c>
    </row>
    <row r="3585" spans="1:9" x14ac:dyDescent="0.25">
      <c r="A3585">
        <v>49159</v>
      </c>
      <c r="B3585" t="s">
        <v>4</v>
      </c>
      <c r="C3585">
        <v>19.867776487914998</v>
      </c>
      <c r="D3585">
        <v>1.371139534E-3</v>
      </c>
      <c r="E3585">
        <f t="shared" si="279"/>
        <v>1.8370945348149246</v>
      </c>
      <c r="F3585">
        <f t="shared" si="275"/>
        <v>13.168455035953082</v>
      </c>
      <c r="G3585">
        <f t="shared" si="276"/>
        <v>7.0579325513082107</v>
      </c>
      <c r="H3585">
        <f t="shared" si="277"/>
        <v>-5.2208380164932864</v>
      </c>
      <c r="I3585">
        <f t="shared" si="278"/>
        <v>27.257149594461552</v>
      </c>
    </row>
    <row r="3586" spans="1:9" x14ac:dyDescent="0.25">
      <c r="A3586">
        <v>40218</v>
      </c>
      <c r="B3586" t="s">
        <v>4</v>
      </c>
      <c r="C3586">
        <v>19.860490264873999</v>
      </c>
      <c r="D3586">
        <v>1.5356762779999999E-3</v>
      </c>
      <c r="E3586">
        <f t="shared" si="279"/>
        <v>1.8355588585369245</v>
      </c>
      <c r="F3586">
        <f t="shared" ref="F3586:F3649" si="280">(LN($L$2/C3586)/(LN($L$2/$L$3)))^$L$4</f>
        <v>13.172119668444342</v>
      </c>
      <c r="G3586">
        <f t="shared" si="276"/>
        <v>7.0561075082268836</v>
      </c>
      <c r="H3586">
        <f t="shared" si="277"/>
        <v>-5.2205486496899596</v>
      </c>
      <c r="I3586">
        <f t="shared" si="278"/>
        <v>27.254128203779661</v>
      </c>
    </row>
    <row r="3587" spans="1:9" x14ac:dyDescent="0.25">
      <c r="A3587">
        <v>50097</v>
      </c>
      <c r="B3587" t="s">
        <v>4</v>
      </c>
      <c r="C3587">
        <v>19.856010032735</v>
      </c>
      <c r="D3587">
        <v>7.2866272399999996E-4</v>
      </c>
      <c r="E3587">
        <f t="shared" si="279"/>
        <v>1.8348301958129245</v>
      </c>
      <c r="F3587">
        <f t="shared" si="280"/>
        <v>13.174373997583247</v>
      </c>
      <c r="G3587">
        <f t="shared" ref="G3587:G3650" si="281">(1/(1+F3587))*100</f>
        <v>7.0549852866200764</v>
      </c>
      <c r="H3587">
        <f t="shared" ref="H3587:H3650" si="282">E3587-G3587</f>
        <v>-5.2201550908071521</v>
      </c>
      <c r="I3587">
        <f t="shared" ref="I3587:I3650" si="283">H3587^2</f>
        <v>27.250019172079828</v>
      </c>
    </row>
    <row r="3588" spans="1:9" x14ac:dyDescent="0.25">
      <c r="A3588">
        <v>37943</v>
      </c>
      <c r="B3588" t="s">
        <v>4</v>
      </c>
      <c r="C3588">
        <v>19.853995623519999</v>
      </c>
      <c r="D3588">
        <v>2.65348146E-3</v>
      </c>
      <c r="E3588">
        <f t="shared" ref="E3588:E3651" si="284">E3587-D3588</f>
        <v>1.8321767143529244</v>
      </c>
      <c r="F3588">
        <f t="shared" si="280"/>
        <v>13.175387836043516</v>
      </c>
      <c r="G3588">
        <f t="shared" si="281"/>
        <v>7.0544807067452293</v>
      </c>
      <c r="H3588">
        <f t="shared" si="282"/>
        <v>-5.2223039923923054</v>
      </c>
      <c r="I3588">
        <f t="shared" si="283"/>
        <v>27.272458988956611</v>
      </c>
    </row>
    <row r="3589" spans="1:9" x14ac:dyDescent="0.25">
      <c r="A3589">
        <v>42972</v>
      </c>
      <c r="B3589" t="s">
        <v>4</v>
      </c>
      <c r="C3589">
        <v>19.852210500020998</v>
      </c>
      <c r="D3589">
        <v>4.4033166750000003E-3</v>
      </c>
      <c r="E3589">
        <f t="shared" si="284"/>
        <v>1.8277733976779245</v>
      </c>
      <c r="F3589">
        <f t="shared" si="280"/>
        <v>13.176286402764978</v>
      </c>
      <c r="G3589">
        <f t="shared" si="281"/>
        <v>7.0540335570883892</v>
      </c>
      <c r="H3589">
        <f t="shared" si="282"/>
        <v>-5.2262601594104652</v>
      </c>
      <c r="I3589">
        <f t="shared" si="283"/>
        <v>27.3137952538411</v>
      </c>
    </row>
    <row r="3590" spans="1:9" x14ac:dyDescent="0.25">
      <c r="A3590">
        <v>51383</v>
      </c>
      <c r="B3590" t="s">
        <v>4</v>
      </c>
      <c r="C3590">
        <v>19.844877263832998</v>
      </c>
      <c r="D3590">
        <v>8.5141235800000005E-4</v>
      </c>
      <c r="E3590">
        <f t="shared" si="284"/>
        <v>1.8269219853199246</v>
      </c>
      <c r="F3590">
        <f t="shared" si="280"/>
        <v>13.179978933844973</v>
      </c>
      <c r="G3590">
        <f t="shared" si="281"/>
        <v>7.0521966546310297</v>
      </c>
      <c r="H3590">
        <f t="shared" si="282"/>
        <v>-5.225274669311105</v>
      </c>
      <c r="I3590">
        <f t="shared" si="283"/>
        <v>27.303495369744276</v>
      </c>
    </row>
    <row r="3591" spans="1:9" x14ac:dyDescent="0.25">
      <c r="A3591">
        <v>45982</v>
      </c>
      <c r="B3591" t="s">
        <v>4</v>
      </c>
      <c r="C3591">
        <v>19.81306901864</v>
      </c>
      <c r="D3591">
        <v>1.9352655139999999E-3</v>
      </c>
      <c r="E3591">
        <f t="shared" si="284"/>
        <v>1.8249867198059246</v>
      </c>
      <c r="F3591">
        <f t="shared" si="280"/>
        <v>13.196018669214679</v>
      </c>
      <c r="G3591">
        <f t="shared" si="281"/>
        <v>7.0442285495762871</v>
      </c>
      <c r="H3591">
        <f t="shared" si="282"/>
        <v>-5.2192418297703629</v>
      </c>
      <c r="I3591">
        <f t="shared" si="283"/>
        <v>27.240485277624686</v>
      </c>
    </row>
    <row r="3592" spans="1:9" x14ac:dyDescent="0.25">
      <c r="A3592">
        <v>47425</v>
      </c>
      <c r="B3592" t="s">
        <v>4</v>
      </c>
      <c r="C3592">
        <v>19.81306901864</v>
      </c>
      <c r="D3592">
        <v>1.1909326239999999E-3</v>
      </c>
      <c r="E3592">
        <f t="shared" si="284"/>
        <v>1.8237957871819246</v>
      </c>
      <c r="F3592">
        <f t="shared" si="280"/>
        <v>13.196018669214679</v>
      </c>
      <c r="G3592">
        <f t="shared" si="281"/>
        <v>7.0442285495762871</v>
      </c>
      <c r="H3592">
        <f t="shared" si="282"/>
        <v>-5.2204327623943625</v>
      </c>
      <c r="I3592">
        <f t="shared" si="283"/>
        <v>27.252918226680436</v>
      </c>
    </row>
    <row r="3593" spans="1:9" x14ac:dyDescent="0.25">
      <c r="A3593">
        <v>48840</v>
      </c>
      <c r="B3593" t="s">
        <v>4</v>
      </c>
      <c r="C3593">
        <v>19.804167012505001</v>
      </c>
      <c r="D3593">
        <v>1.015949102E-3</v>
      </c>
      <c r="E3593">
        <f t="shared" si="284"/>
        <v>1.8227798380799245</v>
      </c>
      <c r="F3593">
        <f t="shared" si="280"/>
        <v>13.20051439566309</v>
      </c>
      <c r="G3593">
        <f t="shared" si="281"/>
        <v>7.0419984244049996</v>
      </c>
      <c r="H3593">
        <f t="shared" si="282"/>
        <v>-5.2192185863250753</v>
      </c>
      <c r="I3593">
        <f t="shared" si="283"/>
        <v>27.240242651841118</v>
      </c>
    </row>
    <row r="3594" spans="1:9" x14ac:dyDescent="0.25">
      <c r="A3594">
        <v>50614</v>
      </c>
      <c r="B3594" t="s">
        <v>4</v>
      </c>
      <c r="C3594">
        <v>19.774746197902999</v>
      </c>
      <c r="D3594">
        <v>8.0440185999999998E-4</v>
      </c>
      <c r="E3594">
        <f t="shared" si="284"/>
        <v>1.8219754362199245</v>
      </c>
      <c r="F3594">
        <f t="shared" si="280"/>
        <v>13.215393734193432</v>
      </c>
      <c r="G3594">
        <f t="shared" si="281"/>
        <v>7.0346275220968337</v>
      </c>
      <c r="H3594">
        <f t="shared" si="282"/>
        <v>-5.2126520858769094</v>
      </c>
      <c r="I3594">
        <f t="shared" si="283"/>
        <v>27.171741768396895</v>
      </c>
    </row>
    <row r="3595" spans="1:9" x14ac:dyDescent="0.25">
      <c r="A3595">
        <v>43928</v>
      </c>
      <c r="B3595" t="s">
        <v>4</v>
      </c>
      <c r="C3595">
        <v>19.773043699719</v>
      </c>
      <c r="D3595">
        <v>3.3377453799999998E-3</v>
      </c>
      <c r="E3595">
        <f t="shared" si="284"/>
        <v>1.8186376908399244</v>
      </c>
      <c r="F3595">
        <f t="shared" si="280"/>
        <v>13.216255753091872</v>
      </c>
      <c r="G3595">
        <f t="shared" si="281"/>
        <v>7.0342009694255223</v>
      </c>
      <c r="H3595">
        <f t="shared" si="282"/>
        <v>-5.2155632785855977</v>
      </c>
      <c r="I3595">
        <f t="shared" si="283"/>
        <v>27.202100312930547</v>
      </c>
    </row>
    <row r="3596" spans="1:9" x14ac:dyDescent="0.25">
      <c r="A3596">
        <v>49830</v>
      </c>
      <c r="B3596" t="s">
        <v>4</v>
      </c>
      <c r="C3596">
        <v>19.771750802616001</v>
      </c>
      <c r="D3596">
        <v>1.10474671E-3</v>
      </c>
      <c r="E3596">
        <f t="shared" si="284"/>
        <v>1.8175329441299244</v>
      </c>
      <c r="F3596">
        <f t="shared" si="280"/>
        <v>13.216910453122072</v>
      </c>
      <c r="G3596">
        <f t="shared" si="281"/>
        <v>7.0338770388780034</v>
      </c>
      <c r="H3596">
        <f t="shared" si="282"/>
        <v>-5.216344094748079</v>
      </c>
      <c r="I3596">
        <f t="shared" si="283"/>
        <v>27.210245714813155</v>
      </c>
    </row>
    <row r="3597" spans="1:9" x14ac:dyDescent="0.25">
      <c r="A3597">
        <v>50562</v>
      </c>
      <c r="B3597" t="s">
        <v>4</v>
      </c>
      <c r="C3597">
        <v>19.766512952932999</v>
      </c>
      <c r="D3597">
        <v>1.355469368E-3</v>
      </c>
      <c r="E3597">
        <f t="shared" si="284"/>
        <v>1.8161774747619244</v>
      </c>
      <c r="F3597">
        <f t="shared" si="280"/>
        <v>13.219563449665429</v>
      </c>
      <c r="G3597">
        <f t="shared" si="281"/>
        <v>7.0325647024243123</v>
      </c>
      <c r="H3597">
        <f t="shared" si="282"/>
        <v>-5.2163872276623877</v>
      </c>
      <c r="I3597">
        <f t="shared" si="283"/>
        <v>27.210695708919292</v>
      </c>
    </row>
    <row r="3598" spans="1:9" x14ac:dyDescent="0.25">
      <c r="A3598">
        <v>40130</v>
      </c>
      <c r="B3598" t="s">
        <v>4</v>
      </c>
      <c r="C3598">
        <v>19.763475467782001</v>
      </c>
      <c r="D3598">
        <v>1.6427557469999999E-3</v>
      </c>
      <c r="E3598">
        <f t="shared" si="284"/>
        <v>1.8145347190149244</v>
      </c>
      <c r="F3598">
        <f t="shared" si="280"/>
        <v>13.221102423383559</v>
      </c>
      <c r="G3598">
        <f t="shared" si="281"/>
        <v>7.0318036550789049</v>
      </c>
      <c r="H3598">
        <f t="shared" si="282"/>
        <v>-5.2172689360639808</v>
      </c>
      <c r="I3598">
        <f t="shared" si="283"/>
        <v>27.219895151218182</v>
      </c>
    </row>
    <row r="3599" spans="1:9" x14ac:dyDescent="0.25">
      <c r="A3599">
        <v>52797</v>
      </c>
      <c r="B3599" t="s">
        <v>4</v>
      </c>
      <c r="C3599">
        <v>19.737513036966</v>
      </c>
      <c r="D3599">
        <v>1.4181500320000001E-3</v>
      </c>
      <c r="E3599">
        <f t="shared" si="284"/>
        <v>1.8131165689829243</v>
      </c>
      <c r="F3599">
        <f t="shared" si="280"/>
        <v>13.234270736547797</v>
      </c>
      <c r="G3599">
        <f t="shared" si="281"/>
        <v>7.0252984399995153</v>
      </c>
      <c r="H3599">
        <f t="shared" si="282"/>
        <v>-5.2121818710165915</v>
      </c>
      <c r="I3599">
        <f t="shared" si="283"/>
        <v>27.166839856554017</v>
      </c>
    </row>
    <row r="3600" spans="1:9" x14ac:dyDescent="0.25">
      <c r="A3600">
        <v>40753</v>
      </c>
      <c r="B3600" t="s">
        <v>4</v>
      </c>
      <c r="C3600">
        <v>19.737513036966</v>
      </c>
      <c r="D3600">
        <v>8.67082524E-4</v>
      </c>
      <c r="E3600">
        <f t="shared" si="284"/>
        <v>1.8122494864589243</v>
      </c>
      <c r="F3600">
        <f t="shared" si="280"/>
        <v>13.234270736547797</v>
      </c>
      <c r="G3600">
        <f t="shared" si="281"/>
        <v>7.0252984399995153</v>
      </c>
      <c r="H3600">
        <f t="shared" si="282"/>
        <v>-5.2130489535405911</v>
      </c>
      <c r="I3600">
        <f t="shared" si="283"/>
        <v>27.17587939201065</v>
      </c>
    </row>
    <row r="3601" spans="1:9" x14ac:dyDescent="0.25">
      <c r="A3601">
        <v>48937</v>
      </c>
      <c r="B3601" t="s">
        <v>4</v>
      </c>
      <c r="C3601">
        <v>19.737513036966</v>
      </c>
      <c r="D3601">
        <v>1.2092144839999999E-3</v>
      </c>
      <c r="E3601">
        <f t="shared" si="284"/>
        <v>1.8110402719749243</v>
      </c>
      <c r="F3601">
        <f t="shared" si="280"/>
        <v>13.234270736547797</v>
      </c>
      <c r="G3601">
        <f t="shared" si="281"/>
        <v>7.0252984399995153</v>
      </c>
      <c r="H3601">
        <f t="shared" si="282"/>
        <v>-5.2142581680245907</v>
      </c>
      <c r="I3601">
        <f t="shared" si="283"/>
        <v>27.188488242811161</v>
      </c>
    </row>
    <row r="3602" spans="1:9" x14ac:dyDescent="0.25">
      <c r="A3602">
        <v>49982</v>
      </c>
      <c r="B3602" t="s">
        <v>4</v>
      </c>
      <c r="C3602">
        <v>19.737513036966</v>
      </c>
      <c r="D3602">
        <v>1.3580810620000001E-3</v>
      </c>
      <c r="E3602">
        <f t="shared" si="284"/>
        <v>1.8096821909129244</v>
      </c>
      <c r="F3602">
        <f t="shared" si="280"/>
        <v>13.234270736547797</v>
      </c>
      <c r="G3602">
        <f t="shared" si="281"/>
        <v>7.0252984399995153</v>
      </c>
      <c r="H3602">
        <f t="shared" si="282"/>
        <v>-5.2156162490865912</v>
      </c>
      <c r="I3602">
        <f t="shared" si="283"/>
        <v>27.202652857736084</v>
      </c>
    </row>
    <row r="3603" spans="1:9" x14ac:dyDescent="0.25">
      <c r="A3603">
        <v>40533</v>
      </c>
      <c r="B3603" t="s">
        <v>4</v>
      </c>
      <c r="C3603">
        <v>19.736099933999</v>
      </c>
      <c r="D3603">
        <v>1.786398936E-3</v>
      </c>
      <c r="E3603">
        <f t="shared" si="284"/>
        <v>1.8078957919769243</v>
      </c>
      <c r="F3603">
        <f t="shared" si="280"/>
        <v>13.234988200741924</v>
      </c>
      <c r="G3603">
        <f t="shared" si="281"/>
        <v>7.0249443546983787</v>
      </c>
      <c r="H3603">
        <f t="shared" si="282"/>
        <v>-5.2170485627214545</v>
      </c>
      <c r="I3603">
        <f t="shared" si="283"/>
        <v>27.217595705793993</v>
      </c>
    </row>
    <row r="3604" spans="1:9" x14ac:dyDescent="0.25">
      <c r="A3604">
        <v>38757</v>
      </c>
      <c r="B3604" t="s">
        <v>4</v>
      </c>
      <c r="C3604">
        <v>19.732573166411001</v>
      </c>
      <c r="D3604">
        <v>3.113139666E-3</v>
      </c>
      <c r="E3604">
        <f t="shared" si="284"/>
        <v>1.8047826523109243</v>
      </c>
      <c r="F3604">
        <f t="shared" si="280"/>
        <v>13.236779148867766</v>
      </c>
      <c r="G3604">
        <f t="shared" si="281"/>
        <v>7.0240606357901445</v>
      </c>
      <c r="H3604">
        <f t="shared" si="282"/>
        <v>-5.2192779834792198</v>
      </c>
      <c r="I3604">
        <f t="shared" si="283"/>
        <v>27.240862668830911</v>
      </c>
    </row>
    <row r="3605" spans="1:9" x14ac:dyDescent="0.25">
      <c r="A3605">
        <v>44804</v>
      </c>
      <c r="B3605" t="s">
        <v>4</v>
      </c>
      <c r="C3605">
        <v>19.721105005169999</v>
      </c>
      <c r="D3605">
        <v>1.8882550150000001E-3</v>
      </c>
      <c r="E3605">
        <f t="shared" si="284"/>
        <v>1.8028943972959244</v>
      </c>
      <c r="F3605">
        <f t="shared" si="280"/>
        <v>13.242606109487301</v>
      </c>
      <c r="G3605">
        <f t="shared" si="281"/>
        <v>7.0211869394736599</v>
      </c>
      <c r="H3605">
        <f t="shared" si="282"/>
        <v>-5.2182925421777355</v>
      </c>
      <c r="I3605">
        <f t="shared" si="283"/>
        <v>27.230577055747773</v>
      </c>
    </row>
    <row r="3606" spans="1:9" x14ac:dyDescent="0.25">
      <c r="A3606">
        <v>49290</v>
      </c>
      <c r="B3606" t="s">
        <v>4</v>
      </c>
      <c r="C3606">
        <v>19.718338147266</v>
      </c>
      <c r="D3606">
        <v>9.8460877000000006E-4</v>
      </c>
      <c r="E3606">
        <f t="shared" si="284"/>
        <v>1.8019097885259243</v>
      </c>
      <c r="F3606">
        <f t="shared" si="280"/>
        <v>13.244012691448486</v>
      </c>
      <c r="G3606">
        <f t="shared" si="281"/>
        <v>7.0204936043082755</v>
      </c>
      <c r="H3606">
        <f t="shared" si="282"/>
        <v>-5.2185838157823508</v>
      </c>
      <c r="I3606">
        <f t="shared" si="283"/>
        <v>27.233617042345479</v>
      </c>
    </row>
    <row r="3607" spans="1:9" x14ac:dyDescent="0.25">
      <c r="A3607">
        <v>52001</v>
      </c>
      <c r="B3607" t="s">
        <v>4</v>
      </c>
      <c r="C3607">
        <v>19.694209582378999</v>
      </c>
      <c r="D3607">
        <v>9.9766724199999994E-4</v>
      </c>
      <c r="E3607">
        <f t="shared" si="284"/>
        <v>1.8009121212839243</v>
      </c>
      <c r="F3607">
        <f t="shared" si="280"/>
        <v>13.256291164921961</v>
      </c>
      <c r="G3607">
        <f t="shared" si="281"/>
        <v>7.0144470846704543</v>
      </c>
      <c r="H3607">
        <f t="shared" si="282"/>
        <v>-5.2135349633865298</v>
      </c>
      <c r="I3607">
        <f t="shared" si="283"/>
        <v>27.180946814453783</v>
      </c>
    </row>
    <row r="3608" spans="1:9" x14ac:dyDescent="0.25">
      <c r="A3608">
        <v>43991</v>
      </c>
      <c r="B3608" t="s">
        <v>4</v>
      </c>
      <c r="C3608">
        <v>19.670882444684999</v>
      </c>
      <c r="D3608">
        <v>1.149145514E-3</v>
      </c>
      <c r="E3608">
        <f t="shared" si="284"/>
        <v>1.7997629757699243</v>
      </c>
      <c r="F3608">
        <f t="shared" si="280"/>
        <v>13.268182806917055</v>
      </c>
      <c r="G3608">
        <f t="shared" si="281"/>
        <v>7.0086009797632478</v>
      </c>
      <c r="H3608">
        <f t="shared" si="282"/>
        <v>-5.2088380039933231</v>
      </c>
      <c r="I3608">
        <f t="shared" si="283"/>
        <v>27.131993351845146</v>
      </c>
    </row>
    <row r="3609" spans="1:9" x14ac:dyDescent="0.25">
      <c r="A3609">
        <v>44912</v>
      </c>
      <c r="B3609" t="s">
        <v>4</v>
      </c>
      <c r="C3609">
        <v>19.653440872907002</v>
      </c>
      <c r="D3609">
        <v>7.9395508300000004E-4</v>
      </c>
      <c r="E3609">
        <f t="shared" si="284"/>
        <v>1.7989690206869242</v>
      </c>
      <c r="F3609">
        <f t="shared" si="280"/>
        <v>13.277087643861917</v>
      </c>
      <c r="G3609">
        <f t="shared" si="281"/>
        <v>7.0042296086199736</v>
      </c>
      <c r="H3609">
        <f t="shared" si="282"/>
        <v>-5.2052605879330489</v>
      </c>
      <c r="I3609">
        <f t="shared" si="283"/>
        <v>27.094737788289109</v>
      </c>
    </row>
    <row r="3610" spans="1:9" x14ac:dyDescent="0.25">
      <c r="A3610">
        <v>51597</v>
      </c>
      <c r="B3610" t="s">
        <v>4</v>
      </c>
      <c r="C3610">
        <v>19.640563712995</v>
      </c>
      <c r="D3610">
        <v>1.0916882390000001E-3</v>
      </c>
      <c r="E3610">
        <f t="shared" si="284"/>
        <v>1.7978773324479242</v>
      </c>
      <c r="F3610">
        <f t="shared" si="280"/>
        <v>13.283669549640775</v>
      </c>
      <c r="G3610">
        <f t="shared" si="281"/>
        <v>7.0010020641029831</v>
      </c>
      <c r="H3610">
        <f t="shared" si="282"/>
        <v>-5.2031247316550591</v>
      </c>
      <c r="I3610">
        <f t="shared" si="283"/>
        <v>27.072506973160529</v>
      </c>
    </row>
    <row r="3611" spans="1:9" x14ac:dyDescent="0.25">
      <c r="A3611">
        <v>51971</v>
      </c>
      <c r="B3611" t="s">
        <v>4</v>
      </c>
      <c r="C3611">
        <v>19.615298103253</v>
      </c>
      <c r="D3611">
        <v>1.6061920260000001E-3</v>
      </c>
      <c r="E3611">
        <f t="shared" si="284"/>
        <v>1.7962711404219243</v>
      </c>
      <c r="F3611">
        <f t="shared" si="280"/>
        <v>13.296601973630118</v>
      </c>
      <c r="G3611">
        <f t="shared" si="281"/>
        <v>6.9946690958067244</v>
      </c>
      <c r="H3611">
        <f t="shared" si="282"/>
        <v>-5.1983979553848005</v>
      </c>
      <c r="I3611">
        <f t="shared" si="283"/>
        <v>27.023341302548875</v>
      </c>
    </row>
    <row r="3612" spans="1:9" x14ac:dyDescent="0.25">
      <c r="A3612">
        <v>52710</v>
      </c>
      <c r="B3612" t="s">
        <v>4</v>
      </c>
      <c r="C3612">
        <v>19.615298103253</v>
      </c>
      <c r="D3612">
        <v>8.4618897000000002E-4</v>
      </c>
      <c r="E3612">
        <f t="shared" si="284"/>
        <v>1.7954249514519243</v>
      </c>
      <c r="F3612">
        <f t="shared" si="280"/>
        <v>13.296601973630118</v>
      </c>
      <c r="G3612">
        <f t="shared" si="281"/>
        <v>6.9946690958067244</v>
      </c>
      <c r="H3612">
        <f t="shared" si="282"/>
        <v>-5.1992441443548003</v>
      </c>
      <c r="I3612">
        <f t="shared" si="283"/>
        <v>27.032139672607681</v>
      </c>
    </row>
    <row r="3613" spans="1:9" x14ac:dyDescent="0.25">
      <c r="A3613">
        <v>52716</v>
      </c>
      <c r="B3613" t="s">
        <v>4</v>
      </c>
      <c r="C3613">
        <v>19.615298103253</v>
      </c>
      <c r="D3613">
        <v>1.2431665110000001E-3</v>
      </c>
      <c r="E3613">
        <f t="shared" si="284"/>
        <v>1.7941817849409243</v>
      </c>
      <c r="F3613">
        <f t="shared" si="280"/>
        <v>13.296601973630118</v>
      </c>
      <c r="G3613">
        <f t="shared" si="281"/>
        <v>6.9946690958067244</v>
      </c>
      <c r="H3613">
        <f t="shared" si="282"/>
        <v>-5.2004873108657996</v>
      </c>
      <c r="I3613">
        <f t="shared" si="283"/>
        <v>27.045068270476197</v>
      </c>
    </row>
    <row r="3614" spans="1:9" x14ac:dyDescent="0.25">
      <c r="A3614">
        <v>40320</v>
      </c>
      <c r="B3614" t="s">
        <v>4</v>
      </c>
      <c r="C3614">
        <v>19.615298103253</v>
      </c>
      <c r="D3614">
        <v>7.8350830500000001E-4</v>
      </c>
      <c r="E3614">
        <f t="shared" si="284"/>
        <v>1.7933982766359242</v>
      </c>
      <c r="F3614">
        <f t="shared" si="280"/>
        <v>13.296601973630118</v>
      </c>
      <c r="G3614">
        <f t="shared" si="281"/>
        <v>6.9946690958067244</v>
      </c>
      <c r="H3614">
        <f t="shared" si="282"/>
        <v>-5.2012708191707997</v>
      </c>
      <c r="I3614">
        <f t="shared" si="283"/>
        <v>27.053218134357682</v>
      </c>
    </row>
    <row r="3615" spans="1:9" x14ac:dyDescent="0.25">
      <c r="A3615">
        <v>40773</v>
      </c>
      <c r="B3615" t="s">
        <v>4</v>
      </c>
      <c r="C3615">
        <v>19.615298103253</v>
      </c>
      <c r="D3615">
        <v>1.1360870420000001E-3</v>
      </c>
      <c r="E3615">
        <f t="shared" si="284"/>
        <v>1.7922621895939241</v>
      </c>
      <c r="F3615">
        <f t="shared" si="280"/>
        <v>13.296601973630118</v>
      </c>
      <c r="G3615">
        <f t="shared" si="281"/>
        <v>6.9946690958067244</v>
      </c>
      <c r="H3615">
        <f t="shared" si="282"/>
        <v>-5.2024069062128007</v>
      </c>
      <c r="I3615">
        <f t="shared" si="283"/>
        <v>27.065037617810646</v>
      </c>
    </row>
    <row r="3616" spans="1:9" x14ac:dyDescent="0.25">
      <c r="A3616">
        <v>41183</v>
      </c>
      <c r="B3616" t="s">
        <v>4</v>
      </c>
      <c r="C3616">
        <v>19.615298103253</v>
      </c>
      <c r="D3616">
        <v>1.7837872409999999E-3</v>
      </c>
      <c r="E3616">
        <f t="shared" si="284"/>
        <v>1.7904784023529241</v>
      </c>
      <c r="F3616">
        <f t="shared" si="280"/>
        <v>13.296601973630118</v>
      </c>
      <c r="G3616">
        <f t="shared" si="281"/>
        <v>6.9946690958067244</v>
      </c>
      <c r="H3616">
        <f t="shared" si="282"/>
        <v>-5.2041906934537998</v>
      </c>
      <c r="I3616">
        <f t="shared" si="283"/>
        <v>27.08360077383114</v>
      </c>
    </row>
    <row r="3617" spans="1:9" x14ac:dyDescent="0.25">
      <c r="A3617">
        <v>41374</v>
      </c>
      <c r="B3617" t="s">
        <v>4</v>
      </c>
      <c r="C3617">
        <v>19.615298103253</v>
      </c>
      <c r="D3617">
        <v>1.1883209300000001E-3</v>
      </c>
      <c r="E3617">
        <f t="shared" si="284"/>
        <v>1.789290081422924</v>
      </c>
      <c r="F3617">
        <f t="shared" si="280"/>
        <v>13.296601973630118</v>
      </c>
      <c r="G3617">
        <f t="shared" si="281"/>
        <v>6.9946690958067244</v>
      </c>
      <c r="H3617">
        <f t="shared" si="282"/>
        <v>-5.2053790143838006</v>
      </c>
      <c r="I3617">
        <f t="shared" si="283"/>
        <v>27.095970683387268</v>
      </c>
    </row>
    <row r="3618" spans="1:9" x14ac:dyDescent="0.25">
      <c r="A3618">
        <v>41612</v>
      </c>
      <c r="B3618" t="s">
        <v>4</v>
      </c>
      <c r="C3618">
        <v>19.615298103253</v>
      </c>
      <c r="D3618">
        <v>7.9134338799999998E-4</v>
      </c>
      <c r="E3618">
        <f t="shared" si="284"/>
        <v>1.788498738034924</v>
      </c>
      <c r="F3618">
        <f t="shared" si="280"/>
        <v>13.296601973630118</v>
      </c>
      <c r="G3618">
        <f t="shared" si="281"/>
        <v>6.9946690958067244</v>
      </c>
      <c r="H3618">
        <f t="shared" si="282"/>
        <v>-5.2061703577717999</v>
      </c>
      <c r="I3618">
        <f t="shared" si="283"/>
        <v>27.104209794141752</v>
      </c>
    </row>
    <row r="3619" spans="1:9" x14ac:dyDescent="0.25">
      <c r="A3619">
        <v>43063</v>
      </c>
      <c r="B3619" t="s">
        <v>4</v>
      </c>
      <c r="C3619">
        <v>19.615298103253</v>
      </c>
      <c r="D3619">
        <v>1.1282519590000001E-3</v>
      </c>
      <c r="E3619">
        <f t="shared" si="284"/>
        <v>1.7873704860759241</v>
      </c>
      <c r="F3619">
        <f t="shared" si="280"/>
        <v>13.296601973630118</v>
      </c>
      <c r="G3619">
        <f t="shared" si="281"/>
        <v>6.9946690958067244</v>
      </c>
      <c r="H3619">
        <f t="shared" si="282"/>
        <v>-5.2072986097308007</v>
      </c>
      <c r="I3619">
        <f t="shared" si="283"/>
        <v>27.115958810904331</v>
      </c>
    </row>
    <row r="3620" spans="1:9" x14ac:dyDescent="0.25">
      <c r="A3620">
        <v>53016</v>
      </c>
      <c r="B3620" t="s">
        <v>4</v>
      </c>
      <c r="C3620">
        <v>19.615298103253</v>
      </c>
      <c r="D3620">
        <v>1.4103149490000001E-3</v>
      </c>
      <c r="E3620">
        <f t="shared" si="284"/>
        <v>1.7859601711269242</v>
      </c>
      <c r="F3620">
        <f t="shared" si="280"/>
        <v>13.296601973630118</v>
      </c>
      <c r="G3620">
        <f t="shared" si="281"/>
        <v>6.9946690958067244</v>
      </c>
      <c r="H3620">
        <f t="shared" si="282"/>
        <v>-5.2087089246798</v>
      </c>
      <c r="I3620">
        <f t="shared" si="283"/>
        <v>27.130648662038997</v>
      </c>
    </row>
    <row r="3621" spans="1:9" x14ac:dyDescent="0.25">
      <c r="A3621">
        <v>43481</v>
      </c>
      <c r="B3621" t="s">
        <v>4</v>
      </c>
      <c r="C3621">
        <v>19.615298103253</v>
      </c>
      <c r="D3621">
        <v>1.274506843E-3</v>
      </c>
      <c r="E3621">
        <f t="shared" si="284"/>
        <v>1.7846856642839242</v>
      </c>
      <c r="F3621">
        <f t="shared" si="280"/>
        <v>13.296601973630118</v>
      </c>
      <c r="G3621">
        <f t="shared" si="281"/>
        <v>6.9946690958067244</v>
      </c>
      <c r="H3621">
        <f t="shared" si="282"/>
        <v>-5.2099834315228</v>
      </c>
      <c r="I3621">
        <f t="shared" si="283"/>
        <v>27.14392735674209</v>
      </c>
    </row>
    <row r="3622" spans="1:9" x14ac:dyDescent="0.25">
      <c r="A3622">
        <v>44185</v>
      </c>
      <c r="B3622" t="s">
        <v>4</v>
      </c>
      <c r="C3622">
        <v>19.615298103253</v>
      </c>
      <c r="D3622">
        <v>1.371139534E-3</v>
      </c>
      <c r="E3622">
        <f t="shared" si="284"/>
        <v>1.7833145247499242</v>
      </c>
      <c r="F3622">
        <f t="shared" si="280"/>
        <v>13.296601973630118</v>
      </c>
      <c r="G3622">
        <f t="shared" si="281"/>
        <v>6.9946690958067244</v>
      </c>
      <c r="H3622">
        <f t="shared" si="282"/>
        <v>-5.2113545710568001</v>
      </c>
      <c r="I3622">
        <f t="shared" si="283"/>
        <v>27.158216465274606</v>
      </c>
    </row>
    <row r="3623" spans="1:9" x14ac:dyDescent="0.25">
      <c r="A3623">
        <v>44398</v>
      </c>
      <c r="B3623" t="s">
        <v>4</v>
      </c>
      <c r="C3623">
        <v>19.615298103253</v>
      </c>
      <c r="D3623">
        <v>1.0055023249999999E-3</v>
      </c>
      <c r="E3623">
        <f t="shared" si="284"/>
        <v>1.7823090224249243</v>
      </c>
      <c r="F3623">
        <f t="shared" si="280"/>
        <v>13.296601973630118</v>
      </c>
      <c r="G3623">
        <f t="shared" si="281"/>
        <v>6.9946690958067244</v>
      </c>
      <c r="H3623">
        <f t="shared" si="282"/>
        <v>-5.2123600733818005</v>
      </c>
      <c r="I3623">
        <f t="shared" si="283"/>
        <v>27.16869753458473</v>
      </c>
    </row>
    <row r="3624" spans="1:9" x14ac:dyDescent="0.25">
      <c r="A3624">
        <v>44482</v>
      </c>
      <c r="B3624" t="s">
        <v>4</v>
      </c>
      <c r="C3624">
        <v>19.615298103253</v>
      </c>
      <c r="D3624">
        <v>9.6632691000000004E-4</v>
      </c>
      <c r="E3624">
        <f t="shared" si="284"/>
        <v>1.7813426955149243</v>
      </c>
      <c r="F3624">
        <f t="shared" si="280"/>
        <v>13.296601973630118</v>
      </c>
      <c r="G3624">
        <f t="shared" si="281"/>
        <v>6.9946690958067244</v>
      </c>
      <c r="H3624">
        <f t="shared" si="282"/>
        <v>-5.2133264002918001</v>
      </c>
      <c r="I3624">
        <f t="shared" si="283"/>
        <v>27.178772155979459</v>
      </c>
    </row>
    <row r="3625" spans="1:9" x14ac:dyDescent="0.25">
      <c r="A3625">
        <v>44581</v>
      </c>
      <c r="B3625" t="s">
        <v>4</v>
      </c>
      <c r="C3625">
        <v>19.615298103253</v>
      </c>
      <c r="D3625">
        <v>1.9535473740000002E-3</v>
      </c>
      <c r="E3625">
        <f t="shared" si="284"/>
        <v>1.7793891481409243</v>
      </c>
      <c r="F3625">
        <f t="shared" si="280"/>
        <v>13.296601973630118</v>
      </c>
      <c r="G3625">
        <f t="shared" si="281"/>
        <v>6.9946690958067244</v>
      </c>
      <c r="H3625">
        <f t="shared" si="282"/>
        <v>-5.2152799476657998</v>
      </c>
      <c r="I3625">
        <f t="shared" si="283"/>
        <v>27.199144932524987</v>
      </c>
    </row>
    <row r="3626" spans="1:9" x14ac:dyDescent="0.25">
      <c r="A3626">
        <v>45321</v>
      </c>
      <c r="B3626" t="s">
        <v>4</v>
      </c>
      <c r="C3626">
        <v>19.615298103253</v>
      </c>
      <c r="D3626">
        <v>1.0028906310000001E-3</v>
      </c>
      <c r="E3626">
        <f t="shared" si="284"/>
        <v>1.7783862575099243</v>
      </c>
      <c r="F3626">
        <f t="shared" si="280"/>
        <v>13.296601973630118</v>
      </c>
      <c r="G3626">
        <f t="shared" si="281"/>
        <v>6.9946690958067244</v>
      </c>
      <c r="H3626">
        <f t="shared" si="282"/>
        <v>-5.2162828382968005</v>
      </c>
      <c r="I3626">
        <f t="shared" si="283"/>
        <v>27.209606649109723</v>
      </c>
    </row>
    <row r="3627" spans="1:9" x14ac:dyDescent="0.25">
      <c r="A3627">
        <v>45362</v>
      </c>
      <c r="B3627" t="s">
        <v>4</v>
      </c>
      <c r="C3627">
        <v>19.615298103253</v>
      </c>
      <c r="D3627">
        <v>1.671484384E-3</v>
      </c>
      <c r="E3627">
        <f t="shared" si="284"/>
        <v>1.7767147731259243</v>
      </c>
      <c r="F3627">
        <f t="shared" si="280"/>
        <v>13.296601973630118</v>
      </c>
      <c r="G3627">
        <f t="shared" si="281"/>
        <v>6.9946690958067244</v>
      </c>
      <c r="H3627">
        <f t="shared" si="282"/>
        <v>-5.2179543226808001</v>
      </c>
      <c r="I3627">
        <f t="shared" si="283"/>
        <v>27.227047313583245</v>
      </c>
    </row>
    <row r="3628" spans="1:9" x14ac:dyDescent="0.25">
      <c r="A3628">
        <v>46072</v>
      </c>
      <c r="B3628" t="s">
        <v>4</v>
      </c>
      <c r="C3628">
        <v>19.615298103253</v>
      </c>
      <c r="D3628">
        <v>1.1360870420000001E-3</v>
      </c>
      <c r="E3628">
        <f t="shared" si="284"/>
        <v>1.7755786860839242</v>
      </c>
      <c r="F3628">
        <f t="shared" si="280"/>
        <v>13.296601973630118</v>
      </c>
      <c r="G3628">
        <f t="shared" si="281"/>
        <v>6.9946690958067244</v>
      </c>
      <c r="H3628">
        <f t="shared" si="282"/>
        <v>-5.2190904097228001</v>
      </c>
      <c r="I3628">
        <f t="shared" si="283"/>
        <v>27.238904704860506</v>
      </c>
    </row>
    <row r="3629" spans="1:9" x14ac:dyDescent="0.25">
      <c r="A3629">
        <v>48851</v>
      </c>
      <c r="B3629" t="s">
        <v>4</v>
      </c>
      <c r="C3629">
        <v>19.615298103253</v>
      </c>
      <c r="D3629">
        <v>1.034230963E-3</v>
      </c>
      <c r="E3629">
        <f t="shared" si="284"/>
        <v>1.7745444551209242</v>
      </c>
      <c r="F3629">
        <f t="shared" si="280"/>
        <v>13.296601973630118</v>
      </c>
      <c r="G3629">
        <f t="shared" si="281"/>
        <v>6.9946690958067244</v>
      </c>
      <c r="H3629">
        <f t="shared" si="282"/>
        <v>-5.2201246406857997</v>
      </c>
      <c r="I3629">
        <f t="shared" si="283"/>
        <v>27.249701264295048</v>
      </c>
    </row>
    <row r="3630" spans="1:9" x14ac:dyDescent="0.25">
      <c r="A3630">
        <v>49796</v>
      </c>
      <c r="B3630" t="s">
        <v>4</v>
      </c>
      <c r="C3630">
        <v>19.615298103253</v>
      </c>
      <c r="D3630">
        <v>1.3920330890000001E-3</v>
      </c>
      <c r="E3630">
        <f t="shared" si="284"/>
        <v>1.7731524220319241</v>
      </c>
      <c r="F3630">
        <f t="shared" si="280"/>
        <v>13.296601973630118</v>
      </c>
      <c r="G3630">
        <f t="shared" si="281"/>
        <v>6.9946690958067244</v>
      </c>
      <c r="H3630">
        <f t="shared" si="282"/>
        <v>-5.2215166737748007</v>
      </c>
      <c r="I3630">
        <f t="shared" si="283"/>
        <v>27.264236374508258</v>
      </c>
    </row>
    <row r="3631" spans="1:9" x14ac:dyDescent="0.25">
      <c r="A3631">
        <v>51668</v>
      </c>
      <c r="B3631" t="s">
        <v>4</v>
      </c>
      <c r="C3631">
        <v>19.615298103253</v>
      </c>
      <c r="D3631">
        <v>1.264060066E-3</v>
      </c>
      <c r="E3631">
        <f t="shared" si="284"/>
        <v>1.771888361965924</v>
      </c>
      <c r="F3631">
        <f t="shared" si="280"/>
        <v>13.296601973630118</v>
      </c>
      <c r="G3631">
        <f t="shared" si="281"/>
        <v>6.9946690958067244</v>
      </c>
      <c r="H3631">
        <f t="shared" si="282"/>
        <v>-5.2227807338407999</v>
      </c>
      <c r="I3631">
        <f t="shared" si="283"/>
        <v>27.277438593778644</v>
      </c>
    </row>
    <row r="3632" spans="1:9" x14ac:dyDescent="0.25">
      <c r="A3632">
        <v>40224</v>
      </c>
      <c r="B3632" t="s">
        <v>4</v>
      </c>
      <c r="C3632">
        <v>19.584677727540999</v>
      </c>
      <c r="D3632">
        <v>7.8350830500000001E-4</v>
      </c>
      <c r="E3632">
        <f t="shared" si="284"/>
        <v>1.771104853660924</v>
      </c>
      <c r="F3632">
        <f t="shared" si="280"/>
        <v>13.312308057665904</v>
      </c>
      <c r="G3632">
        <f t="shared" si="281"/>
        <v>6.9869932646145338</v>
      </c>
      <c r="H3632">
        <f t="shared" si="282"/>
        <v>-5.2158884109536103</v>
      </c>
      <c r="I3632">
        <f t="shared" si="283"/>
        <v>27.205491915520177</v>
      </c>
    </row>
    <row r="3633" spans="1:9" x14ac:dyDescent="0.25">
      <c r="A3633">
        <v>52057</v>
      </c>
      <c r="B3633" t="s">
        <v>4</v>
      </c>
      <c r="C3633">
        <v>19.578273053307999</v>
      </c>
      <c r="D3633">
        <v>8.6969421899999995E-4</v>
      </c>
      <c r="E3633">
        <f t="shared" si="284"/>
        <v>1.7702351594419239</v>
      </c>
      <c r="F3633">
        <f t="shared" si="280"/>
        <v>13.315597755256359</v>
      </c>
      <c r="G3633">
        <f t="shared" si="281"/>
        <v>6.9853876666297294</v>
      </c>
      <c r="H3633">
        <f t="shared" si="282"/>
        <v>-5.2151525071878053</v>
      </c>
      <c r="I3633">
        <f t="shared" si="283"/>
        <v>27.19781567322725</v>
      </c>
    </row>
    <row r="3634" spans="1:9" x14ac:dyDescent="0.25">
      <c r="A3634">
        <v>46968</v>
      </c>
      <c r="B3634" t="s">
        <v>4</v>
      </c>
      <c r="C3634">
        <v>19.569183083390001</v>
      </c>
      <c r="D3634">
        <v>3.1967138849999998E-3</v>
      </c>
      <c r="E3634">
        <f t="shared" si="284"/>
        <v>1.7670384455569239</v>
      </c>
      <c r="F3634">
        <f t="shared" si="280"/>
        <v>13.320269437921256</v>
      </c>
      <c r="G3634">
        <f t="shared" si="281"/>
        <v>6.9831088327983366</v>
      </c>
      <c r="H3634">
        <f t="shared" si="282"/>
        <v>-5.2160703872414125</v>
      </c>
      <c r="I3634">
        <f t="shared" si="283"/>
        <v>27.207390284656778</v>
      </c>
    </row>
    <row r="3635" spans="1:9" x14ac:dyDescent="0.25">
      <c r="A3635">
        <v>52953</v>
      </c>
      <c r="B3635" t="s">
        <v>4</v>
      </c>
      <c r="C3635">
        <v>19.544270289397002</v>
      </c>
      <c r="D3635">
        <v>1.449490365E-3</v>
      </c>
      <c r="E3635">
        <f t="shared" si="284"/>
        <v>1.7655889551919239</v>
      </c>
      <c r="F3635">
        <f t="shared" si="280"/>
        <v>13.33308939678388</v>
      </c>
      <c r="G3635">
        <f t="shared" si="281"/>
        <v>6.9768629240837932</v>
      </c>
      <c r="H3635">
        <f t="shared" si="282"/>
        <v>-5.2112739688918692</v>
      </c>
      <c r="I3635">
        <f t="shared" si="283"/>
        <v>27.157376378850014</v>
      </c>
    </row>
    <row r="3636" spans="1:9" x14ac:dyDescent="0.25">
      <c r="A3636">
        <v>51049</v>
      </c>
      <c r="B3636" t="s">
        <v>4</v>
      </c>
      <c r="C3636">
        <v>19.474812661283</v>
      </c>
      <c r="D3636">
        <v>8.3574219199999999E-4</v>
      </c>
      <c r="E3636">
        <f t="shared" si="284"/>
        <v>1.7647532129999239</v>
      </c>
      <c r="F3636">
        <f t="shared" si="280"/>
        <v>13.368958664999465</v>
      </c>
      <c r="G3636">
        <f t="shared" si="281"/>
        <v>6.9594465633466092</v>
      </c>
      <c r="H3636">
        <f t="shared" si="282"/>
        <v>-5.194693350346685</v>
      </c>
      <c r="I3636">
        <f t="shared" si="283"/>
        <v>26.984839004136067</v>
      </c>
    </row>
    <row r="3637" spans="1:9" x14ac:dyDescent="0.25">
      <c r="A3637">
        <v>49580</v>
      </c>
      <c r="B3637" t="s">
        <v>4</v>
      </c>
      <c r="C3637">
        <v>19.468963339416</v>
      </c>
      <c r="D3637">
        <v>5.9546631199999995E-4</v>
      </c>
      <c r="E3637">
        <f t="shared" si="284"/>
        <v>1.7641577466879239</v>
      </c>
      <c r="F3637">
        <f t="shared" si="280"/>
        <v>13.371987926575766</v>
      </c>
      <c r="G3637">
        <f t="shared" si="281"/>
        <v>6.9579796831784391</v>
      </c>
      <c r="H3637">
        <f t="shared" si="282"/>
        <v>-5.1938219364905152</v>
      </c>
      <c r="I3637">
        <f t="shared" si="283"/>
        <v>26.975786307970086</v>
      </c>
    </row>
    <row r="3638" spans="1:9" x14ac:dyDescent="0.25">
      <c r="A3638">
        <v>43818</v>
      </c>
      <c r="B3638" t="s">
        <v>4</v>
      </c>
      <c r="C3638">
        <v>19.463824868578001</v>
      </c>
      <c r="D3638">
        <v>8.67082524E-4</v>
      </c>
      <c r="E3638">
        <f t="shared" si="284"/>
        <v>1.7632906641639239</v>
      </c>
      <c r="F3638">
        <f t="shared" si="280"/>
        <v>13.374650151355235</v>
      </c>
      <c r="G3638">
        <f t="shared" si="281"/>
        <v>6.9566910461867515</v>
      </c>
      <c r="H3638">
        <f t="shared" si="282"/>
        <v>-5.1934003820228281</v>
      </c>
      <c r="I3638">
        <f t="shared" si="283"/>
        <v>26.971407527994856</v>
      </c>
    </row>
    <row r="3639" spans="1:9" x14ac:dyDescent="0.25">
      <c r="A3639">
        <v>42820</v>
      </c>
      <c r="B3639" t="s">
        <v>4</v>
      </c>
      <c r="C3639">
        <v>19.453290335864999</v>
      </c>
      <c r="D3639">
        <v>8.6447083000000004E-4</v>
      </c>
      <c r="E3639">
        <f t="shared" si="284"/>
        <v>1.7624261933339238</v>
      </c>
      <c r="F3639">
        <f t="shared" si="280"/>
        <v>13.380111279082161</v>
      </c>
      <c r="G3639">
        <f t="shared" si="281"/>
        <v>6.9540491070791424</v>
      </c>
      <c r="H3639">
        <f t="shared" si="282"/>
        <v>-5.1916229137452188</v>
      </c>
      <c r="I3639">
        <f t="shared" si="283"/>
        <v>26.952948478524394</v>
      </c>
    </row>
    <row r="3640" spans="1:9" x14ac:dyDescent="0.25">
      <c r="A3640">
        <v>42743</v>
      </c>
      <c r="B3640" t="s">
        <v>4</v>
      </c>
      <c r="C3640">
        <v>19.450885743034</v>
      </c>
      <c r="D3640">
        <v>2.319184583E-3</v>
      </c>
      <c r="E3640">
        <f t="shared" si="284"/>
        <v>1.7601070087509239</v>
      </c>
      <c r="F3640">
        <f t="shared" si="280"/>
        <v>13.381358433372219</v>
      </c>
      <c r="G3640">
        <f t="shared" si="281"/>
        <v>6.9534460505447164</v>
      </c>
      <c r="H3640">
        <f t="shared" si="282"/>
        <v>-5.1933390417937924</v>
      </c>
      <c r="I3640">
        <f t="shared" si="283"/>
        <v>26.970770403019664</v>
      </c>
    </row>
    <row r="3641" spans="1:9" x14ac:dyDescent="0.25">
      <c r="A3641">
        <v>41813</v>
      </c>
      <c r="B3641" t="s">
        <v>4</v>
      </c>
      <c r="C3641">
        <v>19.442626151820999</v>
      </c>
      <c r="D3641">
        <v>1.8464679059999999E-3</v>
      </c>
      <c r="E3641">
        <f t="shared" si="284"/>
        <v>1.7582605408449239</v>
      </c>
      <c r="F3641">
        <f t="shared" si="280"/>
        <v>13.385644033465914</v>
      </c>
      <c r="G3641">
        <f t="shared" si="281"/>
        <v>6.9513745625406758</v>
      </c>
      <c r="H3641">
        <f t="shared" si="282"/>
        <v>-5.1931140216957523</v>
      </c>
      <c r="I3641">
        <f t="shared" si="283"/>
        <v>26.968433242333031</v>
      </c>
    </row>
    <row r="3642" spans="1:9" x14ac:dyDescent="0.25">
      <c r="A3642">
        <v>41334</v>
      </c>
      <c r="B3642" t="s">
        <v>4</v>
      </c>
      <c r="C3642">
        <v>19.436761086333998</v>
      </c>
      <c r="D3642">
        <v>1.6166388029999999E-3</v>
      </c>
      <c r="E3642">
        <f t="shared" si="284"/>
        <v>1.756643902041924</v>
      </c>
      <c r="F3642">
        <f t="shared" si="280"/>
        <v>13.388688821495776</v>
      </c>
      <c r="G3642">
        <f t="shared" si="281"/>
        <v>6.9499035833346001</v>
      </c>
      <c r="H3642">
        <f t="shared" si="282"/>
        <v>-5.1932596812926759</v>
      </c>
      <c r="I3642">
        <f t="shared" si="283"/>
        <v>26.969946117340104</v>
      </c>
    </row>
    <row r="3643" spans="1:9" x14ac:dyDescent="0.25">
      <c r="A3643">
        <v>41484</v>
      </c>
      <c r="B3643" t="s">
        <v>4</v>
      </c>
      <c r="C3643">
        <v>19.436761086333998</v>
      </c>
      <c r="D3643">
        <v>1.415538338E-3</v>
      </c>
      <c r="E3643">
        <f t="shared" si="284"/>
        <v>1.7552283637039241</v>
      </c>
      <c r="F3643">
        <f t="shared" si="280"/>
        <v>13.388688821495776</v>
      </c>
      <c r="G3643">
        <f t="shared" si="281"/>
        <v>6.9499035833346001</v>
      </c>
      <c r="H3643">
        <f t="shared" si="282"/>
        <v>-5.1946752196306765</v>
      </c>
      <c r="I3643">
        <f t="shared" si="283"/>
        <v>26.984650637445018</v>
      </c>
    </row>
    <row r="3644" spans="1:9" x14ac:dyDescent="0.25">
      <c r="A3644">
        <v>41486</v>
      </c>
      <c r="B3644" t="s">
        <v>4</v>
      </c>
      <c r="C3644">
        <v>19.411193072606</v>
      </c>
      <c r="D3644">
        <v>2.8049597330000002E-3</v>
      </c>
      <c r="E3644">
        <f t="shared" si="284"/>
        <v>1.7524234039709241</v>
      </c>
      <c r="F3644">
        <f t="shared" si="280"/>
        <v>13.401977931263863</v>
      </c>
      <c r="G3644">
        <f t="shared" si="281"/>
        <v>6.9434907119889173</v>
      </c>
      <c r="H3644">
        <f t="shared" si="282"/>
        <v>-5.1910673080179937</v>
      </c>
      <c r="I3644">
        <f t="shared" si="283"/>
        <v>26.947179796373181</v>
      </c>
    </row>
    <row r="3645" spans="1:9" x14ac:dyDescent="0.25">
      <c r="A3645">
        <v>46262</v>
      </c>
      <c r="B3645" t="s">
        <v>4</v>
      </c>
      <c r="C3645">
        <v>19.409540636264001</v>
      </c>
      <c r="D3645">
        <v>1.5905218589999999E-3</v>
      </c>
      <c r="E3645">
        <f t="shared" si="284"/>
        <v>1.7508328821119241</v>
      </c>
      <c r="F3645">
        <f t="shared" si="280"/>
        <v>13.402837675877871</v>
      </c>
      <c r="G3645">
        <f t="shared" si="281"/>
        <v>6.9430762361143445</v>
      </c>
      <c r="H3645">
        <f t="shared" si="282"/>
        <v>-5.1922433540024207</v>
      </c>
      <c r="I3645">
        <f t="shared" si="283"/>
        <v>26.959391047182308</v>
      </c>
    </row>
    <row r="3646" spans="1:9" x14ac:dyDescent="0.25">
      <c r="A3646">
        <v>41819</v>
      </c>
      <c r="B3646" t="s">
        <v>4</v>
      </c>
      <c r="C3646">
        <v>19.408266248728999</v>
      </c>
      <c r="D3646">
        <v>1.812515879E-3</v>
      </c>
      <c r="E3646">
        <f t="shared" si="284"/>
        <v>1.749020366232924</v>
      </c>
      <c r="F3646">
        <f t="shared" si="280"/>
        <v>13.403500799052908</v>
      </c>
      <c r="G3646">
        <f t="shared" si="281"/>
        <v>6.9427565836338498</v>
      </c>
      <c r="H3646">
        <f t="shared" si="282"/>
        <v>-5.1937362174009261</v>
      </c>
      <c r="I3646">
        <f t="shared" si="283"/>
        <v>26.97489589594208</v>
      </c>
    </row>
    <row r="3647" spans="1:9" x14ac:dyDescent="0.25">
      <c r="A3647">
        <v>43649</v>
      </c>
      <c r="B3647" t="s">
        <v>4</v>
      </c>
      <c r="C3647">
        <v>19.398386268584002</v>
      </c>
      <c r="D3647">
        <v>2.0266748159999998E-3</v>
      </c>
      <c r="E3647">
        <f t="shared" si="284"/>
        <v>1.746993691416924</v>
      </c>
      <c r="F3647">
        <f t="shared" si="280"/>
        <v>13.408643977691803</v>
      </c>
      <c r="G3647">
        <f t="shared" si="281"/>
        <v>6.9402783603248919</v>
      </c>
      <c r="H3647">
        <f t="shared" si="282"/>
        <v>-5.1932846689079675</v>
      </c>
      <c r="I3647">
        <f t="shared" si="283"/>
        <v>26.970205652314537</v>
      </c>
    </row>
    <row r="3648" spans="1:9" x14ac:dyDescent="0.25">
      <c r="A3648">
        <v>38102</v>
      </c>
      <c r="B3648" t="s">
        <v>4</v>
      </c>
      <c r="C3648">
        <v>19.395964316952</v>
      </c>
      <c r="D3648">
        <v>2.609082656E-3</v>
      </c>
      <c r="E3648">
        <f t="shared" si="284"/>
        <v>1.744384608760924</v>
      </c>
      <c r="F3648">
        <f t="shared" si="280"/>
        <v>13.409905348228865</v>
      </c>
      <c r="G3648">
        <f t="shared" si="281"/>
        <v>6.9396708433127285</v>
      </c>
      <c r="H3648">
        <f t="shared" si="282"/>
        <v>-5.1952862345518049</v>
      </c>
      <c r="I3648">
        <f t="shared" si="283"/>
        <v>26.990999058923471</v>
      </c>
    </row>
    <row r="3649" spans="1:9" x14ac:dyDescent="0.25">
      <c r="A3649">
        <v>39958</v>
      </c>
      <c r="B3649" t="s">
        <v>4</v>
      </c>
      <c r="C3649">
        <v>19.395964316952</v>
      </c>
      <c r="D3649">
        <v>1.1987677070000001E-3</v>
      </c>
      <c r="E3649">
        <f t="shared" si="284"/>
        <v>1.743185841053924</v>
      </c>
      <c r="F3649">
        <f t="shared" si="280"/>
        <v>13.409905348228865</v>
      </c>
      <c r="G3649">
        <f t="shared" si="281"/>
        <v>6.9396708433127285</v>
      </c>
      <c r="H3649">
        <f t="shared" si="282"/>
        <v>-5.1964850022588047</v>
      </c>
      <c r="I3649">
        <f t="shared" si="283"/>
        <v>27.00345637870069</v>
      </c>
    </row>
    <row r="3650" spans="1:9" x14ac:dyDescent="0.25">
      <c r="A3650">
        <v>52805</v>
      </c>
      <c r="B3650" t="s">
        <v>4</v>
      </c>
      <c r="C3650">
        <v>19.395964316952</v>
      </c>
      <c r="D3650">
        <v>1.018560797E-3</v>
      </c>
      <c r="E3650">
        <f t="shared" si="284"/>
        <v>1.7421672802569241</v>
      </c>
      <c r="F3650">
        <f t="shared" ref="F3650:F3713" si="285">(LN($L$2/C3650)/(LN($L$2/$L$3)))^$L$4</f>
        <v>13.409905348228865</v>
      </c>
      <c r="G3650">
        <f t="shared" si="281"/>
        <v>6.9396708433127285</v>
      </c>
      <c r="H3650">
        <f t="shared" si="282"/>
        <v>-5.197503563055804</v>
      </c>
      <c r="I3650">
        <f t="shared" si="283"/>
        <v>27.014043287977778</v>
      </c>
    </row>
    <row r="3651" spans="1:9" x14ac:dyDescent="0.25">
      <c r="A3651">
        <v>46485</v>
      </c>
      <c r="B3651" t="s">
        <v>4</v>
      </c>
      <c r="C3651">
        <v>19.369468747865</v>
      </c>
      <c r="D3651">
        <v>1.7655053810000001E-3</v>
      </c>
      <c r="E3651">
        <f t="shared" si="284"/>
        <v>1.7404017748759242</v>
      </c>
      <c r="F3651">
        <f t="shared" si="285"/>
        <v>13.423719522431124</v>
      </c>
      <c r="G3651">
        <f t="shared" ref="G3651:G3714" si="286">(1/(1+F3651))*100</f>
        <v>6.9330244424459631</v>
      </c>
      <c r="H3651">
        <f t="shared" ref="H3651:H3714" si="287">E3651-G3651</f>
        <v>-5.1926226675700384</v>
      </c>
      <c r="I3651">
        <f t="shared" ref="I3651:I3714" si="288">H3651^2</f>
        <v>26.96333016776218</v>
      </c>
    </row>
    <row r="3652" spans="1:9" x14ac:dyDescent="0.25">
      <c r="A3652">
        <v>49073</v>
      </c>
      <c r="B3652" t="s">
        <v>4</v>
      </c>
      <c r="C3652">
        <v>19.354222863966999</v>
      </c>
      <c r="D3652">
        <v>1.170039069E-3</v>
      </c>
      <c r="E3652">
        <f t="shared" ref="E3652:E3715" si="289">E3651-D3652</f>
        <v>1.7392317358069243</v>
      </c>
      <c r="F3652">
        <f t="shared" si="285"/>
        <v>13.431680922918302</v>
      </c>
      <c r="G3652">
        <f t="shared" si="286"/>
        <v>6.9291997608673928</v>
      </c>
      <c r="H3652">
        <f t="shared" si="287"/>
        <v>-5.1899680250604687</v>
      </c>
      <c r="I3652">
        <f t="shared" si="288"/>
        <v>26.935768101150064</v>
      </c>
    </row>
    <row r="3653" spans="1:9" x14ac:dyDescent="0.25">
      <c r="A3653">
        <v>46186</v>
      </c>
      <c r="B3653" t="s">
        <v>4</v>
      </c>
      <c r="C3653">
        <v>19.343923708196002</v>
      </c>
      <c r="D3653">
        <v>1.034230963E-3</v>
      </c>
      <c r="E3653">
        <f t="shared" si="289"/>
        <v>1.7381975048439242</v>
      </c>
      <c r="F3653">
        <f t="shared" si="285"/>
        <v>13.437064341754999</v>
      </c>
      <c r="G3653">
        <f t="shared" si="286"/>
        <v>6.9266159402489578</v>
      </c>
      <c r="H3653">
        <f t="shared" si="287"/>
        <v>-5.1884184354050333</v>
      </c>
      <c r="I3653">
        <f t="shared" si="288"/>
        <v>26.919685860850816</v>
      </c>
    </row>
    <row r="3654" spans="1:9" x14ac:dyDescent="0.25">
      <c r="A3654">
        <v>42061</v>
      </c>
      <c r="B3654" t="s">
        <v>4</v>
      </c>
      <c r="C3654">
        <v>19.316726641382999</v>
      </c>
      <c r="D3654">
        <v>1.833409434E-3</v>
      </c>
      <c r="E3654">
        <f t="shared" si="289"/>
        <v>1.7363640954099242</v>
      </c>
      <c r="F3654">
        <f t="shared" si="285"/>
        <v>13.45130057948114</v>
      </c>
      <c r="G3654">
        <f t="shared" si="286"/>
        <v>6.9197924055351985</v>
      </c>
      <c r="H3654">
        <f t="shared" si="287"/>
        <v>-5.1834283101252741</v>
      </c>
      <c r="I3654">
        <f t="shared" si="288"/>
        <v>26.867929046208154</v>
      </c>
    </row>
    <row r="3655" spans="1:9" x14ac:dyDescent="0.25">
      <c r="A3655">
        <v>45526</v>
      </c>
      <c r="B3655" t="s">
        <v>4</v>
      </c>
      <c r="C3655">
        <v>19.316726641382999</v>
      </c>
      <c r="D3655">
        <v>1.6923779390000001E-3</v>
      </c>
      <c r="E3655">
        <f t="shared" si="289"/>
        <v>1.7346717174709243</v>
      </c>
      <c r="F3655">
        <f t="shared" si="285"/>
        <v>13.45130057948114</v>
      </c>
      <c r="G3655">
        <f t="shared" si="286"/>
        <v>6.9197924055351985</v>
      </c>
      <c r="H3655">
        <f t="shared" si="287"/>
        <v>-5.1851206880642744</v>
      </c>
      <c r="I3655">
        <f t="shared" si="288"/>
        <v>26.885476549792134</v>
      </c>
    </row>
    <row r="3656" spans="1:9" x14ac:dyDescent="0.25">
      <c r="A3656">
        <v>52615</v>
      </c>
      <c r="B3656" t="s">
        <v>4</v>
      </c>
      <c r="C3656">
        <v>19.316410320243001</v>
      </c>
      <c r="D3656">
        <v>7.8089661100000005E-4</v>
      </c>
      <c r="E3656">
        <f t="shared" si="289"/>
        <v>1.7338908208599244</v>
      </c>
      <c r="F3656">
        <f t="shared" si="285"/>
        <v>13.451466329649197</v>
      </c>
      <c r="G3656">
        <f t="shared" si="286"/>
        <v>6.9197130394191255</v>
      </c>
      <c r="H3656">
        <f t="shared" si="287"/>
        <v>-5.1858222185592009</v>
      </c>
      <c r="I3656">
        <f t="shared" si="288"/>
        <v>26.892752082502273</v>
      </c>
    </row>
    <row r="3657" spans="1:9" x14ac:dyDescent="0.25">
      <c r="A3657">
        <v>39274</v>
      </c>
      <c r="B3657" t="s">
        <v>4</v>
      </c>
      <c r="C3657">
        <v>19.308418569989001</v>
      </c>
      <c r="D3657">
        <v>1.008114019E-3</v>
      </c>
      <c r="E3657">
        <f t="shared" si="289"/>
        <v>1.7328827068409245</v>
      </c>
      <c r="F3657">
        <f t="shared" si="285"/>
        <v>13.4556552725253</v>
      </c>
      <c r="G3657">
        <f t="shared" si="286"/>
        <v>6.9177078530685456</v>
      </c>
      <c r="H3657">
        <f t="shared" si="287"/>
        <v>-5.1848251462276211</v>
      </c>
      <c r="I3657">
        <f t="shared" si="288"/>
        <v>26.882411796954273</v>
      </c>
    </row>
    <row r="3658" spans="1:9" x14ac:dyDescent="0.25">
      <c r="A3658">
        <v>49124</v>
      </c>
      <c r="B3658" t="s">
        <v>4</v>
      </c>
      <c r="C3658">
        <v>19.307015574539001</v>
      </c>
      <c r="D3658">
        <v>1.130863654E-3</v>
      </c>
      <c r="E3658">
        <f t="shared" si="289"/>
        <v>1.7317518431869245</v>
      </c>
      <c r="F3658">
        <f t="shared" si="285"/>
        <v>13.456390926304886</v>
      </c>
      <c r="G3658">
        <f t="shared" si="286"/>
        <v>6.9173558262069221</v>
      </c>
      <c r="H3658">
        <f t="shared" si="287"/>
        <v>-5.1856039830199974</v>
      </c>
      <c r="I3658">
        <f t="shared" si="288"/>
        <v>26.890488668712862</v>
      </c>
    </row>
    <row r="3659" spans="1:9" x14ac:dyDescent="0.25">
      <c r="A3659">
        <v>51333</v>
      </c>
      <c r="B3659" t="s">
        <v>4</v>
      </c>
      <c r="C3659">
        <v>19.293487190905001</v>
      </c>
      <c r="D3659">
        <v>9.8460877000000006E-4</v>
      </c>
      <c r="E3659">
        <f t="shared" si="289"/>
        <v>1.7307672344169245</v>
      </c>
      <c r="F3659">
        <f t="shared" si="285"/>
        <v>13.463488486158615</v>
      </c>
      <c r="G3659">
        <f t="shared" si="286"/>
        <v>6.9139613237635444</v>
      </c>
      <c r="H3659">
        <f t="shared" si="287"/>
        <v>-5.1831940893466202</v>
      </c>
      <c r="I3659">
        <f t="shared" si="288"/>
        <v>26.86550096783774</v>
      </c>
    </row>
    <row r="3660" spans="1:9" x14ac:dyDescent="0.25">
      <c r="A3660">
        <v>49530</v>
      </c>
      <c r="B3660" t="s">
        <v>4</v>
      </c>
      <c r="C3660">
        <v>19.290517716918998</v>
      </c>
      <c r="D3660">
        <v>1.948323986E-3</v>
      </c>
      <c r="E3660">
        <f t="shared" si="289"/>
        <v>1.7288189104309244</v>
      </c>
      <c r="F3660">
        <f t="shared" si="285"/>
        <v>13.465047372541575</v>
      </c>
      <c r="G3660">
        <f t="shared" si="286"/>
        <v>6.91321621177861</v>
      </c>
      <c r="H3660">
        <f t="shared" si="287"/>
        <v>-5.1843973013476852</v>
      </c>
      <c r="I3660">
        <f t="shared" si="288"/>
        <v>26.877975378221162</v>
      </c>
    </row>
    <row r="3661" spans="1:9" x14ac:dyDescent="0.25">
      <c r="A3661">
        <v>48104</v>
      </c>
      <c r="B3661" t="s">
        <v>4</v>
      </c>
      <c r="C3661">
        <v>19.281173567499</v>
      </c>
      <c r="D3661">
        <v>9.7677368700000008E-4</v>
      </c>
      <c r="E3661">
        <f t="shared" si="289"/>
        <v>1.7278421367439243</v>
      </c>
      <c r="F3661">
        <f t="shared" si="285"/>
        <v>13.469955068746222</v>
      </c>
      <c r="G3661">
        <f t="shared" si="286"/>
        <v>6.9108714937194824</v>
      </c>
      <c r="H3661">
        <f t="shared" si="287"/>
        <v>-5.1830293569755579</v>
      </c>
      <c r="I3661">
        <f t="shared" si="288"/>
        <v>26.863793315270463</v>
      </c>
    </row>
    <row r="3662" spans="1:9" x14ac:dyDescent="0.25">
      <c r="A3662">
        <v>40230</v>
      </c>
      <c r="B3662" t="s">
        <v>4</v>
      </c>
      <c r="C3662">
        <v>19.264684863464002</v>
      </c>
      <c r="D3662">
        <v>4.0141742170000001E-3</v>
      </c>
      <c r="E3662">
        <f t="shared" si="289"/>
        <v>1.7238279625269244</v>
      </c>
      <c r="F3662">
        <f t="shared" si="285"/>
        <v>13.478623697460984</v>
      </c>
      <c r="G3662">
        <f t="shared" si="286"/>
        <v>6.9067338228796089</v>
      </c>
      <c r="H3662">
        <f t="shared" si="287"/>
        <v>-5.182905860352685</v>
      </c>
      <c r="I3662">
        <f t="shared" si="288"/>
        <v>26.862513157278205</v>
      </c>
    </row>
    <row r="3663" spans="1:9" x14ac:dyDescent="0.25">
      <c r="A3663">
        <v>48240</v>
      </c>
      <c r="B3663" t="s">
        <v>4</v>
      </c>
      <c r="C3663">
        <v>19.233240227924998</v>
      </c>
      <c r="D3663">
        <v>1.470383919E-3</v>
      </c>
      <c r="E3663">
        <f t="shared" si="289"/>
        <v>1.7223575786079244</v>
      </c>
      <c r="F3663">
        <f t="shared" si="285"/>
        <v>13.495185271674114</v>
      </c>
      <c r="G3663">
        <f t="shared" si="286"/>
        <v>6.8988424863679274</v>
      </c>
      <c r="H3663">
        <f t="shared" si="287"/>
        <v>-5.1764849077600026</v>
      </c>
      <c r="I3663">
        <f t="shared" si="288"/>
        <v>26.795996000267081</v>
      </c>
    </row>
    <row r="3664" spans="1:9" x14ac:dyDescent="0.25">
      <c r="A3664">
        <v>42053</v>
      </c>
      <c r="B3664" t="s">
        <v>4</v>
      </c>
      <c r="C3664">
        <v>19.221498325165001</v>
      </c>
      <c r="D3664">
        <v>1.671484384E-3</v>
      </c>
      <c r="E3664">
        <f t="shared" si="289"/>
        <v>1.7206860942239244</v>
      </c>
      <c r="F3664">
        <f t="shared" si="285"/>
        <v>13.501379780318464</v>
      </c>
      <c r="G3664">
        <f t="shared" si="286"/>
        <v>6.8958955295910407</v>
      </c>
      <c r="H3664">
        <f t="shared" si="287"/>
        <v>-5.1752094353671163</v>
      </c>
      <c r="I3664">
        <f t="shared" si="288"/>
        <v>26.782792699912825</v>
      </c>
    </row>
    <row r="3665" spans="1:9" x14ac:dyDescent="0.25">
      <c r="A3665">
        <v>50566</v>
      </c>
      <c r="B3665" t="s">
        <v>4</v>
      </c>
      <c r="C3665">
        <v>19.208036583815002</v>
      </c>
      <c r="D3665">
        <v>1.1099700990000001E-3</v>
      </c>
      <c r="E3665">
        <f t="shared" si="289"/>
        <v>1.7195761241249243</v>
      </c>
      <c r="F3665">
        <f t="shared" si="285"/>
        <v>13.5084884176089</v>
      </c>
      <c r="G3665">
        <f t="shared" si="286"/>
        <v>6.8925167889047874</v>
      </c>
      <c r="H3665">
        <f t="shared" si="287"/>
        <v>-5.1729406647798628</v>
      </c>
      <c r="I3665">
        <f t="shared" si="288"/>
        <v>26.759315121333128</v>
      </c>
    </row>
    <row r="3666" spans="1:9" x14ac:dyDescent="0.25">
      <c r="A3666">
        <v>44100</v>
      </c>
      <c r="B3666" t="s">
        <v>4</v>
      </c>
      <c r="C3666">
        <v>19.194543275068</v>
      </c>
      <c r="D3666">
        <v>1.48866578E-3</v>
      </c>
      <c r="E3666">
        <f t="shared" si="289"/>
        <v>1.7180874583449244</v>
      </c>
      <c r="F3666">
        <f t="shared" si="285"/>
        <v>13.515621044833114</v>
      </c>
      <c r="G3666">
        <f t="shared" si="286"/>
        <v>6.8891299718516246</v>
      </c>
      <c r="H3666">
        <f t="shared" si="287"/>
        <v>-5.1710425135067002</v>
      </c>
      <c r="I3666">
        <f t="shared" si="288"/>
        <v>26.739680676493691</v>
      </c>
    </row>
    <row r="3667" spans="1:9" x14ac:dyDescent="0.25">
      <c r="A3667">
        <v>52672</v>
      </c>
      <c r="B3667" t="s">
        <v>4</v>
      </c>
      <c r="C3667">
        <v>19.189985606564999</v>
      </c>
      <c r="D3667">
        <v>2.0057812610000001E-3</v>
      </c>
      <c r="E3667">
        <f t="shared" si="289"/>
        <v>1.7160816770839245</v>
      </c>
      <c r="F3667">
        <f t="shared" si="285"/>
        <v>13.518031908086801</v>
      </c>
      <c r="G3667">
        <f t="shared" si="286"/>
        <v>6.8879859634623219</v>
      </c>
      <c r="H3667">
        <f t="shared" si="287"/>
        <v>-5.1719042863783979</v>
      </c>
      <c r="I3667">
        <f t="shared" si="288"/>
        <v>26.748593947459245</v>
      </c>
    </row>
    <row r="3668" spans="1:9" x14ac:dyDescent="0.25">
      <c r="A3668">
        <v>47438</v>
      </c>
      <c r="B3668" t="s">
        <v>4</v>
      </c>
      <c r="C3668">
        <v>19.189250474729999</v>
      </c>
      <c r="D3668">
        <v>1.352857674E-3</v>
      </c>
      <c r="E3668">
        <f t="shared" si="289"/>
        <v>1.7147288194099244</v>
      </c>
      <c r="F3668">
        <f t="shared" si="285"/>
        <v>13.5184208481742</v>
      </c>
      <c r="G3668">
        <f t="shared" si="286"/>
        <v>6.8878014383069592</v>
      </c>
      <c r="H3668">
        <f t="shared" si="287"/>
        <v>-5.1730726188970344</v>
      </c>
      <c r="I3668">
        <f t="shared" si="288"/>
        <v>26.760680320382221</v>
      </c>
    </row>
    <row r="3669" spans="1:9" x14ac:dyDescent="0.25">
      <c r="A3669">
        <v>39495</v>
      </c>
      <c r="B3669" t="s">
        <v>4</v>
      </c>
      <c r="C3669">
        <v>19.189246967241999</v>
      </c>
      <c r="D3669">
        <v>1.274506843E-3</v>
      </c>
      <c r="E3669">
        <f t="shared" si="289"/>
        <v>1.7134543125669244</v>
      </c>
      <c r="F3669">
        <f t="shared" si="285"/>
        <v>13.518422703951687</v>
      </c>
      <c r="G3669">
        <f t="shared" si="286"/>
        <v>6.8878005578926675</v>
      </c>
      <c r="H3669">
        <f t="shared" si="287"/>
        <v>-5.1743462453257436</v>
      </c>
      <c r="I3669">
        <f t="shared" si="288"/>
        <v>26.773859066516621</v>
      </c>
    </row>
    <row r="3670" spans="1:9" x14ac:dyDescent="0.25">
      <c r="A3670">
        <v>39896</v>
      </c>
      <c r="B3670" t="s">
        <v>4</v>
      </c>
      <c r="C3670">
        <v>19.181414745137999</v>
      </c>
      <c r="D3670">
        <v>1.010725714E-3</v>
      </c>
      <c r="E3670">
        <f t="shared" si="289"/>
        <v>1.7124435868529244</v>
      </c>
      <c r="F3670">
        <f t="shared" si="285"/>
        <v>13.522567894297621</v>
      </c>
      <c r="G3670">
        <f t="shared" si="286"/>
        <v>6.885834566438187</v>
      </c>
      <c r="H3670">
        <f t="shared" si="287"/>
        <v>-5.1733909795852622</v>
      </c>
      <c r="I3670">
        <f t="shared" si="288"/>
        <v>26.76397422765416</v>
      </c>
    </row>
    <row r="3671" spans="1:9" x14ac:dyDescent="0.25">
      <c r="A3671">
        <v>40706</v>
      </c>
      <c r="B3671" t="s">
        <v>4</v>
      </c>
      <c r="C3671">
        <v>19.181414745137999</v>
      </c>
      <c r="D3671">
        <v>1.1569805969999999E-3</v>
      </c>
      <c r="E3671">
        <f t="shared" si="289"/>
        <v>1.7112866062559244</v>
      </c>
      <c r="F3671">
        <f t="shared" si="285"/>
        <v>13.522567894297621</v>
      </c>
      <c r="G3671">
        <f t="shared" si="286"/>
        <v>6.885834566438187</v>
      </c>
      <c r="H3671">
        <f t="shared" si="287"/>
        <v>-5.174547960182263</v>
      </c>
      <c r="I3671">
        <f t="shared" si="288"/>
        <v>26.775946592226418</v>
      </c>
    </row>
    <row r="3672" spans="1:9" x14ac:dyDescent="0.25">
      <c r="A3672">
        <v>42220</v>
      </c>
      <c r="B3672" t="s">
        <v>4</v>
      </c>
      <c r="C3672">
        <v>19.149434633001</v>
      </c>
      <c r="D3672">
        <v>9.3237488299999997E-4</v>
      </c>
      <c r="E3672">
        <f t="shared" si="289"/>
        <v>1.7103542313729245</v>
      </c>
      <c r="F3672">
        <f t="shared" si="285"/>
        <v>13.539519050308817</v>
      </c>
      <c r="G3672">
        <f t="shared" si="286"/>
        <v>6.8778065941511324</v>
      </c>
      <c r="H3672">
        <f t="shared" si="287"/>
        <v>-5.1674523627782083</v>
      </c>
      <c r="I3672">
        <f t="shared" si="288"/>
        <v>26.702563921582087</v>
      </c>
    </row>
    <row r="3673" spans="1:9" x14ac:dyDescent="0.25">
      <c r="A3673">
        <v>50858</v>
      </c>
      <c r="B3673" t="s">
        <v>4</v>
      </c>
      <c r="C3673">
        <v>19.148201166168</v>
      </c>
      <c r="D3673">
        <v>7.6261475000000004E-4</v>
      </c>
      <c r="E3673">
        <f t="shared" si="289"/>
        <v>1.7095916166229246</v>
      </c>
      <c r="F3673">
        <f t="shared" si="285"/>
        <v>13.540173682663729</v>
      </c>
      <c r="G3673">
        <f t="shared" si="286"/>
        <v>6.8774969393405634</v>
      </c>
      <c r="H3673">
        <f t="shared" si="287"/>
        <v>-5.1679053227176386</v>
      </c>
      <c r="I3673">
        <f t="shared" si="288"/>
        <v>26.707245424573301</v>
      </c>
    </row>
    <row r="3674" spans="1:9" x14ac:dyDescent="0.25">
      <c r="A3674">
        <v>49115</v>
      </c>
      <c r="B3674" t="s">
        <v>4</v>
      </c>
      <c r="C3674">
        <v>19.146458964297</v>
      </c>
      <c r="D3674">
        <v>1.6610376069999999E-3</v>
      </c>
      <c r="E3674">
        <f t="shared" si="289"/>
        <v>1.7079305790159245</v>
      </c>
      <c r="F3674">
        <f t="shared" si="285"/>
        <v>13.541098418816951</v>
      </c>
      <c r="G3674">
        <f t="shared" si="286"/>
        <v>6.8770595672878949</v>
      </c>
      <c r="H3674">
        <f t="shared" si="287"/>
        <v>-5.1691289882719706</v>
      </c>
      <c r="I3674">
        <f t="shared" si="288"/>
        <v>26.719894497393607</v>
      </c>
    </row>
    <row r="3675" spans="1:9" x14ac:dyDescent="0.25">
      <c r="A3675">
        <v>41567</v>
      </c>
      <c r="B3675" t="s">
        <v>4</v>
      </c>
      <c r="C3675">
        <v>19.140324515875001</v>
      </c>
      <c r="D3675">
        <v>3.3246869080000001E-3</v>
      </c>
      <c r="E3675">
        <f t="shared" si="289"/>
        <v>1.7046058921079246</v>
      </c>
      <c r="F3675">
        <f t="shared" si="285"/>
        <v>13.544355477538998</v>
      </c>
      <c r="G3675">
        <f t="shared" si="286"/>
        <v>6.87551952057491</v>
      </c>
      <c r="H3675">
        <f t="shared" si="287"/>
        <v>-5.1709136284669857</v>
      </c>
      <c r="I3675">
        <f t="shared" si="288"/>
        <v>26.738347753065607</v>
      </c>
    </row>
    <row r="3676" spans="1:9" x14ac:dyDescent="0.25">
      <c r="A3676">
        <v>52205</v>
      </c>
      <c r="B3676" t="s">
        <v>4</v>
      </c>
      <c r="C3676">
        <v>19.124916118337001</v>
      </c>
      <c r="D3676">
        <v>6.5553528200000002E-4</v>
      </c>
      <c r="E3676">
        <f t="shared" si="289"/>
        <v>1.7039503568259247</v>
      </c>
      <c r="F3676">
        <f t="shared" si="285"/>
        <v>13.552543238914911</v>
      </c>
      <c r="G3676">
        <f t="shared" si="286"/>
        <v>6.8716511168020658</v>
      </c>
      <c r="H3676">
        <f t="shared" si="287"/>
        <v>-5.1677007599761406</v>
      </c>
      <c r="I3676">
        <f t="shared" si="288"/>
        <v>26.705131144657983</v>
      </c>
    </row>
    <row r="3677" spans="1:9" x14ac:dyDescent="0.25">
      <c r="A3677">
        <v>38983</v>
      </c>
      <c r="B3677" t="s">
        <v>4</v>
      </c>
      <c r="C3677">
        <v>19.096942727375001</v>
      </c>
      <c r="D3677">
        <v>1.9326538190000001E-3</v>
      </c>
      <c r="E3677">
        <f t="shared" si="289"/>
        <v>1.7020177030069246</v>
      </c>
      <c r="F3677">
        <f t="shared" si="285"/>
        <v>13.567432514883475</v>
      </c>
      <c r="G3677">
        <f t="shared" si="286"/>
        <v>6.8646276478597379</v>
      </c>
      <c r="H3677">
        <f t="shared" si="287"/>
        <v>-5.1626099448528135</v>
      </c>
      <c r="I3677">
        <f t="shared" si="288"/>
        <v>26.65254144269317</v>
      </c>
    </row>
    <row r="3678" spans="1:9" x14ac:dyDescent="0.25">
      <c r="A3678">
        <v>52619</v>
      </c>
      <c r="B3678" t="s">
        <v>4</v>
      </c>
      <c r="C3678">
        <v>19.096942727375001</v>
      </c>
      <c r="D3678">
        <v>6.1635986700000003E-4</v>
      </c>
      <c r="E3678">
        <f t="shared" si="289"/>
        <v>1.7014013431399246</v>
      </c>
      <c r="F3678">
        <f t="shared" si="285"/>
        <v>13.567432514883475</v>
      </c>
      <c r="G3678">
        <f t="shared" si="286"/>
        <v>6.8646276478597379</v>
      </c>
      <c r="H3678">
        <f t="shared" si="287"/>
        <v>-5.1632263047198137</v>
      </c>
      <c r="I3678">
        <f t="shared" si="288"/>
        <v>26.658905873750623</v>
      </c>
    </row>
    <row r="3679" spans="1:9" x14ac:dyDescent="0.25">
      <c r="A3679">
        <v>42281</v>
      </c>
      <c r="B3679" t="s">
        <v>4</v>
      </c>
      <c r="C3679">
        <v>19.095026211737999</v>
      </c>
      <c r="D3679">
        <v>6.2941833800000003E-4</v>
      </c>
      <c r="E3679">
        <f t="shared" si="289"/>
        <v>1.7007719248019246</v>
      </c>
      <c r="F3679">
        <f t="shared" si="285"/>
        <v>13.568453778049104</v>
      </c>
      <c r="G3679">
        <f t="shared" si="286"/>
        <v>6.864146430602962</v>
      </c>
      <c r="H3679">
        <f t="shared" si="287"/>
        <v>-5.1633745058010376</v>
      </c>
      <c r="I3679">
        <f t="shared" si="288"/>
        <v>26.660436287156109</v>
      </c>
    </row>
    <row r="3680" spans="1:9" x14ac:dyDescent="0.25">
      <c r="A3680">
        <v>45899</v>
      </c>
      <c r="B3680" t="s">
        <v>4</v>
      </c>
      <c r="C3680">
        <v>19.094990225373</v>
      </c>
      <c r="D3680">
        <v>2.0475683709999999E-3</v>
      </c>
      <c r="E3680">
        <f t="shared" si="289"/>
        <v>1.6987243564309247</v>
      </c>
      <c r="F3680">
        <f t="shared" si="285"/>
        <v>13.568472955715391</v>
      </c>
      <c r="G3680">
        <f t="shared" si="286"/>
        <v>6.8641373947685285</v>
      </c>
      <c r="H3680">
        <f t="shared" si="287"/>
        <v>-5.1654130383376042</v>
      </c>
      <c r="I3680">
        <f t="shared" si="288"/>
        <v>26.681491856628121</v>
      </c>
    </row>
    <row r="3681" spans="1:9" x14ac:dyDescent="0.25">
      <c r="A3681">
        <v>38848</v>
      </c>
      <c r="B3681" t="s">
        <v>4</v>
      </c>
      <c r="C3681">
        <v>19.071401195195001</v>
      </c>
      <c r="D3681">
        <v>1.149145514E-3</v>
      </c>
      <c r="E3681">
        <f t="shared" si="289"/>
        <v>1.6975752109169246</v>
      </c>
      <c r="F3681">
        <f t="shared" si="285"/>
        <v>13.581055284612894</v>
      </c>
      <c r="G3681">
        <f t="shared" si="286"/>
        <v>6.8582141722984939</v>
      </c>
      <c r="H3681">
        <f t="shared" si="287"/>
        <v>-5.1606389613815695</v>
      </c>
      <c r="I3681">
        <f t="shared" si="288"/>
        <v>26.632194489729443</v>
      </c>
    </row>
    <row r="3682" spans="1:9" x14ac:dyDescent="0.25">
      <c r="A3682">
        <v>40538</v>
      </c>
      <c r="B3682" t="s">
        <v>4</v>
      </c>
      <c r="C3682">
        <v>19.071401195195001</v>
      </c>
      <c r="D3682">
        <v>1.3319641189999999E-3</v>
      </c>
      <c r="E3682">
        <f t="shared" si="289"/>
        <v>1.6962432467979247</v>
      </c>
      <c r="F3682">
        <f t="shared" si="285"/>
        <v>13.581055284612894</v>
      </c>
      <c r="G3682">
        <f t="shared" si="286"/>
        <v>6.8582141722984939</v>
      </c>
      <c r="H3682">
        <f t="shared" si="287"/>
        <v>-5.1619709255005688</v>
      </c>
      <c r="I3682">
        <f t="shared" si="288"/>
        <v>26.645943835713197</v>
      </c>
    </row>
    <row r="3683" spans="1:9" x14ac:dyDescent="0.25">
      <c r="A3683">
        <v>41146</v>
      </c>
      <c r="B3683" t="s">
        <v>4</v>
      </c>
      <c r="C3683">
        <v>19.071401195195001</v>
      </c>
      <c r="D3683">
        <v>1.237943122E-3</v>
      </c>
      <c r="E3683">
        <f t="shared" si="289"/>
        <v>1.6950053036759247</v>
      </c>
      <c r="F3683">
        <f t="shared" si="285"/>
        <v>13.581055284612894</v>
      </c>
      <c r="G3683">
        <f t="shared" si="286"/>
        <v>6.8582141722984939</v>
      </c>
      <c r="H3683">
        <f t="shared" si="287"/>
        <v>-5.1632088686225694</v>
      </c>
      <c r="I3683">
        <f t="shared" si="288"/>
        <v>26.658725821022752</v>
      </c>
    </row>
    <row r="3684" spans="1:9" x14ac:dyDescent="0.25">
      <c r="A3684">
        <v>43702</v>
      </c>
      <c r="B3684" t="s">
        <v>4</v>
      </c>
      <c r="C3684">
        <v>19.071401195195001</v>
      </c>
      <c r="D3684">
        <v>5.92854618E-4</v>
      </c>
      <c r="E3684">
        <f t="shared" si="289"/>
        <v>1.6944124490579247</v>
      </c>
      <c r="F3684">
        <f t="shared" si="285"/>
        <v>13.581055284612894</v>
      </c>
      <c r="G3684">
        <f t="shared" si="286"/>
        <v>6.8582141722984939</v>
      </c>
      <c r="H3684">
        <f t="shared" si="287"/>
        <v>-5.1638017232405691</v>
      </c>
      <c r="I3684">
        <f t="shared" si="288"/>
        <v>26.664848236942269</v>
      </c>
    </row>
    <row r="3685" spans="1:9" x14ac:dyDescent="0.25">
      <c r="A3685">
        <v>46562</v>
      </c>
      <c r="B3685" t="s">
        <v>4</v>
      </c>
      <c r="C3685">
        <v>19.071401195195001</v>
      </c>
      <c r="D3685">
        <v>1.2718951489999999E-3</v>
      </c>
      <c r="E3685">
        <f t="shared" si="289"/>
        <v>1.6931405539089246</v>
      </c>
      <c r="F3685">
        <f t="shared" si="285"/>
        <v>13.581055284612894</v>
      </c>
      <c r="G3685">
        <f t="shared" si="286"/>
        <v>6.8582141722984939</v>
      </c>
      <c r="H3685">
        <f t="shared" si="287"/>
        <v>-5.1650736183895694</v>
      </c>
      <c r="I3685">
        <f t="shared" si="288"/>
        <v>26.677985483383917</v>
      </c>
    </row>
    <row r="3686" spans="1:9" x14ac:dyDescent="0.25">
      <c r="A3686">
        <v>48198</v>
      </c>
      <c r="B3686" t="s">
        <v>4</v>
      </c>
      <c r="C3686">
        <v>19.071401195195001</v>
      </c>
      <c r="D3686">
        <v>6.1374817199999997E-4</v>
      </c>
      <c r="E3686">
        <f t="shared" si="289"/>
        <v>1.6925268057369245</v>
      </c>
      <c r="F3686">
        <f t="shared" si="285"/>
        <v>13.581055284612894</v>
      </c>
      <c r="G3686">
        <f t="shared" si="286"/>
        <v>6.8582141722984939</v>
      </c>
      <c r="H3686">
        <f t="shared" si="287"/>
        <v>-5.1656873665615697</v>
      </c>
      <c r="I3686">
        <f t="shared" si="288"/>
        <v>26.684325969053805</v>
      </c>
    </row>
    <row r="3687" spans="1:9" x14ac:dyDescent="0.25">
      <c r="A3687">
        <v>50351</v>
      </c>
      <c r="B3687" t="s">
        <v>4</v>
      </c>
      <c r="C3687">
        <v>19.071401195195001</v>
      </c>
      <c r="D3687">
        <v>1.32674073E-3</v>
      </c>
      <c r="E3687">
        <f t="shared" si="289"/>
        <v>1.6912000650069245</v>
      </c>
      <c r="F3687">
        <f t="shared" si="285"/>
        <v>13.581055284612894</v>
      </c>
      <c r="G3687">
        <f t="shared" si="286"/>
        <v>6.8582141722984939</v>
      </c>
      <c r="H3687">
        <f t="shared" si="287"/>
        <v>-5.1670141072915694</v>
      </c>
      <c r="I3687">
        <f t="shared" si="288"/>
        <v>26.698034784950092</v>
      </c>
    </row>
    <row r="3688" spans="1:9" x14ac:dyDescent="0.25">
      <c r="A3688">
        <v>50856</v>
      </c>
      <c r="B3688" t="s">
        <v>4</v>
      </c>
      <c r="C3688">
        <v>19.05833580006</v>
      </c>
      <c r="D3688">
        <v>9.2192810600000004E-4</v>
      </c>
      <c r="E3688">
        <f t="shared" si="289"/>
        <v>1.6902781369009245</v>
      </c>
      <c r="F3688">
        <f t="shared" si="285"/>
        <v>13.588034132406241</v>
      </c>
      <c r="G3688">
        <f t="shared" si="286"/>
        <v>6.854933234482731</v>
      </c>
      <c r="H3688">
        <f t="shared" si="287"/>
        <v>-5.1646550975818064</v>
      </c>
      <c r="I3688">
        <f t="shared" si="288"/>
        <v>26.673662276977737</v>
      </c>
    </row>
    <row r="3689" spans="1:9" x14ac:dyDescent="0.25">
      <c r="A3689">
        <v>39420</v>
      </c>
      <c r="B3689" t="s">
        <v>4</v>
      </c>
      <c r="C3689">
        <v>19.055219980996</v>
      </c>
      <c r="D3689">
        <v>1.6218621920000001E-3</v>
      </c>
      <c r="E3689">
        <f t="shared" si="289"/>
        <v>1.6886562747089247</v>
      </c>
      <c r="F3689">
        <f t="shared" si="285"/>
        <v>13.589699472614248</v>
      </c>
      <c r="G3689">
        <f t="shared" si="286"/>
        <v>6.8541507786165221</v>
      </c>
      <c r="H3689">
        <f t="shared" si="287"/>
        <v>-5.1654945039075972</v>
      </c>
      <c r="I3689">
        <f t="shared" si="288"/>
        <v>26.682333469899593</v>
      </c>
    </row>
    <row r="3690" spans="1:9" x14ac:dyDescent="0.25">
      <c r="A3690">
        <v>44217</v>
      </c>
      <c r="B3690" t="s">
        <v>4</v>
      </c>
      <c r="C3690">
        <v>19.052059733743999</v>
      </c>
      <c r="D3690">
        <v>1.222272956E-3</v>
      </c>
      <c r="E3690">
        <f t="shared" si="289"/>
        <v>1.6874340017529246</v>
      </c>
      <c r="F3690">
        <f t="shared" si="285"/>
        <v>13.59138896559007</v>
      </c>
      <c r="G3690">
        <f t="shared" si="286"/>
        <v>6.8533571571440897</v>
      </c>
      <c r="H3690">
        <f t="shared" si="287"/>
        <v>-5.1659231553911651</v>
      </c>
      <c r="I3690">
        <f t="shared" si="288"/>
        <v>26.68676204740661</v>
      </c>
    </row>
    <row r="3691" spans="1:9" x14ac:dyDescent="0.25">
      <c r="A3691">
        <v>48933</v>
      </c>
      <c r="B3691" t="s">
        <v>4</v>
      </c>
      <c r="C3691">
        <v>19.042523394231001</v>
      </c>
      <c r="D3691">
        <v>1.540899667E-3</v>
      </c>
      <c r="E3691">
        <f t="shared" si="289"/>
        <v>1.6858931020859245</v>
      </c>
      <c r="F3691">
        <f t="shared" si="285"/>
        <v>13.59648965269167</v>
      </c>
      <c r="G3691">
        <f t="shared" si="286"/>
        <v>6.8509622778761381</v>
      </c>
      <c r="H3691">
        <f t="shared" si="287"/>
        <v>-5.1650691757902134</v>
      </c>
      <c r="I3691">
        <f t="shared" si="288"/>
        <v>26.677939590698195</v>
      </c>
    </row>
    <row r="3692" spans="1:9" x14ac:dyDescent="0.25">
      <c r="A3692">
        <v>46287</v>
      </c>
      <c r="B3692" t="s">
        <v>4</v>
      </c>
      <c r="C3692">
        <v>19.03165199575</v>
      </c>
      <c r="D3692">
        <v>1.3319641189999999E-3</v>
      </c>
      <c r="E3692">
        <f t="shared" si="289"/>
        <v>1.6845611379669245</v>
      </c>
      <c r="F3692">
        <f t="shared" si="285"/>
        <v>13.602308978914122</v>
      </c>
      <c r="G3692">
        <f t="shared" si="286"/>
        <v>6.848232025798179</v>
      </c>
      <c r="H3692">
        <f t="shared" si="287"/>
        <v>-5.1636708878312545</v>
      </c>
      <c r="I3692">
        <f t="shared" si="288"/>
        <v>26.663497037836017</v>
      </c>
    </row>
    <row r="3693" spans="1:9" x14ac:dyDescent="0.25">
      <c r="A3693">
        <v>46092</v>
      </c>
      <c r="B3693" t="s">
        <v>4</v>
      </c>
      <c r="C3693">
        <v>19.031650826587001</v>
      </c>
      <c r="D3693">
        <v>1.230108039E-3</v>
      </c>
      <c r="E3693">
        <f t="shared" si="289"/>
        <v>1.6833310299279245</v>
      </c>
      <c r="F3693">
        <f t="shared" si="285"/>
        <v>13.602309605014117</v>
      </c>
      <c r="G3693">
        <f t="shared" si="286"/>
        <v>6.8482317321680517</v>
      </c>
      <c r="H3693">
        <f t="shared" si="287"/>
        <v>-5.1649007022401268</v>
      </c>
      <c r="I3693">
        <f t="shared" si="288"/>
        <v>26.676199264000555</v>
      </c>
    </row>
    <row r="3694" spans="1:9" x14ac:dyDescent="0.25">
      <c r="A3694">
        <v>44321</v>
      </c>
      <c r="B3694" t="s">
        <v>4</v>
      </c>
      <c r="C3694">
        <v>19.029632851464001</v>
      </c>
      <c r="D3694">
        <v>7.9395508300000004E-4</v>
      </c>
      <c r="E3694">
        <f t="shared" si="289"/>
        <v>1.6825370748449244</v>
      </c>
      <c r="F3694">
        <f t="shared" si="285"/>
        <v>13.603390337326651</v>
      </c>
      <c r="G3694">
        <f t="shared" si="286"/>
        <v>6.8477249248345684</v>
      </c>
      <c r="H3694">
        <f t="shared" si="287"/>
        <v>-5.1651878499896444</v>
      </c>
      <c r="I3694">
        <f t="shared" si="288"/>
        <v>26.679165525680645</v>
      </c>
    </row>
    <row r="3695" spans="1:9" x14ac:dyDescent="0.25">
      <c r="A3695">
        <v>38940</v>
      </c>
      <c r="B3695" t="s">
        <v>4</v>
      </c>
      <c r="C3695">
        <v>19.028974612765001</v>
      </c>
      <c r="D3695">
        <v>1.000278936E-3</v>
      </c>
      <c r="E3695">
        <f t="shared" si="289"/>
        <v>1.6815367959089245</v>
      </c>
      <c r="F3695">
        <f t="shared" si="285"/>
        <v>13.603742895179259</v>
      </c>
      <c r="G3695">
        <f t="shared" si="286"/>
        <v>6.8475596097360985</v>
      </c>
      <c r="H3695">
        <f t="shared" si="287"/>
        <v>-5.1660228138271744</v>
      </c>
      <c r="I3695">
        <f t="shared" si="288"/>
        <v>26.687791712982836</v>
      </c>
    </row>
    <row r="3696" spans="1:9" x14ac:dyDescent="0.25">
      <c r="A3696">
        <v>44507</v>
      </c>
      <c r="B3696" t="s">
        <v>4</v>
      </c>
      <c r="C3696">
        <v>19.008639362869001</v>
      </c>
      <c r="D3696">
        <v>1.4285968100000001E-3</v>
      </c>
      <c r="E3696">
        <f t="shared" si="289"/>
        <v>1.6801081990989244</v>
      </c>
      <c r="F3696">
        <f t="shared" si="285"/>
        <v>13.614643408323726</v>
      </c>
      <c r="G3696">
        <f t="shared" si="286"/>
        <v>6.8424522724273444</v>
      </c>
      <c r="H3696">
        <f t="shared" si="287"/>
        <v>-5.1623440733284198</v>
      </c>
      <c r="I3696">
        <f t="shared" si="288"/>
        <v>26.649796331429062</v>
      </c>
    </row>
    <row r="3697" spans="1:9" x14ac:dyDescent="0.25">
      <c r="A3697">
        <v>48053</v>
      </c>
      <c r="B3697" t="s">
        <v>4</v>
      </c>
      <c r="C3697">
        <v>19.006700776009001</v>
      </c>
      <c r="D3697">
        <v>1.5879101650000001E-3</v>
      </c>
      <c r="E3697">
        <f t="shared" si="289"/>
        <v>1.6785202889339244</v>
      </c>
      <c r="F3697">
        <f t="shared" si="285"/>
        <v>13.615683459143868</v>
      </c>
      <c r="G3697">
        <f t="shared" si="286"/>
        <v>6.8419653640923634</v>
      </c>
      <c r="H3697">
        <f t="shared" si="287"/>
        <v>-5.1634450751584389</v>
      </c>
      <c r="I3697">
        <f t="shared" si="288"/>
        <v>26.661165044177935</v>
      </c>
    </row>
    <row r="3698" spans="1:9" x14ac:dyDescent="0.25">
      <c r="A3698">
        <v>40779</v>
      </c>
      <c r="B3698" t="s">
        <v>4</v>
      </c>
      <c r="C3698">
        <v>18.996386535932999</v>
      </c>
      <c r="D3698">
        <v>1.149145514E-3</v>
      </c>
      <c r="E3698">
        <f t="shared" si="289"/>
        <v>1.6773711434199243</v>
      </c>
      <c r="F3698">
        <f t="shared" si="285"/>
        <v>13.621219652339722</v>
      </c>
      <c r="G3698">
        <f t="shared" si="286"/>
        <v>6.8393747155010951</v>
      </c>
      <c r="H3698">
        <f t="shared" si="287"/>
        <v>-5.1620035720811703</v>
      </c>
      <c r="I3698">
        <f t="shared" si="288"/>
        <v>26.646280878178761</v>
      </c>
    </row>
    <row r="3699" spans="1:9" x14ac:dyDescent="0.25">
      <c r="A3699">
        <v>48916</v>
      </c>
      <c r="B3699" t="s">
        <v>4</v>
      </c>
      <c r="C3699">
        <v>18.993952338825999</v>
      </c>
      <c r="D3699">
        <v>1.062959601E-3</v>
      </c>
      <c r="E3699">
        <f t="shared" si="289"/>
        <v>1.6763081838189244</v>
      </c>
      <c r="F3699">
        <f t="shared" si="285"/>
        <v>13.622526854498052</v>
      </c>
      <c r="G3699">
        <f t="shared" si="286"/>
        <v>6.8387632996029613</v>
      </c>
      <c r="H3699">
        <f t="shared" si="287"/>
        <v>-5.162455115784037</v>
      </c>
      <c r="I3699">
        <f t="shared" si="288"/>
        <v>26.650942822484776</v>
      </c>
    </row>
    <row r="3700" spans="1:9" x14ac:dyDescent="0.25">
      <c r="A3700">
        <v>38624</v>
      </c>
      <c r="B3700" t="s">
        <v>4</v>
      </c>
      <c r="C3700">
        <v>18.954428787815999</v>
      </c>
      <c r="D3700">
        <v>2.0240631219999999E-3</v>
      </c>
      <c r="E3700">
        <f t="shared" si="289"/>
        <v>1.6742841206969243</v>
      </c>
      <c r="F3700">
        <f t="shared" si="285"/>
        <v>13.643785952262839</v>
      </c>
      <c r="G3700">
        <f t="shared" si="286"/>
        <v>6.828835133618397</v>
      </c>
      <c r="H3700">
        <f t="shared" si="287"/>
        <v>-5.1545510129214724</v>
      </c>
      <c r="I3700">
        <f t="shared" si="288"/>
        <v>26.569396144809776</v>
      </c>
    </row>
    <row r="3701" spans="1:9" x14ac:dyDescent="0.25">
      <c r="A3701">
        <v>47178</v>
      </c>
      <c r="B3701" t="s">
        <v>4</v>
      </c>
      <c r="C3701">
        <v>18.928160036327</v>
      </c>
      <c r="D3701">
        <v>8.4357727499999996E-4</v>
      </c>
      <c r="E3701">
        <f t="shared" si="289"/>
        <v>1.6734405434219244</v>
      </c>
      <c r="F3701">
        <f t="shared" si="285"/>
        <v>13.657951380384329</v>
      </c>
      <c r="G3701">
        <f t="shared" si="286"/>
        <v>6.8222357548424357</v>
      </c>
      <c r="H3701">
        <f t="shared" si="287"/>
        <v>-5.1487952114205111</v>
      </c>
      <c r="I3701">
        <f t="shared" si="288"/>
        <v>26.510092129146784</v>
      </c>
    </row>
    <row r="3702" spans="1:9" x14ac:dyDescent="0.25">
      <c r="A3702">
        <v>41405</v>
      </c>
      <c r="B3702" t="s">
        <v>4</v>
      </c>
      <c r="C3702">
        <v>18.922468847187002</v>
      </c>
      <c r="D3702">
        <v>2.0057812610000001E-3</v>
      </c>
      <c r="E3702">
        <f t="shared" si="289"/>
        <v>1.6714347621609245</v>
      </c>
      <c r="F3702">
        <f t="shared" si="285"/>
        <v>13.661024142262711</v>
      </c>
      <c r="G3702">
        <f t="shared" si="286"/>
        <v>6.8208059020743477</v>
      </c>
      <c r="H3702">
        <f t="shared" si="287"/>
        <v>-5.1493711399134234</v>
      </c>
      <c r="I3702">
        <f t="shared" si="288"/>
        <v>26.516023136573271</v>
      </c>
    </row>
    <row r="3703" spans="1:9" x14ac:dyDescent="0.25">
      <c r="A3703">
        <v>46260</v>
      </c>
      <c r="B3703" t="s">
        <v>4</v>
      </c>
      <c r="C3703">
        <v>18.898490419677</v>
      </c>
      <c r="D3703">
        <v>3.0426239180000002E-3</v>
      </c>
      <c r="E3703">
        <f t="shared" si="289"/>
        <v>1.6683921382429245</v>
      </c>
      <c r="F3703">
        <f t="shared" si="285"/>
        <v>13.673985317643458</v>
      </c>
      <c r="G3703">
        <f t="shared" si="286"/>
        <v>6.8147812496284628</v>
      </c>
      <c r="H3703">
        <f t="shared" si="287"/>
        <v>-5.1463891113855382</v>
      </c>
      <c r="I3703">
        <f t="shared" si="288"/>
        <v>26.48532088578763</v>
      </c>
    </row>
    <row r="3704" spans="1:9" x14ac:dyDescent="0.25">
      <c r="A3704">
        <v>45246</v>
      </c>
      <c r="B3704" t="s">
        <v>4</v>
      </c>
      <c r="C3704">
        <v>18.896173316264001</v>
      </c>
      <c r="D3704">
        <v>1.219661262E-3</v>
      </c>
      <c r="E3704">
        <f t="shared" si="289"/>
        <v>1.6671724769809246</v>
      </c>
      <c r="F3704">
        <f t="shared" si="285"/>
        <v>13.675239066090791</v>
      </c>
      <c r="G3704">
        <f t="shared" si="286"/>
        <v>6.8141990430032644</v>
      </c>
      <c r="H3704">
        <f t="shared" si="287"/>
        <v>-5.1470265660223395</v>
      </c>
      <c r="I3704">
        <f t="shared" si="288"/>
        <v>26.491882471339718</v>
      </c>
    </row>
    <row r="3705" spans="1:9" x14ac:dyDescent="0.25">
      <c r="A3705">
        <v>43066</v>
      </c>
      <c r="B3705" t="s">
        <v>4</v>
      </c>
      <c r="C3705">
        <v>18.868248623092001</v>
      </c>
      <c r="D3705">
        <v>1.4808306970000001E-3</v>
      </c>
      <c r="E3705">
        <f t="shared" si="289"/>
        <v>1.6656916462839246</v>
      </c>
      <c r="F3705">
        <f t="shared" si="285"/>
        <v>13.690366369883261</v>
      </c>
      <c r="G3705">
        <f t="shared" si="286"/>
        <v>6.8071821683773752</v>
      </c>
      <c r="H3705">
        <f t="shared" si="287"/>
        <v>-5.1414905220934504</v>
      </c>
      <c r="I3705">
        <f t="shared" si="288"/>
        <v>26.43492478877678</v>
      </c>
    </row>
    <row r="3706" spans="1:9" x14ac:dyDescent="0.25">
      <c r="A3706">
        <v>40947</v>
      </c>
      <c r="B3706" t="s">
        <v>4</v>
      </c>
      <c r="C3706">
        <v>18.860866528694999</v>
      </c>
      <c r="D3706">
        <v>4.3615295700000001E-4</v>
      </c>
      <c r="E3706">
        <f t="shared" si="289"/>
        <v>1.6652554933269246</v>
      </c>
      <c r="F3706">
        <f t="shared" si="285"/>
        <v>13.694370849849102</v>
      </c>
      <c r="G3706">
        <f t="shared" si="286"/>
        <v>6.8053270889802615</v>
      </c>
      <c r="H3706">
        <f t="shared" si="287"/>
        <v>-5.1400715956533372</v>
      </c>
      <c r="I3706">
        <f t="shared" si="288"/>
        <v>26.420336008442245</v>
      </c>
    </row>
    <row r="3707" spans="1:9" x14ac:dyDescent="0.25">
      <c r="A3707">
        <v>40214</v>
      </c>
      <c r="B3707" t="s">
        <v>4</v>
      </c>
      <c r="C3707">
        <v>18.853290353260999</v>
      </c>
      <c r="D3707">
        <v>1.193544318E-3</v>
      </c>
      <c r="E3707">
        <f t="shared" si="289"/>
        <v>1.6640619490089246</v>
      </c>
      <c r="F3707">
        <f t="shared" si="285"/>
        <v>13.698482992469463</v>
      </c>
      <c r="G3707">
        <f t="shared" si="286"/>
        <v>6.8034231866807904</v>
      </c>
      <c r="H3707">
        <f t="shared" si="287"/>
        <v>-5.1393612376718654</v>
      </c>
      <c r="I3707">
        <f t="shared" si="288"/>
        <v>26.413033931284087</v>
      </c>
    </row>
    <row r="3708" spans="1:9" x14ac:dyDescent="0.25">
      <c r="A3708">
        <v>44751</v>
      </c>
      <c r="B3708" t="s">
        <v>4</v>
      </c>
      <c r="C3708">
        <v>18.843082128767001</v>
      </c>
      <c r="D3708">
        <v>9.6632691000000004E-4</v>
      </c>
      <c r="E3708">
        <f t="shared" si="289"/>
        <v>1.6630956220989246</v>
      </c>
      <c r="F3708">
        <f t="shared" si="285"/>
        <v>13.704027559499441</v>
      </c>
      <c r="G3708">
        <f t="shared" si="286"/>
        <v>6.8008577646738466</v>
      </c>
      <c r="H3708">
        <f t="shared" si="287"/>
        <v>-5.137762142574922</v>
      </c>
      <c r="I3708">
        <f t="shared" si="288"/>
        <v>26.396599833676053</v>
      </c>
    </row>
    <row r="3709" spans="1:9" x14ac:dyDescent="0.25">
      <c r="A3709">
        <v>44433</v>
      </c>
      <c r="B3709" t="s">
        <v>4</v>
      </c>
      <c r="C3709">
        <v>18.839765477116</v>
      </c>
      <c r="D3709">
        <v>1.282341926E-3</v>
      </c>
      <c r="E3709">
        <f t="shared" si="289"/>
        <v>1.6618132801729246</v>
      </c>
      <c r="F3709">
        <f t="shared" si="285"/>
        <v>13.705829933643363</v>
      </c>
      <c r="G3709">
        <f t="shared" si="286"/>
        <v>6.8000242387697085</v>
      </c>
      <c r="H3709">
        <f t="shared" si="287"/>
        <v>-5.1382109585967841</v>
      </c>
      <c r="I3709">
        <f t="shared" si="288"/>
        <v>26.401211855044082</v>
      </c>
    </row>
    <row r="3710" spans="1:9" x14ac:dyDescent="0.25">
      <c r="A3710">
        <v>43845</v>
      </c>
      <c r="B3710" t="s">
        <v>4</v>
      </c>
      <c r="C3710">
        <v>18.838024593595001</v>
      </c>
      <c r="D3710">
        <v>1.130863654E-3</v>
      </c>
      <c r="E3710">
        <f t="shared" si="289"/>
        <v>1.6606824165189247</v>
      </c>
      <c r="F3710">
        <f t="shared" si="285"/>
        <v>13.70677617071728</v>
      </c>
      <c r="G3710">
        <f t="shared" si="286"/>
        <v>6.7995867237790968</v>
      </c>
      <c r="H3710">
        <f t="shared" si="287"/>
        <v>-5.1389043072601721</v>
      </c>
      <c r="I3710">
        <f t="shared" si="288"/>
        <v>26.408337479177149</v>
      </c>
    </row>
    <row r="3711" spans="1:9" x14ac:dyDescent="0.25">
      <c r="A3711">
        <v>46782</v>
      </c>
      <c r="B3711" t="s">
        <v>4</v>
      </c>
      <c r="C3711">
        <v>18.828650245658</v>
      </c>
      <c r="D3711">
        <v>9.0625793999999998E-4</v>
      </c>
      <c r="E3711">
        <f t="shared" si="289"/>
        <v>1.6597761585789246</v>
      </c>
      <c r="F3711">
        <f t="shared" si="285"/>
        <v>13.711873685839114</v>
      </c>
      <c r="G3711">
        <f t="shared" si="286"/>
        <v>6.7972307358956474</v>
      </c>
      <c r="H3711">
        <f t="shared" si="287"/>
        <v>-5.1374545773167224</v>
      </c>
      <c r="I3711">
        <f t="shared" si="288"/>
        <v>26.393439533992542</v>
      </c>
    </row>
    <row r="3712" spans="1:9" x14ac:dyDescent="0.25">
      <c r="A3712">
        <v>38169</v>
      </c>
      <c r="B3712" t="s">
        <v>4</v>
      </c>
      <c r="C3712">
        <v>18.817846629571001</v>
      </c>
      <c r="D3712">
        <v>2.0475683709999999E-3</v>
      </c>
      <c r="E3712">
        <f t="shared" si="289"/>
        <v>1.6577285902079246</v>
      </c>
      <c r="F3712">
        <f t="shared" si="285"/>
        <v>13.71775299842778</v>
      </c>
      <c r="G3712">
        <f t="shared" si="286"/>
        <v>6.7945154406846262</v>
      </c>
      <c r="H3712">
        <f t="shared" si="287"/>
        <v>-5.1367868504767014</v>
      </c>
      <c r="I3712">
        <f t="shared" si="288"/>
        <v>26.38657914723035</v>
      </c>
    </row>
    <row r="3713" spans="1:9" x14ac:dyDescent="0.25">
      <c r="A3713">
        <v>50852</v>
      </c>
      <c r="B3713" t="s">
        <v>4</v>
      </c>
      <c r="C3713">
        <v>18.793723843075</v>
      </c>
      <c r="D3713">
        <v>8.4357727499999996E-4</v>
      </c>
      <c r="E3713">
        <f t="shared" si="289"/>
        <v>1.6568850129329247</v>
      </c>
      <c r="F3713">
        <f t="shared" si="285"/>
        <v>13.730898397642191</v>
      </c>
      <c r="G3713">
        <f t="shared" si="286"/>
        <v>6.7884522247472612</v>
      </c>
      <c r="H3713">
        <f t="shared" si="287"/>
        <v>-5.1315672118143363</v>
      </c>
      <c r="I3713">
        <f t="shared" si="288"/>
        <v>26.33298204936796</v>
      </c>
    </row>
    <row r="3714" spans="1:9" x14ac:dyDescent="0.25">
      <c r="A3714">
        <v>45552</v>
      </c>
      <c r="B3714" t="s">
        <v>4</v>
      </c>
      <c r="C3714">
        <v>18.783726331326001</v>
      </c>
      <c r="D3714">
        <v>1.883031627E-3</v>
      </c>
      <c r="E3714">
        <f t="shared" si="289"/>
        <v>1.6550019813059247</v>
      </c>
      <c r="F3714">
        <f t="shared" ref="F3714:F3777" si="290">(LN($L$2/C3714)/(LN($L$2/$L$3)))^$L$4</f>
        <v>13.736353637508532</v>
      </c>
      <c r="G3714">
        <f t="shared" si="286"/>
        <v>6.7859392126332647</v>
      </c>
      <c r="H3714">
        <f t="shared" si="287"/>
        <v>-5.1309372313273398</v>
      </c>
      <c r="I3714">
        <f t="shared" si="288"/>
        <v>26.326516871821067</v>
      </c>
    </row>
    <row r="3715" spans="1:9" x14ac:dyDescent="0.25">
      <c r="A3715">
        <v>38786</v>
      </c>
      <c r="B3715" t="s">
        <v>4</v>
      </c>
      <c r="C3715">
        <v>18.776719538211999</v>
      </c>
      <c r="D3715">
        <v>2.1024139520000001E-3</v>
      </c>
      <c r="E3715">
        <f t="shared" si="289"/>
        <v>1.6528995673539246</v>
      </c>
      <c r="F3715">
        <f t="shared" si="290"/>
        <v>13.740179490710961</v>
      </c>
      <c r="G3715">
        <f t="shared" ref="G3715:G3778" si="291">(1/(1+F3715))*100</f>
        <v>6.7841779038727772</v>
      </c>
      <c r="H3715">
        <f t="shared" ref="H3715:H3778" si="292">E3715-G3715</f>
        <v>-5.1312783365188528</v>
      </c>
      <c r="I3715">
        <f t="shared" ref="I3715:I3778" si="293">H3715^2</f>
        <v>26.330017366827686</v>
      </c>
    </row>
    <row r="3716" spans="1:9" x14ac:dyDescent="0.25">
      <c r="A3716">
        <v>50517</v>
      </c>
      <c r="B3716" t="s">
        <v>4</v>
      </c>
      <c r="C3716">
        <v>18.752162441172999</v>
      </c>
      <c r="D3716">
        <v>7.8611999999999996E-4</v>
      </c>
      <c r="E3716">
        <f t="shared" ref="E3716:E3779" si="294">E3715-D3716</f>
        <v>1.6521134473539247</v>
      </c>
      <c r="F3716">
        <f t="shared" si="290"/>
        <v>13.753604646950791</v>
      </c>
      <c r="G3716">
        <f t="shared" si="291"/>
        <v>6.7780045889102469</v>
      </c>
      <c r="H3716">
        <f t="shared" si="292"/>
        <v>-5.1258911415563224</v>
      </c>
      <c r="I3716">
        <f t="shared" si="293"/>
        <v>26.274759995085578</v>
      </c>
    </row>
    <row r="3717" spans="1:9" x14ac:dyDescent="0.25">
      <c r="A3717">
        <v>44744</v>
      </c>
      <c r="B3717" t="s">
        <v>4</v>
      </c>
      <c r="C3717">
        <v>18.749281623847001</v>
      </c>
      <c r="D3717">
        <v>1.2483899E-3</v>
      </c>
      <c r="E3717">
        <f t="shared" si="294"/>
        <v>1.6508650574539248</v>
      </c>
      <c r="F3717">
        <f t="shared" si="290"/>
        <v>13.755181247898969</v>
      </c>
      <c r="G3717">
        <f t="shared" si="291"/>
        <v>6.7772803546035236</v>
      </c>
      <c r="H3717">
        <f t="shared" si="292"/>
        <v>-5.1264152971495989</v>
      </c>
      <c r="I3717">
        <f t="shared" si="293"/>
        <v>26.280133798849409</v>
      </c>
    </row>
    <row r="3718" spans="1:9" x14ac:dyDescent="0.25">
      <c r="A3718">
        <v>43392</v>
      </c>
      <c r="B3718" t="s">
        <v>4</v>
      </c>
      <c r="C3718">
        <v>18.74377369754</v>
      </c>
      <c r="D3718">
        <v>1.937877208E-3</v>
      </c>
      <c r="E3718">
        <f t="shared" si="294"/>
        <v>1.6489271802459247</v>
      </c>
      <c r="F3718">
        <f t="shared" si="290"/>
        <v>13.758196586337688</v>
      </c>
      <c r="G3718">
        <f t="shared" si="291"/>
        <v>6.7758956465300377</v>
      </c>
      <c r="H3718">
        <f t="shared" si="292"/>
        <v>-5.1269684662841133</v>
      </c>
      <c r="I3718">
        <f t="shared" si="293"/>
        <v>26.285805654271673</v>
      </c>
    </row>
    <row r="3719" spans="1:9" x14ac:dyDescent="0.25">
      <c r="A3719">
        <v>48338</v>
      </c>
      <c r="B3719" t="s">
        <v>4</v>
      </c>
      <c r="C3719">
        <v>18.701047809414</v>
      </c>
      <c r="D3719">
        <v>1.062959601E-3</v>
      </c>
      <c r="E3719">
        <f t="shared" si="294"/>
        <v>1.6478642206449248</v>
      </c>
      <c r="F3719">
        <f t="shared" si="290"/>
        <v>13.781631086019388</v>
      </c>
      <c r="G3719">
        <f t="shared" si="291"/>
        <v>6.7651532782861139</v>
      </c>
      <c r="H3719">
        <f t="shared" si="292"/>
        <v>-5.1172890576411891</v>
      </c>
      <c r="I3719">
        <f t="shared" si="293"/>
        <v>26.186647299454251</v>
      </c>
    </row>
    <row r="3720" spans="1:9" x14ac:dyDescent="0.25">
      <c r="A3720">
        <v>41384</v>
      </c>
      <c r="B3720" t="s">
        <v>4</v>
      </c>
      <c r="C3720">
        <v>18.691992642942999</v>
      </c>
      <c r="D3720">
        <v>1.352857674E-3</v>
      </c>
      <c r="E3720">
        <f t="shared" si="294"/>
        <v>1.6465113629709247</v>
      </c>
      <c r="F3720">
        <f t="shared" si="290"/>
        <v>13.786607747928116</v>
      </c>
      <c r="G3720">
        <f t="shared" si="291"/>
        <v>6.7628763611459082</v>
      </c>
      <c r="H3720">
        <f t="shared" si="292"/>
        <v>-5.1163649981749835</v>
      </c>
      <c r="I3720">
        <f t="shared" si="293"/>
        <v>26.1771907945501</v>
      </c>
    </row>
    <row r="3721" spans="1:9" x14ac:dyDescent="0.25">
      <c r="A3721">
        <v>39264</v>
      </c>
      <c r="B3721" t="s">
        <v>4</v>
      </c>
      <c r="C3721">
        <v>18.674187461510002</v>
      </c>
      <c r="D3721">
        <v>1.822962657E-3</v>
      </c>
      <c r="E3721">
        <f t="shared" si="294"/>
        <v>1.6446884003139246</v>
      </c>
      <c r="F3721">
        <f t="shared" si="290"/>
        <v>13.796403633997558</v>
      </c>
      <c r="G3721">
        <f t="shared" si="291"/>
        <v>6.7583990321966434</v>
      </c>
      <c r="H3721">
        <f t="shared" si="292"/>
        <v>-5.1137106318827188</v>
      </c>
      <c r="I3721">
        <f t="shared" si="293"/>
        <v>26.150036426630354</v>
      </c>
    </row>
    <row r="3722" spans="1:9" x14ac:dyDescent="0.25">
      <c r="A3722">
        <v>48754</v>
      </c>
      <c r="B3722" t="s">
        <v>4</v>
      </c>
      <c r="C3722">
        <v>18.673454396387001</v>
      </c>
      <c r="D3722">
        <v>1.055124518E-3</v>
      </c>
      <c r="E3722">
        <f t="shared" si="294"/>
        <v>1.6436332757959247</v>
      </c>
      <c r="F3722">
        <f t="shared" si="290"/>
        <v>13.796807237034635</v>
      </c>
      <c r="G3722">
        <f t="shared" si="291"/>
        <v>6.7582146876734317</v>
      </c>
      <c r="H3722">
        <f t="shared" si="292"/>
        <v>-5.1145814118775075</v>
      </c>
      <c r="I3722">
        <f t="shared" si="293"/>
        <v>26.158943018722919</v>
      </c>
    </row>
    <row r="3723" spans="1:9" x14ac:dyDescent="0.25">
      <c r="A3723">
        <v>44570</v>
      </c>
      <c r="B3723" t="s">
        <v>4</v>
      </c>
      <c r="C3723">
        <v>18.673210041346</v>
      </c>
      <c r="D3723">
        <v>6.7642883699999999E-4</v>
      </c>
      <c r="E3723">
        <f t="shared" si="294"/>
        <v>1.6429568469589246</v>
      </c>
      <c r="F3723">
        <f t="shared" si="290"/>
        <v>13.796941776519983</v>
      </c>
      <c r="G3723">
        <f t="shared" si="291"/>
        <v>6.7581532393863677</v>
      </c>
      <c r="H3723">
        <f t="shared" si="292"/>
        <v>-5.1151963924274426</v>
      </c>
      <c r="I3723">
        <f t="shared" si="293"/>
        <v>26.165234133102725</v>
      </c>
    </row>
    <row r="3724" spans="1:9" x14ac:dyDescent="0.25">
      <c r="A3724">
        <v>40679</v>
      </c>
      <c r="B3724" t="s">
        <v>4</v>
      </c>
      <c r="C3724">
        <v>18.660624345809001</v>
      </c>
      <c r="D3724">
        <v>1.2980120919999999E-3</v>
      </c>
      <c r="E3724">
        <f t="shared" si="294"/>
        <v>1.6416588348669245</v>
      </c>
      <c r="F3724">
        <f t="shared" si="290"/>
        <v>13.803874813704018</v>
      </c>
      <c r="G3724">
        <f t="shared" si="291"/>
        <v>6.7549882215586905</v>
      </c>
      <c r="H3724">
        <f t="shared" si="292"/>
        <v>-5.113329386691766</v>
      </c>
      <c r="I3724">
        <f t="shared" si="293"/>
        <v>26.14613741680559</v>
      </c>
    </row>
    <row r="3725" spans="1:9" x14ac:dyDescent="0.25">
      <c r="A3725">
        <v>51141</v>
      </c>
      <c r="B3725" t="s">
        <v>4</v>
      </c>
      <c r="C3725">
        <v>18.634175862580999</v>
      </c>
      <c r="D3725">
        <v>1.883031627E-3</v>
      </c>
      <c r="E3725">
        <f t="shared" si="294"/>
        <v>1.6397758032399246</v>
      </c>
      <c r="F3725">
        <f t="shared" si="290"/>
        <v>13.818466661573487</v>
      </c>
      <c r="G3725">
        <f t="shared" si="291"/>
        <v>6.7483365373635484</v>
      </c>
      <c r="H3725">
        <f t="shared" si="292"/>
        <v>-5.1085607341236239</v>
      </c>
      <c r="I3725">
        <f t="shared" si="293"/>
        <v>26.0973927742297</v>
      </c>
    </row>
    <row r="3726" spans="1:9" x14ac:dyDescent="0.25">
      <c r="A3726">
        <v>39993</v>
      </c>
      <c r="B3726" t="s">
        <v>4</v>
      </c>
      <c r="C3726">
        <v>18.609148099902999</v>
      </c>
      <c r="D3726">
        <v>1.744611826E-3</v>
      </c>
      <c r="E3726">
        <f t="shared" si="294"/>
        <v>1.6380311914139245</v>
      </c>
      <c r="F3726">
        <f t="shared" si="290"/>
        <v>13.832302547973987</v>
      </c>
      <c r="G3726">
        <f t="shared" si="291"/>
        <v>6.7420415459135494</v>
      </c>
      <c r="H3726">
        <f t="shared" si="292"/>
        <v>-5.1040103544996249</v>
      </c>
      <c r="I3726">
        <f t="shared" si="293"/>
        <v>26.050921698839385</v>
      </c>
    </row>
    <row r="3727" spans="1:9" x14ac:dyDescent="0.25">
      <c r="A3727">
        <v>51282</v>
      </c>
      <c r="B3727" t="s">
        <v>4</v>
      </c>
      <c r="C3727">
        <v>18.60870381801</v>
      </c>
      <c r="D3727">
        <v>1.081241461E-3</v>
      </c>
      <c r="E3727">
        <f t="shared" si="294"/>
        <v>1.6369499499529245</v>
      </c>
      <c r="F3727">
        <f t="shared" si="290"/>
        <v>13.832548401854421</v>
      </c>
      <c r="G3727">
        <f t="shared" si="291"/>
        <v>6.7419297945791712</v>
      </c>
      <c r="H3727">
        <f t="shared" si="292"/>
        <v>-5.1049798446262464</v>
      </c>
      <c r="I3727">
        <f t="shared" si="293"/>
        <v>26.060819214040215</v>
      </c>
    </row>
    <row r="3728" spans="1:9" x14ac:dyDescent="0.25">
      <c r="A3728">
        <v>47432</v>
      </c>
      <c r="B3728" t="s">
        <v>4</v>
      </c>
      <c r="C3728">
        <v>18.600060726852</v>
      </c>
      <c r="D3728">
        <v>2.133754284E-3</v>
      </c>
      <c r="E3728">
        <f t="shared" si="294"/>
        <v>1.6348161956689244</v>
      </c>
      <c r="F3728">
        <f t="shared" si="290"/>
        <v>13.837332965314749</v>
      </c>
      <c r="G3728">
        <f t="shared" si="291"/>
        <v>6.7397557387011613</v>
      </c>
      <c r="H3728">
        <f t="shared" si="292"/>
        <v>-5.1049395430322368</v>
      </c>
      <c r="I3728">
        <f t="shared" si="293"/>
        <v>26.060407738014185</v>
      </c>
    </row>
    <row r="3729" spans="1:9" x14ac:dyDescent="0.25">
      <c r="A3729">
        <v>39341</v>
      </c>
      <c r="B3729" t="s">
        <v>4</v>
      </c>
      <c r="C3729">
        <v>18.598914222464</v>
      </c>
      <c r="D3729">
        <v>8.5141235800000005E-4</v>
      </c>
      <c r="E3729">
        <f t="shared" si="294"/>
        <v>1.6339647833109245</v>
      </c>
      <c r="F3729">
        <f t="shared" si="290"/>
        <v>13.837967880464127</v>
      </c>
      <c r="G3729">
        <f t="shared" si="291"/>
        <v>6.7394673452327236</v>
      </c>
      <c r="H3729">
        <f t="shared" si="292"/>
        <v>-5.1055025619217993</v>
      </c>
      <c r="I3729">
        <f t="shared" si="293"/>
        <v>26.066156409790057</v>
      </c>
    </row>
    <row r="3730" spans="1:9" x14ac:dyDescent="0.25">
      <c r="A3730">
        <v>42531</v>
      </c>
      <c r="B3730" t="s">
        <v>4</v>
      </c>
      <c r="C3730">
        <v>18.589972659579999</v>
      </c>
      <c r="D3730">
        <v>9.1931641099999998E-4</v>
      </c>
      <c r="E3730">
        <f t="shared" si="294"/>
        <v>1.6330454668999246</v>
      </c>
      <c r="F3730">
        <f t="shared" si="290"/>
        <v>13.842921530253177</v>
      </c>
      <c r="G3730">
        <f t="shared" si="291"/>
        <v>6.7372181275888137</v>
      </c>
      <c r="H3730">
        <f t="shared" si="292"/>
        <v>-5.1041726606888886</v>
      </c>
      <c r="I3730">
        <f t="shared" si="293"/>
        <v>26.05257855012389</v>
      </c>
    </row>
    <row r="3731" spans="1:9" x14ac:dyDescent="0.25">
      <c r="A3731">
        <v>38949</v>
      </c>
      <c r="B3731" t="s">
        <v>4</v>
      </c>
      <c r="C3731">
        <v>18.559903918983</v>
      </c>
      <c r="D3731">
        <v>4.186546044E-3</v>
      </c>
      <c r="E3731">
        <f t="shared" si="294"/>
        <v>1.6288589208559245</v>
      </c>
      <c r="F3731">
        <f t="shared" si="290"/>
        <v>13.859605228073548</v>
      </c>
      <c r="G3731">
        <f t="shared" si="291"/>
        <v>6.729653881455393</v>
      </c>
      <c r="H3731">
        <f t="shared" si="292"/>
        <v>-5.1007949605994689</v>
      </c>
      <c r="I3731">
        <f t="shared" si="293"/>
        <v>26.018109230076938</v>
      </c>
    </row>
    <row r="3732" spans="1:9" x14ac:dyDescent="0.25">
      <c r="A3732">
        <v>48490</v>
      </c>
      <c r="B3732" t="s">
        <v>4</v>
      </c>
      <c r="C3732">
        <v>18.558574610156001</v>
      </c>
      <c r="D3732">
        <v>3.8130737500000002E-4</v>
      </c>
      <c r="E3732">
        <f t="shared" si="294"/>
        <v>1.6284776134809245</v>
      </c>
      <c r="F3732">
        <f t="shared" si="290"/>
        <v>13.860343707753488</v>
      </c>
      <c r="G3732">
        <f t="shared" si="291"/>
        <v>6.7293194536156191</v>
      </c>
      <c r="H3732">
        <f t="shared" si="292"/>
        <v>-5.1008418401346951</v>
      </c>
      <c r="I3732">
        <f t="shared" si="293"/>
        <v>26.018587478068703</v>
      </c>
    </row>
    <row r="3733" spans="1:9" x14ac:dyDescent="0.25">
      <c r="A3733">
        <v>44875</v>
      </c>
      <c r="B3733" t="s">
        <v>4</v>
      </c>
      <c r="C3733">
        <v>18.551274537560001</v>
      </c>
      <c r="D3733">
        <v>1.0942999329999999E-3</v>
      </c>
      <c r="E3733">
        <f t="shared" si="294"/>
        <v>1.6273833135479245</v>
      </c>
      <c r="F3733">
        <f t="shared" si="290"/>
        <v>13.864400541084779</v>
      </c>
      <c r="G3733">
        <f t="shared" si="291"/>
        <v>6.7274828691276749</v>
      </c>
      <c r="H3733">
        <f t="shared" si="292"/>
        <v>-5.1000995555797504</v>
      </c>
      <c r="I3733">
        <f t="shared" si="293"/>
        <v>26.011015476824767</v>
      </c>
    </row>
    <row r="3734" spans="1:9" x14ac:dyDescent="0.25">
      <c r="A3734">
        <v>40818</v>
      </c>
      <c r="B3734" t="s">
        <v>4</v>
      </c>
      <c r="C3734">
        <v>18.542227555229001</v>
      </c>
      <c r="D3734">
        <v>8.5924744100000002E-4</v>
      </c>
      <c r="E3734">
        <f t="shared" si="294"/>
        <v>1.6265240661069245</v>
      </c>
      <c r="F3734">
        <f t="shared" si="290"/>
        <v>13.869431408684539</v>
      </c>
      <c r="G3734">
        <f t="shared" si="291"/>
        <v>6.7252067178301562</v>
      </c>
      <c r="H3734">
        <f t="shared" si="292"/>
        <v>-5.098682651723232</v>
      </c>
      <c r="I3734">
        <f t="shared" si="293"/>
        <v>25.996564782983448</v>
      </c>
    </row>
    <row r="3735" spans="1:9" x14ac:dyDescent="0.25">
      <c r="A3735">
        <v>45947</v>
      </c>
      <c r="B3735" t="s">
        <v>4</v>
      </c>
      <c r="C3735">
        <v>18.516197103699</v>
      </c>
      <c r="D3735">
        <v>7.5477966699999996E-4</v>
      </c>
      <c r="E3735">
        <f t="shared" si="294"/>
        <v>1.6257692864399245</v>
      </c>
      <c r="F3735">
        <f t="shared" si="290"/>
        <v>13.883926479486201</v>
      </c>
      <c r="G3735">
        <f t="shared" si="291"/>
        <v>6.7186572130563258</v>
      </c>
      <c r="H3735">
        <f t="shared" si="292"/>
        <v>-5.0928879266164016</v>
      </c>
      <c r="I3735">
        <f t="shared" si="293"/>
        <v>25.937507433075108</v>
      </c>
    </row>
    <row r="3736" spans="1:9" x14ac:dyDescent="0.25">
      <c r="A3736">
        <v>45488</v>
      </c>
      <c r="B3736" t="s">
        <v>4</v>
      </c>
      <c r="C3736">
        <v>18.513090847206001</v>
      </c>
      <c r="D3736">
        <v>9.7677368700000008E-4</v>
      </c>
      <c r="E3736">
        <f t="shared" si="294"/>
        <v>1.6247925127529244</v>
      </c>
      <c r="F3736">
        <f t="shared" si="290"/>
        <v>13.885658185230835</v>
      </c>
      <c r="G3736">
        <f t="shared" si="291"/>
        <v>6.7178756058779721</v>
      </c>
      <c r="H3736">
        <f t="shared" si="292"/>
        <v>-5.0930830931250473</v>
      </c>
      <c r="I3736">
        <f t="shared" si="293"/>
        <v>25.9394953934762</v>
      </c>
    </row>
    <row r="3737" spans="1:9" x14ac:dyDescent="0.25">
      <c r="A3737">
        <v>43770</v>
      </c>
      <c r="B3737" t="s">
        <v>4</v>
      </c>
      <c r="C3737">
        <v>18.494035830659001</v>
      </c>
      <c r="D3737">
        <v>1.1204168759999999E-3</v>
      </c>
      <c r="E3737">
        <f t="shared" si="294"/>
        <v>1.6236720958769244</v>
      </c>
      <c r="F3737">
        <f t="shared" si="290"/>
        <v>13.896290440545275</v>
      </c>
      <c r="G3737">
        <f t="shared" si="291"/>
        <v>6.7130807095312992</v>
      </c>
      <c r="H3737">
        <f t="shared" si="292"/>
        <v>-5.089408613654375</v>
      </c>
      <c r="I3737">
        <f t="shared" si="293"/>
        <v>25.902080036739349</v>
      </c>
    </row>
    <row r="3738" spans="1:9" x14ac:dyDescent="0.25">
      <c r="A3738">
        <v>44430</v>
      </c>
      <c r="B3738" t="s">
        <v>4</v>
      </c>
      <c r="C3738">
        <v>18.487607879734998</v>
      </c>
      <c r="D3738">
        <v>6.4770019900000004E-4</v>
      </c>
      <c r="E3738">
        <f t="shared" si="294"/>
        <v>1.6230243956779244</v>
      </c>
      <c r="F3738">
        <f t="shared" si="290"/>
        <v>13.899880692060918</v>
      </c>
      <c r="G3738">
        <f t="shared" si="291"/>
        <v>6.7114631362976516</v>
      </c>
      <c r="H3738">
        <f t="shared" si="292"/>
        <v>-5.0884387406197273</v>
      </c>
      <c r="I3738">
        <f t="shared" si="293"/>
        <v>25.892208817039677</v>
      </c>
    </row>
    <row r="3739" spans="1:9" x14ac:dyDescent="0.25">
      <c r="A3739">
        <v>47766</v>
      </c>
      <c r="B3739" t="s">
        <v>4</v>
      </c>
      <c r="C3739">
        <v>18.483888666062001</v>
      </c>
      <c r="D3739">
        <v>7.1038086299999995E-4</v>
      </c>
      <c r="E3739">
        <f t="shared" si="294"/>
        <v>1.6223140148149244</v>
      </c>
      <c r="F3739">
        <f t="shared" si="290"/>
        <v>13.90195884382605</v>
      </c>
      <c r="G3739">
        <f t="shared" si="291"/>
        <v>6.7105271896137646</v>
      </c>
      <c r="H3739">
        <f t="shared" si="292"/>
        <v>-5.0882131747988399</v>
      </c>
      <c r="I3739">
        <f t="shared" si="293"/>
        <v>25.889913312196491</v>
      </c>
    </row>
    <row r="3740" spans="1:9" x14ac:dyDescent="0.25">
      <c r="A3740">
        <v>43784</v>
      </c>
      <c r="B3740" t="s">
        <v>4</v>
      </c>
      <c r="C3740">
        <v>18.481454880775001</v>
      </c>
      <c r="D3740">
        <v>2.65348146E-3</v>
      </c>
      <c r="E3740">
        <f t="shared" si="294"/>
        <v>1.6196605333549243</v>
      </c>
      <c r="F3740">
        <f t="shared" si="290"/>
        <v>13.903319078396398</v>
      </c>
      <c r="G3740">
        <f t="shared" si="291"/>
        <v>6.7099147159077015</v>
      </c>
      <c r="H3740">
        <f t="shared" si="292"/>
        <v>-5.0902541825527772</v>
      </c>
      <c r="I3740">
        <f t="shared" si="293"/>
        <v>25.910687642996042</v>
      </c>
    </row>
    <row r="3741" spans="1:9" x14ac:dyDescent="0.25">
      <c r="A3741">
        <v>53057</v>
      </c>
      <c r="B3741" t="s">
        <v>4</v>
      </c>
      <c r="C3741">
        <v>18.479160571392999</v>
      </c>
      <c r="D3741">
        <v>1.0499011289999999E-3</v>
      </c>
      <c r="E3741">
        <f t="shared" si="294"/>
        <v>1.6186106322259244</v>
      </c>
      <c r="F3741">
        <f t="shared" si="290"/>
        <v>13.904601599570441</v>
      </c>
      <c r="G3741">
        <f t="shared" si="291"/>
        <v>6.7093373366572955</v>
      </c>
      <c r="H3741">
        <f t="shared" si="292"/>
        <v>-5.0907267044313711</v>
      </c>
      <c r="I3741">
        <f t="shared" si="293"/>
        <v>25.915498379210689</v>
      </c>
    </row>
    <row r="3742" spans="1:9" x14ac:dyDescent="0.25">
      <c r="A3742">
        <v>52794</v>
      </c>
      <c r="B3742" t="s">
        <v>4</v>
      </c>
      <c r="C3742">
        <v>18.454419793109</v>
      </c>
      <c r="D3742">
        <v>2.6143060450000001E-3</v>
      </c>
      <c r="E3742">
        <f t="shared" si="294"/>
        <v>1.6159963261809245</v>
      </c>
      <c r="F3742">
        <f t="shared" si="290"/>
        <v>13.918446487987488</v>
      </c>
      <c r="G3742">
        <f t="shared" si="291"/>
        <v>6.703110815226049</v>
      </c>
      <c r="H3742">
        <f t="shared" si="292"/>
        <v>-5.0871144890451241</v>
      </c>
      <c r="I3742">
        <f t="shared" si="293"/>
        <v>25.878733824652834</v>
      </c>
    </row>
    <row r="3743" spans="1:9" x14ac:dyDescent="0.25">
      <c r="A3743">
        <v>38616</v>
      </c>
      <c r="B3743" t="s">
        <v>4</v>
      </c>
      <c r="C3743">
        <v>18.440002968363</v>
      </c>
      <c r="D3743">
        <v>8.09625249E-4</v>
      </c>
      <c r="E3743">
        <f t="shared" si="294"/>
        <v>1.6151867009319245</v>
      </c>
      <c r="F3743">
        <f t="shared" si="290"/>
        <v>13.926526600814734</v>
      </c>
      <c r="G3743">
        <f t="shared" si="291"/>
        <v>6.6994822489072376</v>
      </c>
      <c r="H3743">
        <f t="shared" si="292"/>
        <v>-5.0842955479753131</v>
      </c>
      <c r="I3743">
        <f t="shared" si="293"/>
        <v>25.850061219161589</v>
      </c>
    </row>
    <row r="3744" spans="1:9" x14ac:dyDescent="0.25">
      <c r="A3744">
        <v>44401</v>
      </c>
      <c r="B3744" t="s">
        <v>4</v>
      </c>
      <c r="C3744">
        <v>18.440000630037002</v>
      </c>
      <c r="D3744">
        <v>1.149145514E-3</v>
      </c>
      <c r="E3744">
        <f t="shared" si="294"/>
        <v>1.6140375554179245</v>
      </c>
      <c r="F3744">
        <f t="shared" si="290"/>
        <v>13.926527912109604</v>
      </c>
      <c r="G3744">
        <f t="shared" si="291"/>
        <v>6.6994816603579945</v>
      </c>
      <c r="H3744">
        <f t="shared" si="292"/>
        <v>-5.0854441049400698</v>
      </c>
      <c r="I3744">
        <f t="shared" si="293"/>
        <v>25.861741744469708</v>
      </c>
    </row>
    <row r="3745" spans="1:9" x14ac:dyDescent="0.25">
      <c r="A3745">
        <v>43924</v>
      </c>
      <c r="B3745" t="s">
        <v>4</v>
      </c>
      <c r="C3745">
        <v>18.434958030554998</v>
      </c>
      <c r="D3745">
        <v>1.4991125570000001E-3</v>
      </c>
      <c r="E3745">
        <f t="shared" si="294"/>
        <v>1.6125384428609244</v>
      </c>
      <c r="F3745">
        <f t="shared" si="290"/>
        <v>13.929356283332881</v>
      </c>
      <c r="G3745">
        <f t="shared" si="291"/>
        <v>6.6982124414593756</v>
      </c>
      <c r="H3745">
        <f t="shared" si="292"/>
        <v>-5.0856739985984509</v>
      </c>
      <c r="I3745">
        <f t="shared" si="293"/>
        <v>25.864080020020356</v>
      </c>
    </row>
    <row r="3746" spans="1:9" x14ac:dyDescent="0.25">
      <c r="A3746">
        <v>41009</v>
      </c>
      <c r="B3746" t="s">
        <v>4</v>
      </c>
      <c r="C3746">
        <v>18.409266845525998</v>
      </c>
      <c r="D3746">
        <v>6.1374817199999997E-4</v>
      </c>
      <c r="E3746">
        <f t="shared" si="294"/>
        <v>1.6119246946889243</v>
      </c>
      <c r="F3746">
        <f t="shared" si="290"/>
        <v>13.94378388549557</v>
      </c>
      <c r="G3746">
        <f t="shared" si="291"/>
        <v>6.6917455957764451</v>
      </c>
      <c r="H3746">
        <f t="shared" si="292"/>
        <v>-5.0798209010875208</v>
      </c>
      <c r="I3746">
        <f t="shared" si="293"/>
        <v>25.804580387125633</v>
      </c>
    </row>
    <row r="3747" spans="1:9" x14ac:dyDescent="0.25">
      <c r="A3747">
        <v>51723</v>
      </c>
      <c r="B3747" t="s">
        <v>4</v>
      </c>
      <c r="C3747">
        <v>18.3893419718</v>
      </c>
      <c r="D3747">
        <v>9.1670471700000002E-4</v>
      </c>
      <c r="E3747">
        <f t="shared" si="294"/>
        <v>1.6110079899719243</v>
      </c>
      <c r="F3747">
        <f t="shared" si="290"/>
        <v>13.954993480434272</v>
      </c>
      <c r="G3747">
        <f t="shared" si="291"/>
        <v>6.6867297622583877</v>
      </c>
      <c r="H3747">
        <f t="shared" si="292"/>
        <v>-5.0757217722864638</v>
      </c>
      <c r="I3747">
        <f t="shared" si="293"/>
        <v>25.762951509662841</v>
      </c>
    </row>
    <row r="3748" spans="1:9" x14ac:dyDescent="0.25">
      <c r="A3748">
        <v>38658</v>
      </c>
      <c r="B3748" t="s">
        <v>4</v>
      </c>
      <c r="C3748">
        <v>18.3893419718</v>
      </c>
      <c r="D3748">
        <v>1.10474671E-3</v>
      </c>
      <c r="E3748">
        <f t="shared" si="294"/>
        <v>1.6099032432619242</v>
      </c>
      <c r="F3748">
        <f t="shared" si="290"/>
        <v>13.954993480434272</v>
      </c>
      <c r="G3748">
        <f t="shared" si="291"/>
        <v>6.6867297622583877</v>
      </c>
      <c r="H3748">
        <f t="shared" si="292"/>
        <v>-5.0768265189964632</v>
      </c>
      <c r="I3748">
        <f t="shared" si="293"/>
        <v>25.774167503985748</v>
      </c>
    </row>
    <row r="3749" spans="1:9" x14ac:dyDescent="0.25">
      <c r="A3749">
        <v>39234</v>
      </c>
      <c r="B3749" t="s">
        <v>4</v>
      </c>
      <c r="C3749">
        <v>18.3893419718</v>
      </c>
      <c r="D3749">
        <v>9.5326843800000005E-4</v>
      </c>
      <c r="E3749">
        <f t="shared" si="294"/>
        <v>1.6089499748239242</v>
      </c>
      <c r="F3749">
        <f t="shared" si="290"/>
        <v>13.954993480434272</v>
      </c>
      <c r="G3749">
        <f t="shared" si="291"/>
        <v>6.6867297622583877</v>
      </c>
      <c r="H3749">
        <f t="shared" si="292"/>
        <v>-5.0777797874344639</v>
      </c>
      <c r="I3749">
        <f t="shared" si="293"/>
        <v>25.783847569677988</v>
      </c>
    </row>
    <row r="3750" spans="1:9" x14ac:dyDescent="0.25">
      <c r="A3750">
        <v>39455</v>
      </c>
      <c r="B3750" t="s">
        <v>4</v>
      </c>
      <c r="C3750">
        <v>18.3893419718</v>
      </c>
      <c r="D3750">
        <v>6.6337036499999999E-4</v>
      </c>
      <c r="E3750">
        <f t="shared" si="294"/>
        <v>1.6082866044589241</v>
      </c>
      <c r="F3750">
        <f t="shared" si="290"/>
        <v>13.954993480434272</v>
      </c>
      <c r="G3750">
        <f t="shared" si="291"/>
        <v>6.6867297622583877</v>
      </c>
      <c r="H3750">
        <f t="shared" si="292"/>
        <v>-5.0784431577994633</v>
      </c>
      <c r="I3750">
        <f t="shared" si="293"/>
        <v>25.790584907000184</v>
      </c>
    </row>
    <row r="3751" spans="1:9" x14ac:dyDescent="0.25">
      <c r="A3751">
        <v>39679</v>
      </c>
      <c r="B3751" t="s">
        <v>4</v>
      </c>
      <c r="C3751">
        <v>18.3893419718</v>
      </c>
      <c r="D3751">
        <v>9.0103455099999996E-4</v>
      </c>
      <c r="E3751">
        <f t="shared" si="294"/>
        <v>1.607385569907924</v>
      </c>
      <c r="F3751">
        <f t="shared" si="290"/>
        <v>13.954993480434272</v>
      </c>
      <c r="G3751">
        <f t="shared" si="291"/>
        <v>6.6867297622583877</v>
      </c>
      <c r="H3751">
        <f t="shared" si="292"/>
        <v>-5.0793441923504634</v>
      </c>
      <c r="I3751">
        <f t="shared" si="293"/>
        <v>25.79973742436438</v>
      </c>
    </row>
    <row r="3752" spans="1:9" x14ac:dyDescent="0.25">
      <c r="A3752">
        <v>40670</v>
      </c>
      <c r="B3752" t="s">
        <v>4</v>
      </c>
      <c r="C3752">
        <v>18.3893419718</v>
      </c>
      <c r="D3752">
        <v>8.1223694299999995E-4</v>
      </c>
      <c r="E3752">
        <f t="shared" si="294"/>
        <v>1.6065733329649241</v>
      </c>
      <c r="F3752">
        <f t="shared" si="290"/>
        <v>13.954993480434272</v>
      </c>
      <c r="G3752">
        <f t="shared" si="291"/>
        <v>6.6867297622583877</v>
      </c>
      <c r="H3752">
        <f t="shared" si="292"/>
        <v>-5.0801564292934636</v>
      </c>
      <c r="I3752">
        <f t="shared" si="293"/>
        <v>25.807989346091713</v>
      </c>
    </row>
    <row r="3753" spans="1:9" x14ac:dyDescent="0.25">
      <c r="A3753">
        <v>40733</v>
      </c>
      <c r="B3753" t="s">
        <v>4</v>
      </c>
      <c r="C3753">
        <v>18.3893419718</v>
      </c>
      <c r="D3753">
        <v>1.4468786700000001E-3</v>
      </c>
      <c r="E3753">
        <f t="shared" si="294"/>
        <v>1.6051264542949242</v>
      </c>
      <c r="F3753">
        <f t="shared" si="290"/>
        <v>13.954993480434272</v>
      </c>
      <c r="G3753">
        <f t="shared" si="291"/>
        <v>6.6867297622583877</v>
      </c>
      <c r="H3753">
        <f t="shared" si="292"/>
        <v>-5.0816033079634639</v>
      </c>
      <c r="I3753">
        <f t="shared" si="293"/>
        <v>25.822692179505218</v>
      </c>
    </row>
    <row r="3754" spans="1:9" x14ac:dyDescent="0.25">
      <c r="A3754">
        <v>41545</v>
      </c>
      <c r="B3754" t="s">
        <v>4</v>
      </c>
      <c r="C3754">
        <v>18.3893419718</v>
      </c>
      <c r="D3754">
        <v>1.1282519590000001E-3</v>
      </c>
      <c r="E3754">
        <f t="shared" si="294"/>
        <v>1.6039982023359243</v>
      </c>
      <c r="F3754">
        <f t="shared" si="290"/>
        <v>13.954993480434272</v>
      </c>
      <c r="G3754">
        <f t="shared" si="291"/>
        <v>6.6867297622583877</v>
      </c>
      <c r="H3754">
        <f t="shared" si="292"/>
        <v>-5.0827315599224629</v>
      </c>
      <c r="I3754">
        <f t="shared" si="293"/>
        <v>25.834160110231835</v>
      </c>
    </row>
    <row r="3755" spans="1:9" x14ac:dyDescent="0.25">
      <c r="A3755">
        <v>52954</v>
      </c>
      <c r="B3755" t="s">
        <v>4</v>
      </c>
      <c r="C3755">
        <v>18.3893419718</v>
      </c>
      <c r="D3755">
        <v>9.0625793999999998E-4</v>
      </c>
      <c r="E3755">
        <f t="shared" si="294"/>
        <v>1.6030919443959242</v>
      </c>
      <c r="F3755">
        <f t="shared" si="290"/>
        <v>13.954993480434272</v>
      </c>
      <c r="G3755">
        <f t="shared" si="291"/>
        <v>6.6867297622583877</v>
      </c>
      <c r="H3755">
        <f t="shared" si="292"/>
        <v>-5.0836378178624635</v>
      </c>
      <c r="I3755">
        <f t="shared" si="293"/>
        <v>25.843373463201431</v>
      </c>
    </row>
    <row r="3756" spans="1:9" x14ac:dyDescent="0.25">
      <c r="A3756">
        <v>43711</v>
      </c>
      <c r="B3756" t="s">
        <v>4</v>
      </c>
      <c r="C3756">
        <v>18.3893419718</v>
      </c>
      <c r="D3756">
        <v>1.8804199320000001E-3</v>
      </c>
      <c r="E3756">
        <f t="shared" si="294"/>
        <v>1.6012115244639242</v>
      </c>
      <c r="F3756">
        <f t="shared" si="290"/>
        <v>13.954993480434272</v>
      </c>
      <c r="G3756">
        <f t="shared" si="291"/>
        <v>6.6867297622583877</v>
      </c>
      <c r="H3756">
        <f t="shared" si="292"/>
        <v>-5.0855182377944637</v>
      </c>
      <c r="I3756">
        <f t="shared" si="293"/>
        <v>25.862495746940105</v>
      </c>
    </row>
    <row r="3757" spans="1:9" x14ac:dyDescent="0.25">
      <c r="A3757">
        <v>44370</v>
      </c>
      <c r="B3757" t="s">
        <v>4</v>
      </c>
      <c r="C3757">
        <v>18.3893419718</v>
      </c>
      <c r="D3757">
        <v>1.9535473740000002E-3</v>
      </c>
      <c r="E3757">
        <f t="shared" si="294"/>
        <v>1.5992579770899242</v>
      </c>
      <c r="F3757">
        <f t="shared" si="290"/>
        <v>13.954993480434272</v>
      </c>
      <c r="G3757">
        <f t="shared" si="291"/>
        <v>6.6867297622583877</v>
      </c>
      <c r="H3757">
        <f t="shared" si="292"/>
        <v>-5.0874717851684634</v>
      </c>
      <c r="I3757">
        <f t="shared" si="293"/>
        <v>25.882369164885191</v>
      </c>
    </row>
    <row r="3758" spans="1:9" x14ac:dyDescent="0.25">
      <c r="A3758">
        <v>44414</v>
      </c>
      <c r="B3758" t="s">
        <v>4</v>
      </c>
      <c r="C3758">
        <v>18.3893419718</v>
      </c>
      <c r="D3758">
        <v>1.28495362E-3</v>
      </c>
      <c r="E3758">
        <f t="shared" si="294"/>
        <v>1.5979730234699243</v>
      </c>
      <c r="F3758">
        <f t="shared" si="290"/>
        <v>13.954993480434272</v>
      </c>
      <c r="G3758">
        <f t="shared" si="291"/>
        <v>6.6867297622583877</v>
      </c>
      <c r="H3758">
        <f t="shared" si="292"/>
        <v>-5.0887567387884634</v>
      </c>
      <c r="I3758">
        <f t="shared" si="293"/>
        <v>25.895445146564995</v>
      </c>
    </row>
    <row r="3759" spans="1:9" x14ac:dyDescent="0.25">
      <c r="A3759">
        <v>44619</v>
      </c>
      <c r="B3759" t="s">
        <v>4</v>
      </c>
      <c r="C3759">
        <v>18.3893419718</v>
      </c>
      <c r="D3759">
        <v>1.010725714E-3</v>
      </c>
      <c r="E3759">
        <f t="shared" si="294"/>
        <v>1.5969622977559244</v>
      </c>
      <c r="F3759">
        <f t="shared" si="290"/>
        <v>13.954993480434272</v>
      </c>
      <c r="G3759">
        <f t="shared" si="291"/>
        <v>6.6867297622583877</v>
      </c>
      <c r="H3759">
        <f t="shared" si="292"/>
        <v>-5.0897674645024633</v>
      </c>
      <c r="I3759">
        <f t="shared" si="293"/>
        <v>25.905732842707835</v>
      </c>
    </row>
    <row r="3760" spans="1:9" x14ac:dyDescent="0.25">
      <c r="A3760">
        <v>45694</v>
      </c>
      <c r="B3760" t="s">
        <v>4</v>
      </c>
      <c r="C3760">
        <v>18.3893419718</v>
      </c>
      <c r="D3760">
        <v>1.055124518E-3</v>
      </c>
      <c r="E3760">
        <f t="shared" si="294"/>
        <v>1.5959071732379244</v>
      </c>
      <c r="F3760">
        <f t="shared" si="290"/>
        <v>13.954993480434272</v>
      </c>
      <c r="G3760">
        <f t="shared" si="291"/>
        <v>6.6867297622583877</v>
      </c>
      <c r="H3760">
        <f t="shared" si="292"/>
        <v>-5.0908225890204637</v>
      </c>
      <c r="I3760">
        <f t="shared" si="293"/>
        <v>25.916474632881016</v>
      </c>
    </row>
    <row r="3761" spans="1:9" x14ac:dyDescent="0.25">
      <c r="A3761">
        <v>46636</v>
      </c>
      <c r="B3761" t="s">
        <v>4</v>
      </c>
      <c r="C3761">
        <v>18.3893419718</v>
      </c>
      <c r="D3761">
        <v>1.5200061119999999E-3</v>
      </c>
      <c r="E3761">
        <f t="shared" si="294"/>
        <v>1.5943871671259244</v>
      </c>
      <c r="F3761">
        <f t="shared" si="290"/>
        <v>13.954993480434272</v>
      </c>
      <c r="G3761">
        <f t="shared" si="291"/>
        <v>6.6867297622583877</v>
      </c>
      <c r="H3761">
        <f t="shared" si="292"/>
        <v>-5.0923425951324628</v>
      </c>
      <c r="I3761">
        <f t="shared" si="293"/>
        <v>25.931953106200424</v>
      </c>
    </row>
    <row r="3762" spans="1:9" x14ac:dyDescent="0.25">
      <c r="A3762">
        <v>47752</v>
      </c>
      <c r="B3762" t="s">
        <v>4</v>
      </c>
      <c r="C3762">
        <v>18.3893419718</v>
      </c>
      <c r="D3762">
        <v>1.5722399989999999E-3</v>
      </c>
      <c r="E3762">
        <f t="shared" si="294"/>
        <v>1.5928149271269245</v>
      </c>
      <c r="F3762">
        <f t="shared" si="290"/>
        <v>13.954993480434272</v>
      </c>
      <c r="G3762">
        <f t="shared" si="291"/>
        <v>6.6867297622583877</v>
      </c>
      <c r="H3762">
        <f t="shared" si="292"/>
        <v>-5.0939148351314634</v>
      </c>
      <c r="I3762">
        <f t="shared" si="293"/>
        <v>25.947968347572402</v>
      </c>
    </row>
    <row r="3763" spans="1:9" x14ac:dyDescent="0.25">
      <c r="A3763">
        <v>48352</v>
      </c>
      <c r="B3763" t="s">
        <v>4</v>
      </c>
      <c r="C3763">
        <v>18.3893419718</v>
      </c>
      <c r="D3763">
        <v>7.96566777E-4</v>
      </c>
      <c r="E3763">
        <f t="shared" si="294"/>
        <v>1.5920183603499245</v>
      </c>
      <c r="F3763">
        <f t="shared" si="290"/>
        <v>13.954993480434272</v>
      </c>
      <c r="G3763">
        <f t="shared" si="291"/>
        <v>6.6867297622583877</v>
      </c>
      <c r="H3763">
        <f t="shared" si="292"/>
        <v>-5.0947114019084632</v>
      </c>
      <c r="I3763">
        <f t="shared" si="293"/>
        <v>25.956084268736099</v>
      </c>
    </row>
    <row r="3764" spans="1:9" x14ac:dyDescent="0.25">
      <c r="A3764">
        <v>49593</v>
      </c>
      <c r="B3764" t="s">
        <v>4</v>
      </c>
      <c r="C3764">
        <v>18.3893419718</v>
      </c>
      <c r="D3764">
        <v>1.203991096E-3</v>
      </c>
      <c r="E3764">
        <f t="shared" si="294"/>
        <v>1.5908143692539245</v>
      </c>
      <c r="F3764">
        <f t="shared" si="290"/>
        <v>13.954993480434272</v>
      </c>
      <c r="G3764">
        <f t="shared" si="291"/>
        <v>6.6867297622583877</v>
      </c>
      <c r="H3764">
        <f t="shared" si="292"/>
        <v>-5.0959153930044634</v>
      </c>
      <c r="I3764">
        <f t="shared" si="293"/>
        <v>25.968353692659836</v>
      </c>
    </row>
    <row r="3765" spans="1:9" x14ac:dyDescent="0.25">
      <c r="A3765">
        <v>50187</v>
      </c>
      <c r="B3765" t="s">
        <v>4</v>
      </c>
      <c r="C3765">
        <v>18.3893419718</v>
      </c>
      <c r="D3765">
        <v>6.1635986700000003E-4</v>
      </c>
      <c r="E3765">
        <f t="shared" si="294"/>
        <v>1.5901980093869246</v>
      </c>
      <c r="F3765">
        <f t="shared" si="290"/>
        <v>13.954993480434272</v>
      </c>
      <c r="G3765">
        <f t="shared" si="291"/>
        <v>6.6867297622583877</v>
      </c>
      <c r="H3765">
        <f t="shared" si="292"/>
        <v>-5.0965317528714635</v>
      </c>
      <c r="I3765">
        <f t="shared" si="293"/>
        <v>25.974635908027071</v>
      </c>
    </row>
    <row r="3766" spans="1:9" x14ac:dyDescent="0.25">
      <c r="A3766">
        <v>51622</v>
      </c>
      <c r="B3766" t="s">
        <v>4</v>
      </c>
      <c r="C3766">
        <v>18.3893419718</v>
      </c>
      <c r="D3766">
        <v>8.5663574699999996E-4</v>
      </c>
      <c r="E3766">
        <f t="shared" si="294"/>
        <v>1.5893413736399247</v>
      </c>
      <c r="F3766">
        <f t="shared" si="290"/>
        <v>13.954993480434272</v>
      </c>
      <c r="G3766">
        <f t="shared" si="291"/>
        <v>6.6867297622583877</v>
      </c>
      <c r="H3766">
        <f t="shared" si="292"/>
        <v>-5.0973883886184632</v>
      </c>
      <c r="I3766">
        <f t="shared" si="293"/>
        <v>25.983368384422334</v>
      </c>
    </row>
    <row r="3767" spans="1:9" x14ac:dyDescent="0.25">
      <c r="A3767">
        <v>40816</v>
      </c>
      <c r="B3767" t="s">
        <v>4</v>
      </c>
      <c r="C3767">
        <v>18.375611322988998</v>
      </c>
      <c r="D3767">
        <v>6.6075867100000003E-4</v>
      </c>
      <c r="E3767">
        <f t="shared" si="294"/>
        <v>1.5886806149689248</v>
      </c>
      <c r="F3767">
        <f t="shared" si="290"/>
        <v>13.962728557371763</v>
      </c>
      <c r="G3767">
        <f t="shared" si="291"/>
        <v>6.683273015116785</v>
      </c>
      <c r="H3767">
        <f t="shared" si="292"/>
        <v>-5.0945924001478602</v>
      </c>
      <c r="I3767">
        <f t="shared" si="293"/>
        <v>25.954871723644334</v>
      </c>
    </row>
    <row r="3768" spans="1:9" x14ac:dyDescent="0.25">
      <c r="A3768">
        <v>48237</v>
      </c>
      <c r="B3768" t="s">
        <v>4</v>
      </c>
      <c r="C3768">
        <v>18.365210450047002</v>
      </c>
      <c r="D3768">
        <v>9.1931641099999998E-4</v>
      </c>
      <c r="E3768">
        <f t="shared" si="294"/>
        <v>1.5877612985579248</v>
      </c>
      <c r="F3768">
        <f t="shared" si="290"/>
        <v>13.968593435623326</v>
      </c>
      <c r="G3768">
        <f t="shared" si="291"/>
        <v>6.6806544268890935</v>
      </c>
      <c r="H3768">
        <f t="shared" si="292"/>
        <v>-5.0928931283311689</v>
      </c>
      <c r="I3768">
        <f t="shared" si="293"/>
        <v>25.937560416602839</v>
      </c>
    </row>
    <row r="3769" spans="1:9" x14ac:dyDescent="0.25">
      <c r="A3769">
        <v>46926</v>
      </c>
      <c r="B3769" t="s">
        <v>4</v>
      </c>
      <c r="C3769">
        <v>18.36478790256</v>
      </c>
      <c r="D3769">
        <v>1.6349206629999999E-3</v>
      </c>
      <c r="E3769">
        <f t="shared" si="294"/>
        <v>1.5861263778949248</v>
      </c>
      <c r="F3769">
        <f t="shared" si="290"/>
        <v>13.96883180541607</v>
      </c>
      <c r="G3769">
        <f t="shared" si="291"/>
        <v>6.6805480414188159</v>
      </c>
      <c r="H3769">
        <f t="shared" si="292"/>
        <v>-5.0944216635238906</v>
      </c>
      <c r="I3769">
        <f t="shared" si="293"/>
        <v>25.953132085781526</v>
      </c>
    </row>
    <row r="3770" spans="1:9" x14ac:dyDescent="0.25">
      <c r="A3770">
        <v>41277</v>
      </c>
      <c r="B3770" t="s">
        <v>4</v>
      </c>
      <c r="C3770">
        <v>18.361029523604</v>
      </c>
      <c r="D3770">
        <v>8.9581116200000005E-4</v>
      </c>
      <c r="E3770">
        <f t="shared" si="294"/>
        <v>1.5852305667329247</v>
      </c>
      <c r="F3770">
        <f t="shared" si="290"/>
        <v>13.970952354472308</v>
      </c>
      <c r="G3770">
        <f t="shared" si="291"/>
        <v>6.6796017803187224</v>
      </c>
      <c r="H3770">
        <f t="shared" si="292"/>
        <v>-5.0943712135857977</v>
      </c>
      <c r="I3770">
        <f t="shared" si="293"/>
        <v>25.952618061811634</v>
      </c>
    </row>
    <row r="3771" spans="1:9" x14ac:dyDescent="0.25">
      <c r="A3771">
        <v>40888</v>
      </c>
      <c r="B3771" t="s">
        <v>4</v>
      </c>
      <c r="C3771">
        <v>18.361028354441</v>
      </c>
      <c r="D3771">
        <v>1.0760180719999999E-3</v>
      </c>
      <c r="E3771">
        <f t="shared" si="294"/>
        <v>1.5841545486609248</v>
      </c>
      <c r="F3771">
        <f t="shared" si="290"/>
        <v>13.970953014234794</v>
      </c>
      <c r="G3771">
        <f t="shared" si="291"/>
        <v>6.679601485951979</v>
      </c>
      <c r="H3771">
        <f t="shared" si="292"/>
        <v>-5.0954469372910545</v>
      </c>
      <c r="I3771">
        <f t="shared" si="293"/>
        <v>25.963579490748788</v>
      </c>
    </row>
    <row r="3772" spans="1:9" x14ac:dyDescent="0.25">
      <c r="A3772">
        <v>50594</v>
      </c>
      <c r="B3772" t="s">
        <v>4</v>
      </c>
      <c r="C3772">
        <v>18.361028354441</v>
      </c>
      <c r="D3772">
        <v>9.0364624500000003E-4</v>
      </c>
      <c r="E3772">
        <f t="shared" si="294"/>
        <v>1.5832509024159247</v>
      </c>
      <c r="F3772">
        <f t="shared" si="290"/>
        <v>13.970953014234794</v>
      </c>
      <c r="G3772">
        <f t="shared" si="291"/>
        <v>6.679601485951979</v>
      </c>
      <c r="H3772">
        <f t="shared" si="292"/>
        <v>-5.0963505835360543</v>
      </c>
      <c r="I3772">
        <f t="shared" si="293"/>
        <v>25.972789270308279</v>
      </c>
    </row>
    <row r="3773" spans="1:9" x14ac:dyDescent="0.25">
      <c r="A3773">
        <v>46190</v>
      </c>
      <c r="B3773" t="s">
        <v>4</v>
      </c>
      <c r="C3773">
        <v>18.355218784112001</v>
      </c>
      <c r="D3773">
        <v>9.872204649999999E-4</v>
      </c>
      <c r="E3773">
        <f t="shared" si="294"/>
        <v>1.5822636819509246</v>
      </c>
      <c r="F3773">
        <f t="shared" si="290"/>
        <v>13.97423212996147</v>
      </c>
      <c r="G3773">
        <f t="shared" si="291"/>
        <v>6.6781387607791354</v>
      </c>
      <c r="H3773">
        <f t="shared" si="292"/>
        <v>-5.095875078828211</v>
      </c>
      <c r="I3773">
        <f t="shared" si="293"/>
        <v>25.967942819022426</v>
      </c>
    </row>
    <row r="3774" spans="1:9" x14ac:dyDescent="0.25">
      <c r="A3774">
        <v>45533</v>
      </c>
      <c r="B3774" t="s">
        <v>4</v>
      </c>
      <c r="C3774">
        <v>18.298079456056001</v>
      </c>
      <c r="D3774">
        <v>1.3920330890000001E-3</v>
      </c>
      <c r="E3774">
        <f t="shared" si="294"/>
        <v>1.5808716488619245</v>
      </c>
      <c r="F3774">
        <f t="shared" si="290"/>
        <v>14.006564276540116</v>
      </c>
      <c r="G3774">
        <f t="shared" si="291"/>
        <v>6.6637504866007751</v>
      </c>
      <c r="H3774">
        <f t="shared" si="292"/>
        <v>-5.0828788377388507</v>
      </c>
      <c r="I3774">
        <f t="shared" si="293"/>
        <v>25.83565727913345</v>
      </c>
    </row>
    <row r="3775" spans="1:9" x14ac:dyDescent="0.25">
      <c r="A3775">
        <v>48825</v>
      </c>
      <c r="B3775" t="s">
        <v>4</v>
      </c>
      <c r="C3775">
        <v>18.297797632077</v>
      </c>
      <c r="D3775">
        <v>2.6691516259999999E-3</v>
      </c>
      <c r="E3775">
        <f t="shared" si="294"/>
        <v>1.5782024972359245</v>
      </c>
      <c r="F3775">
        <f t="shared" si="290"/>
        <v>14.006724110454238</v>
      </c>
      <c r="G3775">
        <f t="shared" si="291"/>
        <v>6.6636795121952241</v>
      </c>
      <c r="H3775">
        <f t="shared" si="292"/>
        <v>-5.0854770149592996</v>
      </c>
      <c r="I3775">
        <f t="shared" si="293"/>
        <v>25.862076469679348</v>
      </c>
    </row>
    <row r="3776" spans="1:9" x14ac:dyDescent="0.25">
      <c r="A3776">
        <v>48046</v>
      </c>
      <c r="B3776" t="s">
        <v>4</v>
      </c>
      <c r="C3776">
        <v>18.295039632579002</v>
      </c>
      <c r="D3776">
        <v>1.0133374079999999E-3</v>
      </c>
      <c r="E3776">
        <f t="shared" si="294"/>
        <v>1.5771891598279246</v>
      </c>
      <c r="F3776">
        <f t="shared" si="290"/>
        <v>14.008288474197506</v>
      </c>
      <c r="G3776">
        <f t="shared" si="291"/>
        <v>6.6629849347526626</v>
      </c>
      <c r="H3776">
        <f t="shared" si="292"/>
        <v>-5.0857957749247378</v>
      </c>
      <c r="I3776">
        <f t="shared" si="293"/>
        <v>25.865318664242313</v>
      </c>
    </row>
    <row r="3777" spans="1:9" x14ac:dyDescent="0.25">
      <c r="A3777">
        <v>39837</v>
      </c>
      <c r="B3777" t="s">
        <v>4</v>
      </c>
      <c r="C3777">
        <v>18.291728563315001</v>
      </c>
      <c r="D3777">
        <v>9.8983215899999997E-4</v>
      </c>
      <c r="E3777">
        <f t="shared" si="294"/>
        <v>1.5761993276689246</v>
      </c>
      <c r="F3777">
        <f t="shared" si="290"/>
        <v>14.010166998356738</v>
      </c>
      <c r="G3777">
        <f t="shared" si="291"/>
        <v>6.6621510614070889</v>
      </c>
      <c r="H3777">
        <f t="shared" si="292"/>
        <v>-5.0859517337381641</v>
      </c>
      <c r="I3777">
        <f t="shared" si="293"/>
        <v>25.866905037914236</v>
      </c>
    </row>
    <row r="3778" spans="1:9" x14ac:dyDescent="0.25">
      <c r="A3778">
        <v>43181</v>
      </c>
      <c r="B3778" t="s">
        <v>4</v>
      </c>
      <c r="C3778">
        <v>18.279032623649002</v>
      </c>
      <c r="D3778">
        <v>6.8426391999999996E-4</v>
      </c>
      <c r="E3778">
        <f t="shared" si="294"/>
        <v>1.5755150637489246</v>
      </c>
      <c r="F3778">
        <f t="shared" ref="F3778:F3841" si="295">(LN($L$2/C3778)/(LN($L$2/$L$3)))^$L$4</f>
        <v>14.01737459210991</v>
      </c>
      <c r="G3778">
        <f t="shared" si="291"/>
        <v>6.6589535598678973</v>
      </c>
      <c r="H3778">
        <f t="shared" si="292"/>
        <v>-5.0834384961189727</v>
      </c>
      <c r="I3778">
        <f t="shared" si="293"/>
        <v>25.841346943824323</v>
      </c>
    </row>
    <row r="3779" spans="1:9" x14ac:dyDescent="0.25">
      <c r="A3779">
        <v>50362</v>
      </c>
      <c r="B3779" t="s">
        <v>4</v>
      </c>
      <c r="C3779">
        <v>18.277216913703001</v>
      </c>
      <c r="D3779">
        <v>7.9134338799999998E-4</v>
      </c>
      <c r="E3779">
        <f t="shared" si="294"/>
        <v>1.5747237203609246</v>
      </c>
      <c r="F3779">
        <f t="shared" si="295"/>
        <v>14.018405982365817</v>
      </c>
      <c r="G3779">
        <f t="shared" ref="G3779:G3842" si="296">(1/(1+F3779))*100</f>
        <v>6.6584962556889948</v>
      </c>
      <c r="H3779">
        <f t="shared" ref="H3779:H3842" si="297">E3779-G3779</f>
        <v>-5.0837725353280705</v>
      </c>
      <c r="I3779">
        <f t="shared" ref="I3779:I3842" si="298">H3779^2</f>
        <v>25.844743190955999</v>
      </c>
    </row>
    <row r="3780" spans="1:9" x14ac:dyDescent="0.25">
      <c r="A3780">
        <v>51022</v>
      </c>
      <c r="B3780" t="s">
        <v>4</v>
      </c>
      <c r="C3780">
        <v>18.267090794038001</v>
      </c>
      <c r="D3780">
        <v>6.6337036499999999E-4</v>
      </c>
      <c r="E3780">
        <f t="shared" ref="E3780:E3843" si="299">E3779-D3780</f>
        <v>1.5740603499959245</v>
      </c>
      <c r="F3780">
        <f t="shared" si="295"/>
        <v>14.024160730918426</v>
      </c>
      <c r="G3780">
        <f t="shared" si="296"/>
        <v>6.6559458322492935</v>
      </c>
      <c r="H3780">
        <f t="shared" si="297"/>
        <v>-5.0818854822533694</v>
      </c>
      <c r="I3780">
        <f t="shared" si="298"/>
        <v>25.825560054737561</v>
      </c>
    </row>
    <row r="3781" spans="1:9" x14ac:dyDescent="0.25">
      <c r="A3781">
        <v>47864</v>
      </c>
      <c r="B3781" t="s">
        <v>4</v>
      </c>
      <c r="C3781">
        <v>18.267060395803</v>
      </c>
      <c r="D3781">
        <v>1.937877208E-3</v>
      </c>
      <c r="E3781">
        <f t="shared" si="299"/>
        <v>1.5721224727879244</v>
      </c>
      <c r="F3781">
        <f t="shared" si="295"/>
        <v>14.024178013456226</v>
      </c>
      <c r="G3781">
        <f t="shared" si="296"/>
        <v>6.6559381758147556</v>
      </c>
      <c r="H3781">
        <f t="shared" si="297"/>
        <v>-5.0838157030268309</v>
      </c>
      <c r="I3781">
        <f t="shared" si="298"/>
        <v>25.845182102342193</v>
      </c>
    </row>
    <row r="3782" spans="1:9" x14ac:dyDescent="0.25">
      <c r="A3782">
        <v>45874</v>
      </c>
      <c r="B3782" t="s">
        <v>4</v>
      </c>
      <c r="C3782">
        <v>18.258076964472</v>
      </c>
      <c r="D3782">
        <v>9.9244385300000003E-4</v>
      </c>
      <c r="E3782">
        <f t="shared" si="299"/>
        <v>1.5711300289349244</v>
      </c>
      <c r="F3782">
        <f t="shared" si="295"/>
        <v>14.029287267943939</v>
      </c>
      <c r="G3782">
        <f t="shared" si="296"/>
        <v>6.6536754682499559</v>
      </c>
      <c r="H3782">
        <f t="shared" si="297"/>
        <v>-5.082545439315032</v>
      </c>
      <c r="I3782">
        <f t="shared" si="298"/>
        <v>25.832268142702031</v>
      </c>
    </row>
    <row r="3783" spans="1:9" x14ac:dyDescent="0.25">
      <c r="A3783">
        <v>47905</v>
      </c>
      <c r="B3783" t="s">
        <v>4</v>
      </c>
      <c r="C3783">
        <v>18.254039428856998</v>
      </c>
      <c r="D3783">
        <v>1.0237841849999999E-3</v>
      </c>
      <c r="E3783">
        <f t="shared" si="299"/>
        <v>1.5701062447499243</v>
      </c>
      <c r="F3783">
        <f t="shared" si="295"/>
        <v>14.031584776952188</v>
      </c>
      <c r="G3783">
        <f t="shared" si="296"/>
        <v>6.6526584843754604</v>
      </c>
      <c r="H3783">
        <f t="shared" si="297"/>
        <v>-5.082552239625536</v>
      </c>
      <c r="I3783">
        <f t="shared" si="298"/>
        <v>25.832337268522551</v>
      </c>
    </row>
    <row r="3784" spans="1:9" x14ac:dyDescent="0.25">
      <c r="A3784">
        <v>38114</v>
      </c>
      <c r="B3784" t="s">
        <v>4</v>
      </c>
      <c r="C3784">
        <v>18.238479040146</v>
      </c>
      <c r="D3784">
        <v>9.8460877000000006E-4</v>
      </c>
      <c r="E3784">
        <f t="shared" si="299"/>
        <v>1.5691216359799243</v>
      </c>
      <c r="F3784">
        <f t="shared" si="295"/>
        <v>14.040446149790194</v>
      </c>
      <c r="G3784">
        <f t="shared" si="296"/>
        <v>6.6487389405928594</v>
      </c>
      <c r="H3784">
        <f t="shared" si="297"/>
        <v>-5.0796173046129347</v>
      </c>
      <c r="I3784">
        <f t="shared" si="298"/>
        <v>25.802511961323177</v>
      </c>
    </row>
    <row r="3785" spans="1:9" x14ac:dyDescent="0.25">
      <c r="A3785">
        <v>52497</v>
      </c>
      <c r="B3785" t="s">
        <v>4</v>
      </c>
      <c r="C3785">
        <v>18.221024607575998</v>
      </c>
      <c r="D3785">
        <v>1.8281860449999999E-3</v>
      </c>
      <c r="E3785">
        <f t="shared" si="299"/>
        <v>1.5672934499349243</v>
      </c>
      <c r="F3785">
        <f t="shared" si="295"/>
        <v>14.050399261981303</v>
      </c>
      <c r="G3785">
        <f t="shared" si="296"/>
        <v>6.6443420044416515</v>
      </c>
      <c r="H3785">
        <f t="shared" si="297"/>
        <v>-5.0770485545067272</v>
      </c>
      <c r="I3785">
        <f t="shared" si="298"/>
        <v>25.776422024818849</v>
      </c>
    </row>
    <row r="3786" spans="1:9" x14ac:dyDescent="0.25">
      <c r="A3786">
        <v>43223</v>
      </c>
      <c r="B3786" t="s">
        <v>4</v>
      </c>
      <c r="C3786">
        <v>18.221024607575998</v>
      </c>
      <c r="D3786">
        <v>2.0501800650000001E-3</v>
      </c>
      <c r="E3786">
        <f t="shared" si="299"/>
        <v>1.5652432698699243</v>
      </c>
      <c r="F3786">
        <f t="shared" si="295"/>
        <v>14.050399261981303</v>
      </c>
      <c r="G3786">
        <f t="shared" si="296"/>
        <v>6.6443420044416515</v>
      </c>
      <c r="H3786">
        <f t="shared" si="297"/>
        <v>-5.0790987345717271</v>
      </c>
      <c r="I3786">
        <f t="shared" si="298"/>
        <v>25.797243955528121</v>
      </c>
    </row>
    <row r="3787" spans="1:9" x14ac:dyDescent="0.25">
      <c r="A3787">
        <v>41410</v>
      </c>
      <c r="B3787" t="s">
        <v>4</v>
      </c>
      <c r="C3787">
        <v>18.22102226925</v>
      </c>
      <c r="D3787">
        <v>5.8501953500000002E-4</v>
      </c>
      <c r="E3787">
        <f t="shared" si="299"/>
        <v>1.5646582503349244</v>
      </c>
      <c r="F3787">
        <f t="shared" si="295"/>
        <v>14.050400596304735</v>
      </c>
      <c r="G3787">
        <f t="shared" si="296"/>
        <v>6.6443414153741926</v>
      </c>
      <c r="H3787">
        <f t="shared" si="297"/>
        <v>-5.0796831650392686</v>
      </c>
      <c r="I3787">
        <f t="shared" si="298"/>
        <v>25.803181057183362</v>
      </c>
    </row>
    <row r="3788" spans="1:9" x14ac:dyDescent="0.25">
      <c r="A3788">
        <v>52440</v>
      </c>
      <c r="B3788" t="s">
        <v>4</v>
      </c>
      <c r="C3788">
        <v>18.218071302152001</v>
      </c>
      <c r="D3788">
        <v>1.585298471E-3</v>
      </c>
      <c r="E3788">
        <f t="shared" si="299"/>
        <v>1.5630729518639244</v>
      </c>
      <c r="F3788">
        <f t="shared" si="295"/>
        <v>14.052084711096022</v>
      </c>
      <c r="G3788">
        <f t="shared" si="296"/>
        <v>6.6435980078083459</v>
      </c>
      <c r="H3788">
        <f t="shared" si="297"/>
        <v>-5.0805250559444213</v>
      </c>
      <c r="I3788">
        <f t="shared" si="298"/>
        <v>25.811734844079066</v>
      </c>
    </row>
    <row r="3789" spans="1:9" x14ac:dyDescent="0.25">
      <c r="A3789">
        <v>46537</v>
      </c>
      <c r="B3789" t="s">
        <v>4</v>
      </c>
      <c r="C3789">
        <v>18.213627314061998</v>
      </c>
      <c r="D3789">
        <v>9.1931641099999998E-4</v>
      </c>
      <c r="E3789">
        <f t="shared" si="299"/>
        <v>1.5621536354529244</v>
      </c>
      <c r="F3789">
        <f t="shared" si="295"/>
        <v>14.054621641739145</v>
      </c>
      <c r="G3789">
        <f t="shared" si="296"/>
        <v>6.6424784614147079</v>
      </c>
      <c r="H3789">
        <f t="shared" si="297"/>
        <v>-5.0803248259617835</v>
      </c>
      <c r="I3789">
        <f t="shared" si="298"/>
        <v>25.809700337283626</v>
      </c>
    </row>
    <row r="3790" spans="1:9" x14ac:dyDescent="0.25">
      <c r="A3790">
        <v>44886</v>
      </c>
      <c r="B3790" t="s">
        <v>4</v>
      </c>
      <c r="C3790">
        <v>18.204519535260999</v>
      </c>
      <c r="D3790">
        <v>1.062959601E-3</v>
      </c>
      <c r="E3790">
        <f t="shared" si="299"/>
        <v>1.5610906758519245</v>
      </c>
      <c r="F3790">
        <f t="shared" si="295"/>
        <v>14.05982379959609</v>
      </c>
      <c r="G3790">
        <f t="shared" si="296"/>
        <v>6.6401839311481208</v>
      </c>
      <c r="H3790">
        <f t="shared" si="297"/>
        <v>-5.079093255296196</v>
      </c>
      <c r="I3790">
        <f t="shared" si="298"/>
        <v>25.797188295995308</v>
      </c>
    </row>
    <row r="3791" spans="1:9" x14ac:dyDescent="0.25">
      <c r="A3791">
        <v>46830</v>
      </c>
      <c r="B3791" t="s">
        <v>4</v>
      </c>
      <c r="C3791">
        <v>18.204519535260999</v>
      </c>
      <c r="D3791">
        <v>8.1746033199999997E-4</v>
      </c>
      <c r="E3791">
        <f t="shared" si="299"/>
        <v>1.5602732155199246</v>
      </c>
      <c r="F3791">
        <f t="shared" si="295"/>
        <v>14.05982379959609</v>
      </c>
      <c r="G3791">
        <f t="shared" si="296"/>
        <v>6.6401839311481208</v>
      </c>
      <c r="H3791">
        <f t="shared" si="297"/>
        <v>-5.0799107156281966</v>
      </c>
      <c r="I3791">
        <f t="shared" si="298"/>
        <v>25.805492878754176</v>
      </c>
    </row>
    <row r="3792" spans="1:9" x14ac:dyDescent="0.25">
      <c r="A3792">
        <v>38601</v>
      </c>
      <c r="B3792" t="s">
        <v>4</v>
      </c>
      <c r="C3792">
        <v>18.204518366098</v>
      </c>
      <c r="D3792">
        <v>2.0684619259999999E-3</v>
      </c>
      <c r="E3792">
        <f t="shared" si="299"/>
        <v>1.5582047535939245</v>
      </c>
      <c r="F3792">
        <f t="shared" si="295"/>
        <v>14.059824467638949</v>
      </c>
      <c r="G3792">
        <f t="shared" si="296"/>
        <v>6.6401836365943918</v>
      </c>
      <c r="H3792">
        <f t="shared" si="297"/>
        <v>-5.0819788830004669</v>
      </c>
      <c r="I3792">
        <f t="shared" si="298"/>
        <v>25.826509367262673</v>
      </c>
    </row>
    <row r="3793" spans="1:9" x14ac:dyDescent="0.25">
      <c r="A3793">
        <v>45561</v>
      </c>
      <c r="B3793" t="s">
        <v>4</v>
      </c>
      <c r="C3793">
        <v>18.204518366098</v>
      </c>
      <c r="D3793">
        <v>1.2692834540000001E-3</v>
      </c>
      <c r="E3793">
        <f t="shared" si="299"/>
        <v>1.5569354701399245</v>
      </c>
      <c r="F3793">
        <f t="shared" si="295"/>
        <v>14.059824467638949</v>
      </c>
      <c r="G3793">
        <f t="shared" si="296"/>
        <v>6.6401836365943918</v>
      </c>
      <c r="H3793">
        <f t="shared" si="297"/>
        <v>-5.0832481664544673</v>
      </c>
      <c r="I3793">
        <f t="shared" si="298"/>
        <v>25.839411921762704</v>
      </c>
    </row>
    <row r="3794" spans="1:9" x14ac:dyDescent="0.25">
      <c r="A3794">
        <v>47270</v>
      </c>
      <c r="B3794" t="s">
        <v>4</v>
      </c>
      <c r="C3794">
        <v>18.204518366098</v>
      </c>
      <c r="D3794">
        <v>1.070794684E-3</v>
      </c>
      <c r="E3794">
        <f t="shared" si="299"/>
        <v>1.5558646754559244</v>
      </c>
      <c r="F3794">
        <f t="shared" si="295"/>
        <v>14.059824467638949</v>
      </c>
      <c r="G3794">
        <f t="shared" si="296"/>
        <v>6.6401836365943918</v>
      </c>
      <c r="H3794">
        <f t="shared" si="297"/>
        <v>-5.0843189611384672</v>
      </c>
      <c r="I3794">
        <f t="shared" si="298"/>
        <v>25.850299298592141</v>
      </c>
    </row>
    <row r="3795" spans="1:9" x14ac:dyDescent="0.25">
      <c r="A3795">
        <v>47474</v>
      </c>
      <c r="B3795" t="s">
        <v>4</v>
      </c>
      <c r="C3795">
        <v>18.204518366098</v>
      </c>
      <c r="D3795">
        <v>1.2353314279999999E-3</v>
      </c>
      <c r="E3795">
        <f t="shared" si="299"/>
        <v>1.5546293440279244</v>
      </c>
      <c r="F3795">
        <f t="shared" si="295"/>
        <v>14.059824467638949</v>
      </c>
      <c r="G3795">
        <f t="shared" si="296"/>
        <v>6.6401836365943918</v>
      </c>
      <c r="H3795">
        <f t="shared" si="297"/>
        <v>-5.0855542925664672</v>
      </c>
      <c r="I3795">
        <f t="shared" si="298"/>
        <v>25.862862462641221</v>
      </c>
    </row>
    <row r="3796" spans="1:9" x14ac:dyDescent="0.25">
      <c r="A3796">
        <v>48654</v>
      </c>
      <c r="B3796" t="s">
        <v>4</v>
      </c>
      <c r="C3796">
        <v>18.204518366098</v>
      </c>
      <c r="D3796">
        <v>1.1178051820000001E-3</v>
      </c>
      <c r="E3796">
        <f t="shared" si="299"/>
        <v>1.5535115388459244</v>
      </c>
      <c r="F3796">
        <f t="shared" si="295"/>
        <v>14.059824467638949</v>
      </c>
      <c r="G3796">
        <f t="shared" si="296"/>
        <v>6.6401836365943918</v>
      </c>
      <c r="H3796">
        <f t="shared" si="297"/>
        <v>-5.0866720977484672</v>
      </c>
      <c r="I3796">
        <f t="shared" si="298"/>
        <v>25.874233030012793</v>
      </c>
    </row>
    <row r="3797" spans="1:9" x14ac:dyDescent="0.25">
      <c r="A3797">
        <v>50217</v>
      </c>
      <c r="B3797" t="s">
        <v>4</v>
      </c>
      <c r="C3797">
        <v>18.204518366098</v>
      </c>
      <c r="D3797">
        <v>8.8275268999999995E-4</v>
      </c>
      <c r="E3797">
        <f t="shared" si="299"/>
        <v>1.5526287861559245</v>
      </c>
      <c r="F3797">
        <f t="shared" si="295"/>
        <v>14.059824467638949</v>
      </c>
      <c r="G3797">
        <f t="shared" si="296"/>
        <v>6.6401836365943918</v>
      </c>
      <c r="H3797">
        <f t="shared" si="297"/>
        <v>-5.0875548504384671</v>
      </c>
      <c r="I3797">
        <f t="shared" si="298"/>
        <v>25.883214356219973</v>
      </c>
    </row>
    <row r="3798" spans="1:9" x14ac:dyDescent="0.25">
      <c r="A3798">
        <v>43306</v>
      </c>
      <c r="B3798" t="s">
        <v>4</v>
      </c>
      <c r="C3798">
        <v>18.19408241827</v>
      </c>
      <c r="D3798">
        <v>1.5435113610000001E-3</v>
      </c>
      <c r="E3798">
        <f t="shared" si="299"/>
        <v>1.5510852747949244</v>
      </c>
      <c r="F3798">
        <f t="shared" si="295"/>
        <v>14.065789908198445</v>
      </c>
      <c r="G3798">
        <f t="shared" si="296"/>
        <v>6.6375543937183394</v>
      </c>
      <c r="H3798">
        <f t="shared" si="297"/>
        <v>-5.0864691189234152</v>
      </c>
      <c r="I3798">
        <f t="shared" si="298"/>
        <v>25.872168097761545</v>
      </c>
    </row>
    <row r="3799" spans="1:9" x14ac:dyDescent="0.25">
      <c r="A3799">
        <v>50391</v>
      </c>
      <c r="B3799" t="s">
        <v>4</v>
      </c>
      <c r="C3799">
        <v>18.173639605390001</v>
      </c>
      <c r="D3799">
        <v>6.8948730899999998E-4</v>
      </c>
      <c r="E3799">
        <f t="shared" si="299"/>
        <v>1.5503957874859244</v>
      </c>
      <c r="F3799">
        <f t="shared" si="295"/>
        <v>14.077489969008779</v>
      </c>
      <c r="G3799">
        <f t="shared" si="296"/>
        <v>6.6324036829436661</v>
      </c>
      <c r="H3799">
        <f t="shared" si="297"/>
        <v>-5.0820078954577417</v>
      </c>
      <c r="I3799">
        <f t="shared" si="298"/>
        <v>25.826804249494824</v>
      </c>
    </row>
    <row r="3800" spans="1:9" x14ac:dyDescent="0.25">
      <c r="A3800">
        <v>51278</v>
      </c>
      <c r="B3800" t="s">
        <v>4</v>
      </c>
      <c r="C3800">
        <v>18.173639605390001</v>
      </c>
      <c r="D3800">
        <v>7.4694458399999998E-4</v>
      </c>
      <c r="E3800">
        <f t="shared" si="299"/>
        <v>1.5496488429019244</v>
      </c>
      <c r="F3800">
        <f t="shared" si="295"/>
        <v>14.077489969008779</v>
      </c>
      <c r="G3800">
        <f t="shared" si="296"/>
        <v>6.6324036829436661</v>
      </c>
      <c r="H3800">
        <f t="shared" si="297"/>
        <v>-5.0827548400417415</v>
      </c>
      <c r="I3800">
        <f t="shared" si="298"/>
        <v>25.834396763967749</v>
      </c>
    </row>
    <row r="3801" spans="1:9" x14ac:dyDescent="0.25">
      <c r="A3801">
        <v>52087</v>
      </c>
      <c r="B3801" t="s">
        <v>4</v>
      </c>
      <c r="C3801">
        <v>18.162352348603001</v>
      </c>
      <c r="D3801">
        <v>1.768117075E-3</v>
      </c>
      <c r="E3801">
        <f t="shared" si="299"/>
        <v>1.5478807258269245</v>
      </c>
      <c r="F3801">
        <f t="shared" si="295"/>
        <v>14.083958234415933</v>
      </c>
      <c r="G3801">
        <f t="shared" si="296"/>
        <v>6.6295595921127344</v>
      </c>
      <c r="H3801">
        <f t="shared" si="297"/>
        <v>-5.0816788662858094</v>
      </c>
      <c r="I3801">
        <f t="shared" si="298"/>
        <v>25.823460100055829</v>
      </c>
    </row>
    <row r="3802" spans="1:9" x14ac:dyDescent="0.25">
      <c r="A3802">
        <v>46563</v>
      </c>
      <c r="B3802" t="s">
        <v>4</v>
      </c>
      <c r="C3802">
        <v>18.144150979342001</v>
      </c>
      <c r="D3802">
        <v>6.9732239199999995E-4</v>
      </c>
      <c r="E3802">
        <f t="shared" si="299"/>
        <v>1.5471834034349246</v>
      </c>
      <c r="F3802">
        <f t="shared" si="295"/>
        <v>14.094401033919734</v>
      </c>
      <c r="G3802">
        <f t="shared" si="296"/>
        <v>6.6249730463158283</v>
      </c>
      <c r="H3802">
        <f t="shared" si="297"/>
        <v>-5.0777896428809033</v>
      </c>
      <c r="I3802">
        <f t="shared" si="298"/>
        <v>25.78394765734857</v>
      </c>
    </row>
    <row r="3803" spans="1:9" x14ac:dyDescent="0.25">
      <c r="A3803">
        <v>43083</v>
      </c>
      <c r="B3803" t="s">
        <v>4</v>
      </c>
      <c r="C3803">
        <v>18.144148641015999</v>
      </c>
      <c r="D3803">
        <v>1.708048105E-3</v>
      </c>
      <c r="E3803">
        <f t="shared" si="299"/>
        <v>1.5454753553299245</v>
      </c>
      <c r="F3803">
        <f t="shared" si="295"/>
        <v>14.094402376483746</v>
      </c>
      <c r="G3803">
        <f t="shared" si="296"/>
        <v>6.624972457060939</v>
      </c>
      <c r="H3803">
        <f t="shared" si="297"/>
        <v>-5.0794971017310147</v>
      </c>
      <c r="I3803">
        <f t="shared" si="298"/>
        <v>25.801290806493778</v>
      </c>
    </row>
    <row r="3804" spans="1:9" x14ac:dyDescent="0.25">
      <c r="A3804">
        <v>47959</v>
      </c>
      <c r="B3804" t="s">
        <v>4</v>
      </c>
      <c r="C3804">
        <v>18.139135270604999</v>
      </c>
      <c r="D3804">
        <v>9.2192810600000004E-4</v>
      </c>
      <c r="E3804">
        <f t="shared" si="299"/>
        <v>1.5445534272239245</v>
      </c>
      <c r="F3804">
        <f t="shared" si="295"/>
        <v>14.097281412820376</v>
      </c>
      <c r="G3804">
        <f t="shared" si="296"/>
        <v>6.6237090814960613</v>
      </c>
      <c r="H3804">
        <f t="shared" si="297"/>
        <v>-5.079155654272137</v>
      </c>
      <c r="I3804">
        <f t="shared" si="298"/>
        <v>25.797822160324621</v>
      </c>
    </row>
    <row r="3805" spans="1:9" x14ac:dyDescent="0.25">
      <c r="A3805">
        <v>42494</v>
      </c>
      <c r="B3805" t="s">
        <v>4</v>
      </c>
      <c r="C3805">
        <v>18.133795703753002</v>
      </c>
      <c r="D3805">
        <v>1.264060066E-3</v>
      </c>
      <c r="E3805">
        <f t="shared" si="299"/>
        <v>1.5432893671579244</v>
      </c>
      <c r="F3805">
        <f t="shared" si="295"/>
        <v>14.100349048834456</v>
      </c>
      <c r="G3805">
        <f t="shared" si="296"/>
        <v>6.6223634749501796</v>
      </c>
      <c r="H3805">
        <f t="shared" si="297"/>
        <v>-5.0790741077922554</v>
      </c>
      <c r="I3805">
        <f t="shared" si="298"/>
        <v>25.796993792445697</v>
      </c>
    </row>
    <row r="3806" spans="1:9" x14ac:dyDescent="0.25">
      <c r="A3806">
        <v>40560</v>
      </c>
      <c r="B3806" t="s">
        <v>4</v>
      </c>
      <c r="C3806">
        <v>18.122202284678</v>
      </c>
      <c r="D3806">
        <v>1.1726507629999999E-3</v>
      </c>
      <c r="E3806">
        <f t="shared" si="299"/>
        <v>1.5421167163949243</v>
      </c>
      <c r="F3806">
        <f t="shared" si="295"/>
        <v>14.107014116892358</v>
      </c>
      <c r="G3806">
        <f t="shared" si="296"/>
        <v>6.6194417524361757</v>
      </c>
      <c r="H3806">
        <f t="shared" si="297"/>
        <v>-5.0773250360412518</v>
      </c>
      <c r="I3806">
        <f t="shared" si="298"/>
        <v>25.779229521611299</v>
      </c>
    </row>
    <row r="3807" spans="1:9" x14ac:dyDescent="0.25">
      <c r="A3807">
        <v>50690</v>
      </c>
      <c r="B3807" t="s">
        <v>4</v>
      </c>
      <c r="C3807">
        <v>18.120143388854</v>
      </c>
      <c r="D3807">
        <v>9.55880132E-4</v>
      </c>
      <c r="E3807">
        <f t="shared" si="299"/>
        <v>1.5411608362629243</v>
      </c>
      <c r="F3807">
        <f t="shared" si="295"/>
        <v>14.108198427248993</v>
      </c>
      <c r="G3807">
        <f t="shared" si="296"/>
        <v>6.6189228637374145</v>
      </c>
      <c r="H3807">
        <f t="shared" si="297"/>
        <v>-5.0777620274744901</v>
      </c>
      <c r="I3807">
        <f t="shared" si="298"/>
        <v>25.783667207661846</v>
      </c>
    </row>
    <row r="3808" spans="1:9" x14ac:dyDescent="0.25">
      <c r="A3808">
        <v>46118</v>
      </c>
      <c r="B3808" t="s">
        <v>4</v>
      </c>
      <c r="C3808">
        <v>18.120105975642002</v>
      </c>
      <c r="D3808">
        <v>5.5106750799999995E-4</v>
      </c>
      <c r="E3808">
        <f t="shared" si="299"/>
        <v>1.5406097687549243</v>
      </c>
      <c r="F3808">
        <f t="shared" si="295"/>
        <v>14.108219949749156</v>
      </c>
      <c r="G3808">
        <f t="shared" si="296"/>
        <v>6.6189134347134209</v>
      </c>
      <c r="H3808">
        <f t="shared" si="297"/>
        <v>-5.0783036659584964</v>
      </c>
      <c r="I3808">
        <f t="shared" si="298"/>
        <v>25.789168123687503</v>
      </c>
    </row>
    <row r="3809" spans="1:9" x14ac:dyDescent="0.25">
      <c r="A3809">
        <v>42839</v>
      </c>
      <c r="B3809" t="s">
        <v>4</v>
      </c>
      <c r="C3809">
        <v>18.106431446649001</v>
      </c>
      <c r="D3809">
        <v>7.3649780700000005E-4</v>
      </c>
      <c r="E3809">
        <f t="shared" si="299"/>
        <v>1.5398732709479244</v>
      </c>
      <c r="F3809">
        <f t="shared" si="295"/>
        <v>14.116090759181029</v>
      </c>
      <c r="G3809">
        <f t="shared" si="296"/>
        <v>6.615467027363751</v>
      </c>
      <c r="H3809">
        <f t="shared" si="297"/>
        <v>-5.0755937564158264</v>
      </c>
      <c r="I3809">
        <f t="shared" si="298"/>
        <v>25.761651980167318</v>
      </c>
    </row>
    <row r="3810" spans="1:9" x14ac:dyDescent="0.25">
      <c r="A3810">
        <v>50542</v>
      </c>
      <c r="B3810" t="s">
        <v>4</v>
      </c>
      <c r="C3810">
        <v>18.095275294490001</v>
      </c>
      <c r="D3810">
        <v>1.02639588E-3</v>
      </c>
      <c r="E3810">
        <f t="shared" si="299"/>
        <v>1.5388468750679243</v>
      </c>
      <c r="F3810">
        <f t="shared" si="295"/>
        <v>14.122518449140617</v>
      </c>
      <c r="G3810">
        <f t="shared" si="296"/>
        <v>6.6126551828199487</v>
      </c>
      <c r="H3810">
        <f t="shared" si="297"/>
        <v>-5.0738083077520244</v>
      </c>
      <c r="I3810">
        <f t="shared" si="298"/>
        <v>25.743530743813462</v>
      </c>
    </row>
    <row r="3811" spans="1:9" x14ac:dyDescent="0.25">
      <c r="A3811">
        <v>46431</v>
      </c>
      <c r="B3811" t="s">
        <v>4</v>
      </c>
      <c r="C3811">
        <v>18.092718335280999</v>
      </c>
      <c r="D3811">
        <v>1.0394543520000001E-3</v>
      </c>
      <c r="E3811">
        <f t="shared" si="299"/>
        <v>1.5378074207159242</v>
      </c>
      <c r="F3811">
        <f t="shared" si="295"/>
        <v>14.123992470517425</v>
      </c>
      <c r="G3811">
        <f t="shared" si="296"/>
        <v>6.6120106972374595</v>
      </c>
      <c r="H3811">
        <f t="shared" si="297"/>
        <v>-5.0742032765215352</v>
      </c>
      <c r="I3811">
        <f t="shared" si="298"/>
        <v>25.747538891461883</v>
      </c>
    </row>
    <row r="3812" spans="1:9" x14ac:dyDescent="0.25">
      <c r="A3812">
        <v>50429</v>
      </c>
      <c r="B3812" t="s">
        <v>4</v>
      </c>
      <c r="C3812">
        <v>18.081476834231999</v>
      </c>
      <c r="D3812">
        <v>8.09625249E-4</v>
      </c>
      <c r="E3812">
        <f t="shared" si="299"/>
        <v>1.5369977954669243</v>
      </c>
      <c r="F3812">
        <f t="shared" si="295"/>
        <v>14.130476506221267</v>
      </c>
      <c r="G3812">
        <f t="shared" si="296"/>
        <v>6.6091771768643603</v>
      </c>
      <c r="H3812">
        <f t="shared" si="297"/>
        <v>-5.0721793813974365</v>
      </c>
      <c r="I3812">
        <f t="shared" si="298"/>
        <v>25.727003677073281</v>
      </c>
    </row>
    <row r="3813" spans="1:9" x14ac:dyDescent="0.25">
      <c r="A3813">
        <v>46465</v>
      </c>
      <c r="B3813" t="s">
        <v>4</v>
      </c>
      <c r="C3813">
        <v>18.080124424352999</v>
      </c>
      <c r="D3813">
        <v>1.1465338199999999E-3</v>
      </c>
      <c r="E3813">
        <f t="shared" si="299"/>
        <v>1.5358512616469242</v>
      </c>
      <c r="F3813">
        <f t="shared" si="295"/>
        <v>14.131256964187036</v>
      </c>
      <c r="G3813">
        <f t="shared" si="296"/>
        <v>6.6088362808643071</v>
      </c>
      <c r="H3813">
        <f t="shared" si="297"/>
        <v>-5.0729850192173824</v>
      </c>
      <c r="I3813">
        <f t="shared" si="298"/>
        <v>25.735177005203987</v>
      </c>
    </row>
    <row r="3814" spans="1:9" x14ac:dyDescent="0.25">
      <c r="A3814">
        <v>51721</v>
      </c>
      <c r="B3814" t="s">
        <v>4</v>
      </c>
      <c r="C3814">
        <v>18.068128576153999</v>
      </c>
      <c r="D3814">
        <v>2.504614882E-3</v>
      </c>
      <c r="E3814">
        <f t="shared" si="299"/>
        <v>1.5333466467649242</v>
      </c>
      <c r="F3814">
        <f t="shared" si="295"/>
        <v>14.138183331944546</v>
      </c>
      <c r="G3814">
        <f t="shared" si="296"/>
        <v>6.6058124549846289</v>
      </c>
      <c r="H3814">
        <f t="shared" si="297"/>
        <v>-5.0724658082197047</v>
      </c>
      <c r="I3814">
        <f t="shared" si="298"/>
        <v>25.729909375557984</v>
      </c>
    </row>
    <row r="3815" spans="1:9" x14ac:dyDescent="0.25">
      <c r="A3815">
        <v>51370</v>
      </c>
      <c r="B3815" t="s">
        <v>4</v>
      </c>
      <c r="C3815">
        <v>18.048521640257</v>
      </c>
      <c r="D3815">
        <v>1.734165049E-3</v>
      </c>
      <c r="E3815">
        <f t="shared" si="299"/>
        <v>1.5316124817159242</v>
      </c>
      <c r="F3815">
        <f t="shared" si="295"/>
        <v>14.149518741166697</v>
      </c>
      <c r="G3815">
        <f t="shared" si="296"/>
        <v>6.6008697509488536</v>
      </c>
      <c r="H3815">
        <f t="shared" si="297"/>
        <v>-5.0692572692329296</v>
      </c>
      <c r="I3815">
        <f t="shared" si="298"/>
        <v>25.6973692616709</v>
      </c>
    </row>
    <row r="3816" spans="1:9" x14ac:dyDescent="0.25">
      <c r="A3816">
        <v>44009</v>
      </c>
      <c r="B3816" t="s">
        <v>4</v>
      </c>
      <c r="C3816">
        <v>18.029306448397001</v>
      </c>
      <c r="D3816">
        <v>1.133475348E-3</v>
      </c>
      <c r="E3816">
        <f t="shared" si="299"/>
        <v>1.5304790063679243</v>
      </c>
      <c r="F3816">
        <f t="shared" si="295"/>
        <v>14.16064507112287</v>
      </c>
      <c r="G3816">
        <f t="shared" si="296"/>
        <v>6.5960254020110449</v>
      </c>
      <c r="H3816">
        <f t="shared" si="297"/>
        <v>-5.0655463956431204</v>
      </c>
      <c r="I3816">
        <f t="shared" si="298"/>
        <v>25.659760286413007</v>
      </c>
    </row>
    <row r="3817" spans="1:9" x14ac:dyDescent="0.25">
      <c r="A3817">
        <v>49936</v>
      </c>
      <c r="B3817" t="s">
        <v>4</v>
      </c>
      <c r="C3817">
        <v>18.029306448397001</v>
      </c>
      <c r="D3817">
        <v>1.3215173410000001E-3</v>
      </c>
      <c r="E3817">
        <f t="shared" si="299"/>
        <v>1.5291574890269244</v>
      </c>
      <c r="F3817">
        <f t="shared" si="295"/>
        <v>14.16064507112287</v>
      </c>
      <c r="G3817">
        <f t="shared" si="296"/>
        <v>6.5960254020110449</v>
      </c>
      <c r="H3817">
        <f t="shared" si="297"/>
        <v>-5.0668679129841205</v>
      </c>
      <c r="I3817">
        <f t="shared" si="298"/>
        <v>25.673150447628057</v>
      </c>
    </row>
    <row r="3818" spans="1:9" x14ac:dyDescent="0.25">
      <c r="A3818">
        <v>48519</v>
      </c>
      <c r="B3818" t="s">
        <v>4</v>
      </c>
      <c r="C3818">
        <v>17.991206937769</v>
      </c>
      <c r="D3818">
        <v>9.1670471700000002E-4</v>
      </c>
      <c r="E3818">
        <f t="shared" si="299"/>
        <v>1.5282407843099244</v>
      </c>
      <c r="F3818">
        <f t="shared" si="295"/>
        <v>14.182757251104738</v>
      </c>
      <c r="G3818">
        <f t="shared" si="296"/>
        <v>6.5864189452626425</v>
      </c>
      <c r="H3818">
        <f t="shared" si="297"/>
        <v>-5.0581781609527177</v>
      </c>
      <c r="I3818">
        <f t="shared" si="298"/>
        <v>25.585166307939016</v>
      </c>
    </row>
    <row r="3819" spans="1:9" x14ac:dyDescent="0.25">
      <c r="A3819">
        <v>47965</v>
      </c>
      <c r="B3819" t="s">
        <v>4</v>
      </c>
      <c r="C3819">
        <v>17.984692362225999</v>
      </c>
      <c r="D3819">
        <v>1.1204168759999999E-3</v>
      </c>
      <c r="E3819">
        <f t="shared" si="299"/>
        <v>1.5271203674339244</v>
      </c>
      <c r="F3819">
        <f t="shared" si="295"/>
        <v>14.186544999525356</v>
      </c>
      <c r="G3819">
        <f t="shared" si="296"/>
        <v>6.5847761951862926</v>
      </c>
      <c r="H3819">
        <f t="shared" si="297"/>
        <v>-5.0576558277523684</v>
      </c>
      <c r="I3819">
        <f t="shared" si="298"/>
        <v>25.579882471997497</v>
      </c>
    </row>
    <row r="3820" spans="1:9" x14ac:dyDescent="0.25">
      <c r="A3820">
        <v>51444</v>
      </c>
      <c r="B3820" t="s">
        <v>4</v>
      </c>
      <c r="C3820">
        <v>17.971166316918001</v>
      </c>
      <c r="D3820">
        <v>1.5957452480000001E-3</v>
      </c>
      <c r="E3820">
        <f t="shared" si="299"/>
        <v>1.5255246221859244</v>
      </c>
      <c r="F3820">
        <f t="shared" si="295"/>
        <v>14.194415782297545</v>
      </c>
      <c r="G3820">
        <f t="shared" si="296"/>
        <v>6.5813652484425447</v>
      </c>
      <c r="H3820">
        <f t="shared" si="297"/>
        <v>-5.0558406262566198</v>
      </c>
      <c r="I3820">
        <f t="shared" si="298"/>
        <v>25.561524438106929</v>
      </c>
    </row>
    <row r="3821" spans="1:9" x14ac:dyDescent="0.25">
      <c r="A3821">
        <v>47799</v>
      </c>
      <c r="B3821" t="s">
        <v>4</v>
      </c>
      <c r="C3821">
        <v>17.951546594703</v>
      </c>
      <c r="D3821">
        <v>1.060347906E-3</v>
      </c>
      <c r="E3821">
        <f t="shared" si="299"/>
        <v>1.5244642742799244</v>
      </c>
      <c r="F3821">
        <f t="shared" si="295"/>
        <v>14.20584779391524</v>
      </c>
      <c r="G3821">
        <f t="shared" si="296"/>
        <v>6.5764172675735919</v>
      </c>
      <c r="H3821">
        <f t="shared" si="297"/>
        <v>-5.0519529932936678</v>
      </c>
      <c r="I3821">
        <f t="shared" si="298"/>
        <v>25.522229046448849</v>
      </c>
    </row>
    <row r="3822" spans="1:9" x14ac:dyDescent="0.25">
      <c r="A3822">
        <v>51873</v>
      </c>
      <c r="B3822" t="s">
        <v>4</v>
      </c>
      <c r="C3822">
        <v>17.937589128294</v>
      </c>
      <c r="D3822">
        <v>1.0472894350000001E-3</v>
      </c>
      <c r="E3822">
        <f t="shared" si="299"/>
        <v>1.5234169848449244</v>
      </c>
      <c r="F3822">
        <f t="shared" si="295"/>
        <v>14.213991594245972</v>
      </c>
      <c r="G3822">
        <f t="shared" si="296"/>
        <v>6.5728970192030767</v>
      </c>
      <c r="H3822">
        <f t="shared" si="297"/>
        <v>-5.0494800343581527</v>
      </c>
      <c r="I3822">
        <f t="shared" si="298"/>
        <v>25.497248617381612</v>
      </c>
    </row>
    <row r="3823" spans="1:9" x14ac:dyDescent="0.25">
      <c r="A3823">
        <v>51193</v>
      </c>
      <c r="B3823" t="s">
        <v>4</v>
      </c>
      <c r="C3823">
        <v>17.936685365391</v>
      </c>
      <c r="D3823">
        <v>8.5141235800000005E-4</v>
      </c>
      <c r="E3823">
        <f t="shared" si="299"/>
        <v>1.5225655724869245</v>
      </c>
      <c r="F3823">
        <f t="shared" si="295"/>
        <v>14.214519232931151</v>
      </c>
      <c r="G3823">
        <f t="shared" si="296"/>
        <v>6.5726690714981286</v>
      </c>
      <c r="H3823">
        <f t="shared" si="297"/>
        <v>-5.0501034990112039</v>
      </c>
      <c r="I3823">
        <f t="shared" si="298"/>
        <v>25.503545350725204</v>
      </c>
    </row>
    <row r="3824" spans="1:9" x14ac:dyDescent="0.25">
      <c r="A3824">
        <v>52137</v>
      </c>
      <c r="B3824" t="s">
        <v>4</v>
      </c>
      <c r="C3824">
        <v>17.936414119603999</v>
      </c>
      <c r="D3824">
        <v>1.4468786700000001E-3</v>
      </c>
      <c r="E3824">
        <f t="shared" si="299"/>
        <v>1.5211186938169245</v>
      </c>
      <c r="F3824">
        <f t="shared" si="295"/>
        <v>14.214677600339675</v>
      </c>
      <c r="G3824">
        <f t="shared" si="296"/>
        <v>6.5726006575234601</v>
      </c>
      <c r="H3824">
        <f t="shared" si="297"/>
        <v>-5.0514819637065358</v>
      </c>
      <c r="I3824">
        <f t="shared" si="298"/>
        <v>25.51747002965244</v>
      </c>
    </row>
    <row r="3825" spans="1:9" x14ac:dyDescent="0.25">
      <c r="A3825">
        <v>48055</v>
      </c>
      <c r="B3825" t="s">
        <v>4</v>
      </c>
      <c r="C3825">
        <v>17.932117446035999</v>
      </c>
      <c r="D3825">
        <v>1.28495362E-3</v>
      </c>
      <c r="E3825">
        <f t="shared" si="299"/>
        <v>1.5198337401969246</v>
      </c>
      <c r="F3825">
        <f t="shared" si="295"/>
        <v>14.217186686716655</v>
      </c>
      <c r="G3825">
        <f t="shared" si="296"/>
        <v>6.5715169340264277</v>
      </c>
      <c r="H3825">
        <f t="shared" si="297"/>
        <v>-5.0516831938295033</v>
      </c>
      <c r="I3825">
        <f t="shared" si="298"/>
        <v>25.519503090819452</v>
      </c>
    </row>
    <row r="3826" spans="1:9" x14ac:dyDescent="0.25">
      <c r="A3826">
        <v>43620</v>
      </c>
      <c r="B3826" t="s">
        <v>4</v>
      </c>
      <c r="C3826">
        <v>17.920801881679001</v>
      </c>
      <c r="D3826">
        <v>9.0364624500000003E-4</v>
      </c>
      <c r="E3826">
        <f t="shared" si="299"/>
        <v>1.5189300939519246</v>
      </c>
      <c r="F3826">
        <f t="shared" si="295"/>
        <v>14.223798711777603</v>
      </c>
      <c r="G3826">
        <f t="shared" si="296"/>
        <v>6.5686627820845338</v>
      </c>
      <c r="H3826">
        <f t="shared" si="297"/>
        <v>-5.0497326881326092</v>
      </c>
      <c r="I3826">
        <f t="shared" si="298"/>
        <v>25.499800221594988</v>
      </c>
    </row>
    <row r="3827" spans="1:9" x14ac:dyDescent="0.25">
      <c r="A3827">
        <v>51778</v>
      </c>
      <c r="B3827" t="s">
        <v>4</v>
      </c>
      <c r="C3827">
        <v>17.913121774848999</v>
      </c>
      <c r="D3827">
        <v>5.5367920200000002E-4</v>
      </c>
      <c r="E3827">
        <f t="shared" si="299"/>
        <v>1.5183764147499246</v>
      </c>
      <c r="F3827">
        <f t="shared" si="295"/>
        <v>14.228289889718718</v>
      </c>
      <c r="G3827">
        <f t="shared" si="296"/>
        <v>6.5667255301932723</v>
      </c>
      <c r="H3827">
        <f t="shared" si="297"/>
        <v>-5.0483491154433473</v>
      </c>
      <c r="I3827">
        <f t="shared" si="298"/>
        <v>25.485828791397626</v>
      </c>
    </row>
    <row r="3828" spans="1:9" x14ac:dyDescent="0.25">
      <c r="A3828">
        <v>49157</v>
      </c>
      <c r="B3828" t="s">
        <v>4</v>
      </c>
      <c r="C3828">
        <v>17.905881431107002</v>
      </c>
      <c r="D3828">
        <v>9.8199707599999999E-4</v>
      </c>
      <c r="E3828">
        <f t="shared" si="299"/>
        <v>1.5173944176739245</v>
      </c>
      <c r="F3828">
        <f t="shared" si="295"/>
        <v>14.232526467920863</v>
      </c>
      <c r="G3828">
        <f t="shared" si="296"/>
        <v>6.5648991459556161</v>
      </c>
      <c r="H3828">
        <f t="shared" si="297"/>
        <v>-5.0475047282816918</v>
      </c>
      <c r="I3828">
        <f t="shared" si="298"/>
        <v>25.477303982026037</v>
      </c>
    </row>
    <row r="3829" spans="1:9" x14ac:dyDescent="0.25">
      <c r="A3829">
        <v>49331</v>
      </c>
      <c r="B3829" t="s">
        <v>4</v>
      </c>
      <c r="C3829">
        <v>17.871228612637001</v>
      </c>
      <c r="D3829">
        <v>8.7752930200000003E-4</v>
      </c>
      <c r="E3829">
        <f t="shared" si="299"/>
        <v>1.5165168883719244</v>
      </c>
      <c r="F3829">
        <f t="shared" si="295"/>
        <v>14.252837590413545</v>
      </c>
      <c r="G3829">
        <f t="shared" si="296"/>
        <v>6.5561571351713797</v>
      </c>
      <c r="H3829">
        <f t="shared" si="297"/>
        <v>-5.039640246799455</v>
      </c>
      <c r="I3829">
        <f t="shared" si="298"/>
        <v>25.397973817160871</v>
      </c>
    </row>
    <row r="3830" spans="1:9" x14ac:dyDescent="0.25">
      <c r="A3830">
        <v>45804</v>
      </c>
      <c r="B3830" t="s">
        <v>4</v>
      </c>
      <c r="C3830">
        <v>17.866968038846</v>
      </c>
      <c r="D3830">
        <v>3.9958923599999998E-4</v>
      </c>
      <c r="E3830">
        <f t="shared" si="299"/>
        <v>1.5161172991359244</v>
      </c>
      <c r="F3830">
        <f t="shared" si="295"/>
        <v>14.255338802141688</v>
      </c>
      <c r="G3830">
        <f t="shared" si="296"/>
        <v>6.5550822106921061</v>
      </c>
      <c r="H3830">
        <f t="shared" si="297"/>
        <v>-5.0389649115561816</v>
      </c>
      <c r="I3830">
        <f t="shared" si="298"/>
        <v>25.391167379894398</v>
      </c>
    </row>
    <row r="3831" spans="1:9" x14ac:dyDescent="0.25">
      <c r="A3831">
        <v>51511</v>
      </c>
      <c r="B3831" t="s">
        <v>4</v>
      </c>
      <c r="C3831">
        <v>17.86161152139</v>
      </c>
      <c r="D3831">
        <v>2.5098382710000001E-3</v>
      </c>
      <c r="E3831">
        <f t="shared" si="299"/>
        <v>1.5136074608649244</v>
      </c>
      <c r="F3831">
        <f t="shared" si="295"/>
        <v>14.258484629174864</v>
      </c>
      <c r="G3831">
        <f t="shared" si="296"/>
        <v>6.5537307557262796</v>
      </c>
      <c r="H3831">
        <f t="shared" si="297"/>
        <v>-5.0401232948613552</v>
      </c>
      <c r="I3831">
        <f t="shared" si="298"/>
        <v>25.402842827404083</v>
      </c>
    </row>
    <row r="3832" spans="1:9" x14ac:dyDescent="0.25">
      <c r="A3832">
        <v>48589</v>
      </c>
      <c r="B3832" t="s">
        <v>4</v>
      </c>
      <c r="C3832">
        <v>17.858104661468001</v>
      </c>
      <c r="D3832">
        <v>1.311070564E-3</v>
      </c>
      <c r="E3832">
        <f t="shared" si="299"/>
        <v>1.5122963903009243</v>
      </c>
      <c r="F3832">
        <f t="shared" si="295"/>
        <v>14.260544914634231</v>
      </c>
      <c r="G3832">
        <f t="shared" si="296"/>
        <v>6.552845954019908</v>
      </c>
      <c r="H3832">
        <f t="shared" si="297"/>
        <v>-5.0405495637189839</v>
      </c>
      <c r="I3832">
        <f t="shared" si="298"/>
        <v>25.407139904307638</v>
      </c>
    </row>
    <row r="3833" spans="1:9" x14ac:dyDescent="0.25">
      <c r="A3833">
        <v>52751</v>
      </c>
      <c r="B3833" t="s">
        <v>4</v>
      </c>
      <c r="C3833">
        <v>17.857108632588002</v>
      </c>
      <c r="D3833">
        <v>1.9692175400000001E-3</v>
      </c>
      <c r="E3833">
        <f t="shared" si="299"/>
        <v>1.5103271727609244</v>
      </c>
      <c r="F3833">
        <f t="shared" si="295"/>
        <v>14.261130190360793</v>
      </c>
      <c r="G3833">
        <f t="shared" si="296"/>
        <v>6.5525946474895953</v>
      </c>
      <c r="H3833">
        <f t="shared" si="297"/>
        <v>-5.0422674747286713</v>
      </c>
      <c r="I3833">
        <f t="shared" si="298"/>
        <v>25.424461286706652</v>
      </c>
    </row>
    <row r="3834" spans="1:9" x14ac:dyDescent="0.25">
      <c r="A3834">
        <v>49931</v>
      </c>
      <c r="B3834" t="s">
        <v>4</v>
      </c>
      <c r="C3834">
        <v>17.840282040483</v>
      </c>
      <c r="D3834">
        <v>1.647979135E-3</v>
      </c>
      <c r="E3834">
        <f t="shared" si="299"/>
        <v>1.5086791936259245</v>
      </c>
      <c r="F3834">
        <f t="shared" si="295"/>
        <v>14.271024829833747</v>
      </c>
      <c r="G3834">
        <f t="shared" si="296"/>
        <v>6.5483489886440509</v>
      </c>
      <c r="H3834">
        <f t="shared" si="297"/>
        <v>-5.039669795018126</v>
      </c>
      <c r="I3834">
        <f t="shared" si="298"/>
        <v>25.398271642818038</v>
      </c>
    </row>
    <row r="3835" spans="1:9" x14ac:dyDescent="0.25">
      <c r="A3835">
        <v>39028</v>
      </c>
      <c r="B3835" t="s">
        <v>4</v>
      </c>
      <c r="C3835">
        <v>17.839775792958001</v>
      </c>
      <c r="D3835">
        <v>1.8386328229999999E-3</v>
      </c>
      <c r="E3835">
        <f t="shared" si="299"/>
        <v>1.5068405608029245</v>
      </c>
      <c r="F3835">
        <f t="shared" si="295"/>
        <v>14.271322731760721</v>
      </c>
      <c r="G3835">
        <f t="shared" si="296"/>
        <v>6.5482212481845981</v>
      </c>
      <c r="H3835">
        <f t="shared" si="297"/>
        <v>-5.0413806873816736</v>
      </c>
      <c r="I3835">
        <f t="shared" si="298"/>
        <v>25.415519235104917</v>
      </c>
    </row>
    <row r="3836" spans="1:9" x14ac:dyDescent="0.25">
      <c r="A3836">
        <v>49209</v>
      </c>
      <c r="B3836" t="s">
        <v>4</v>
      </c>
      <c r="C3836">
        <v>17.839675244950001</v>
      </c>
      <c r="D3836">
        <v>1.1883209300000001E-3</v>
      </c>
      <c r="E3836">
        <f t="shared" si="299"/>
        <v>1.5056522398729244</v>
      </c>
      <c r="F3836">
        <f t="shared" si="295"/>
        <v>14.271381900812308</v>
      </c>
      <c r="G3836">
        <f t="shared" si="296"/>
        <v>6.5481958770660338</v>
      </c>
      <c r="H3836">
        <f t="shared" si="297"/>
        <v>-5.0425436371931092</v>
      </c>
      <c r="I3836">
        <f t="shared" si="298"/>
        <v>25.42724633299671</v>
      </c>
    </row>
    <row r="3837" spans="1:9" x14ac:dyDescent="0.25">
      <c r="A3837">
        <v>46305</v>
      </c>
      <c r="B3837" t="s">
        <v>4</v>
      </c>
      <c r="C3837">
        <v>17.827623951542002</v>
      </c>
      <c r="D3837">
        <v>1.352857674E-3</v>
      </c>
      <c r="E3837">
        <f t="shared" si="299"/>
        <v>1.5042993821989243</v>
      </c>
      <c r="F3837">
        <f t="shared" si="295"/>
        <v>14.278477186661132</v>
      </c>
      <c r="G3837">
        <f t="shared" si="296"/>
        <v>6.5451549115971428</v>
      </c>
      <c r="H3837">
        <f t="shared" si="297"/>
        <v>-5.0408555293982182</v>
      </c>
      <c r="I3837">
        <f t="shared" si="298"/>
        <v>25.410224468264591</v>
      </c>
    </row>
    <row r="3838" spans="1:9" x14ac:dyDescent="0.25">
      <c r="A3838">
        <v>44861</v>
      </c>
      <c r="B3838" t="s">
        <v>4</v>
      </c>
      <c r="C3838">
        <v>17.825856908923001</v>
      </c>
      <c r="D3838">
        <v>7.2343933500000005E-4</v>
      </c>
      <c r="E3838">
        <f t="shared" si="299"/>
        <v>1.5035759428639244</v>
      </c>
      <c r="F3838">
        <f t="shared" si="295"/>
        <v>14.279518131892001</v>
      </c>
      <c r="G3838">
        <f t="shared" si="296"/>
        <v>6.5447090108997701</v>
      </c>
      <c r="H3838">
        <f t="shared" si="297"/>
        <v>-5.0411330680358457</v>
      </c>
      <c r="I3838">
        <f t="shared" si="298"/>
        <v>25.4130226096445</v>
      </c>
    </row>
    <row r="3839" spans="1:9" x14ac:dyDescent="0.25">
      <c r="A3839">
        <v>51578</v>
      </c>
      <c r="B3839" t="s">
        <v>4</v>
      </c>
      <c r="C3839">
        <v>17.825856908923001</v>
      </c>
      <c r="D3839">
        <v>7.4433289000000002E-4</v>
      </c>
      <c r="E3839">
        <f t="shared" si="299"/>
        <v>1.5028316099739243</v>
      </c>
      <c r="F3839">
        <f t="shared" si="295"/>
        <v>14.279518131892001</v>
      </c>
      <c r="G3839">
        <f t="shared" si="296"/>
        <v>6.5447090108997701</v>
      </c>
      <c r="H3839">
        <f t="shared" si="297"/>
        <v>-5.0418774009258458</v>
      </c>
      <c r="I3839">
        <f t="shared" si="298"/>
        <v>25.42052772596676</v>
      </c>
    </row>
    <row r="3840" spans="1:9" x14ac:dyDescent="0.25">
      <c r="A3840">
        <v>42848</v>
      </c>
      <c r="B3840" t="s">
        <v>4</v>
      </c>
      <c r="C3840">
        <v>17.774848766181002</v>
      </c>
      <c r="D3840">
        <v>1.1987677070000001E-3</v>
      </c>
      <c r="E3840">
        <f t="shared" si="299"/>
        <v>1.5016328422669243</v>
      </c>
      <c r="F3840">
        <f t="shared" si="295"/>
        <v>14.309631271096926</v>
      </c>
      <c r="G3840">
        <f t="shared" si="296"/>
        <v>6.5318359553694885</v>
      </c>
      <c r="H3840">
        <f t="shared" si="297"/>
        <v>-5.030203113102564</v>
      </c>
      <c r="I3840">
        <f t="shared" si="298"/>
        <v>25.302943359066727</v>
      </c>
    </row>
    <row r="3841" spans="1:9" x14ac:dyDescent="0.25">
      <c r="A3841">
        <v>45243</v>
      </c>
      <c r="B3841" t="s">
        <v>4</v>
      </c>
      <c r="C3841">
        <v>17.768896462787001</v>
      </c>
      <c r="D3841">
        <v>1.0760180719999999E-3</v>
      </c>
      <c r="E3841">
        <f t="shared" si="299"/>
        <v>1.5005568241949243</v>
      </c>
      <c r="F3841">
        <f t="shared" si="295"/>
        <v>14.313153453255905</v>
      </c>
      <c r="G3841">
        <f t="shared" si="296"/>
        <v>6.5303335661889976</v>
      </c>
      <c r="H3841">
        <f t="shared" si="297"/>
        <v>-5.0297767419940733</v>
      </c>
      <c r="I3841">
        <f t="shared" si="298"/>
        <v>25.298654074304515</v>
      </c>
    </row>
    <row r="3842" spans="1:9" x14ac:dyDescent="0.25">
      <c r="A3842">
        <v>48781</v>
      </c>
      <c r="B3842" t="s">
        <v>4</v>
      </c>
      <c r="C3842">
        <v>17.768424120984999</v>
      </c>
      <c r="D3842">
        <v>7.9134338799999998E-4</v>
      </c>
      <c r="E3842">
        <f t="shared" si="299"/>
        <v>1.4997654808069243</v>
      </c>
      <c r="F3842">
        <f t="shared" ref="F3842:F3905" si="300">(LN($L$2/C3842)/(LN($L$2/$L$3)))^$L$4</f>
        <v>14.313433027541389</v>
      </c>
      <c r="G3842">
        <f t="shared" si="296"/>
        <v>6.5302143431945554</v>
      </c>
      <c r="H3842">
        <f t="shared" si="297"/>
        <v>-5.0304488623876313</v>
      </c>
      <c r="I3842">
        <f t="shared" si="298"/>
        <v>25.305415757097013</v>
      </c>
    </row>
    <row r="3843" spans="1:9" x14ac:dyDescent="0.25">
      <c r="A3843">
        <v>42580</v>
      </c>
      <c r="B3843" t="s">
        <v>4</v>
      </c>
      <c r="C3843">
        <v>17.765140787395001</v>
      </c>
      <c r="D3843">
        <v>4.77940066E-4</v>
      </c>
      <c r="E3843">
        <f t="shared" si="299"/>
        <v>1.4992875407409243</v>
      </c>
      <c r="F3843">
        <f t="shared" si="300"/>
        <v>14.315376697664139</v>
      </c>
      <c r="G3843">
        <f t="shared" ref="G3843:G3906" si="301">(1/(1+F3843))*100</f>
        <v>6.5293855955401821</v>
      </c>
      <c r="H3843">
        <f t="shared" ref="H3843:H3906" si="302">E3843-G3843</f>
        <v>-5.0300980547992573</v>
      </c>
      <c r="I3843">
        <f t="shared" ref="I3843:I3906" si="303">H3843^2</f>
        <v>25.301886440895274</v>
      </c>
    </row>
    <row r="3844" spans="1:9" x14ac:dyDescent="0.25">
      <c r="A3844">
        <v>50185</v>
      </c>
      <c r="B3844" t="s">
        <v>4</v>
      </c>
      <c r="C3844">
        <v>17.737340756774</v>
      </c>
      <c r="D3844">
        <v>7.1560425199999997E-4</v>
      </c>
      <c r="E3844">
        <f t="shared" ref="E3844:E3907" si="304">E3843-D3844</f>
        <v>1.4985719364889243</v>
      </c>
      <c r="F3844">
        <f t="shared" si="300"/>
        <v>14.331854728122327</v>
      </c>
      <c r="G3844">
        <f t="shared" si="301"/>
        <v>6.5223680874418823</v>
      </c>
      <c r="H3844">
        <f t="shared" si="302"/>
        <v>-5.0237961509529576</v>
      </c>
      <c r="I3844">
        <f t="shared" si="303"/>
        <v>25.238527766329753</v>
      </c>
    </row>
    <row r="3845" spans="1:9" x14ac:dyDescent="0.25">
      <c r="A3845">
        <v>39087</v>
      </c>
      <c r="B3845" t="s">
        <v>4</v>
      </c>
      <c r="C3845">
        <v>17.717969744026998</v>
      </c>
      <c r="D3845">
        <v>1.0734063780000001E-3</v>
      </c>
      <c r="E3845">
        <f t="shared" si="304"/>
        <v>1.4974985301109243</v>
      </c>
      <c r="F3845">
        <f t="shared" si="300"/>
        <v>14.34335879272486</v>
      </c>
      <c r="G3845">
        <f t="shared" si="301"/>
        <v>6.5174777798597496</v>
      </c>
      <c r="H3845">
        <f t="shared" si="302"/>
        <v>-5.0199792497488254</v>
      </c>
      <c r="I3845">
        <f t="shared" si="303"/>
        <v>25.200191667908779</v>
      </c>
    </row>
    <row r="3846" spans="1:9" x14ac:dyDescent="0.25">
      <c r="A3846">
        <v>44389</v>
      </c>
      <c r="B3846" t="s">
        <v>4</v>
      </c>
      <c r="C3846">
        <v>17.707355236502998</v>
      </c>
      <c r="D3846">
        <v>6.0591308899999999E-4</v>
      </c>
      <c r="E3846">
        <f t="shared" si="304"/>
        <v>1.4968926170219243</v>
      </c>
      <c r="F3846">
        <f t="shared" si="300"/>
        <v>14.349670293900509</v>
      </c>
      <c r="G3846">
        <f t="shared" si="301"/>
        <v>6.5147979132644265</v>
      </c>
      <c r="H3846">
        <f t="shared" si="302"/>
        <v>-5.0179052962425024</v>
      </c>
      <c r="I3846">
        <f t="shared" si="303"/>
        <v>25.179373562058554</v>
      </c>
    </row>
    <row r="3847" spans="1:9" x14ac:dyDescent="0.25">
      <c r="A3847">
        <v>52929</v>
      </c>
      <c r="B3847" t="s">
        <v>4</v>
      </c>
      <c r="C3847">
        <v>17.707354067339999</v>
      </c>
      <c r="D3847">
        <v>7.3127441800000003E-4</v>
      </c>
      <c r="E3847">
        <f t="shared" si="304"/>
        <v>1.4961613426039244</v>
      </c>
      <c r="F3847">
        <f t="shared" si="300"/>
        <v>14.349670989400234</v>
      </c>
      <c r="G3847">
        <f t="shared" si="301"/>
        <v>6.5147976180763303</v>
      </c>
      <c r="H3847">
        <f t="shared" si="302"/>
        <v>-5.0186362754724057</v>
      </c>
      <c r="I3847">
        <f t="shared" si="303"/>
        <v>25.186710065487539</v>
      </c>
    </row>
    <row r="3848" spans="1:9" x14ac:dyDescent="0.25">
      <c r="A3848">
        <v>49315</v>
      </c>
      <c r="B3848" t="s">
        <v>4</v>
      </c>
      <c r="C3848">
        <v>17.680990613658</v>
      </c>
      <c r="D3848">
        <v>1.4312085039999999E-3</v>
      </c>
      <c r="E3848">
        <f t="shared" si="304"/>
        <v>1.4947301340999244</v>
      </c>
      <c r="F3848">
        <f t="shared" si="300"/>
        <v>14.365370793411921</v>
      </c>
      <c r="G3848">
        <f t="shared" si="301"/>
        <v>6.5081410233768091</v>
      </c>
      <c r="H3848">
        <f t="shared" si="302"/>
        <v>-5.0134108892768845</v>
      </c>
      <c r="I3848">
        <f t="shared" si="303"/>
        <v>25.134288744720042</v>
      </c>
    </row>
    <row r="3849" spans="1:9" x14ac:dyDescent="0.25">
      <c r="A3849">
        <v>47637</v>
      </c>
      <c r="B3849" t="s">
        <v>4</v>
      </c>
      <c r="C3849">
        <v>17.666283713845999</v>
      </c>
      <c r="D3849">
        <v>1.060347906E-3</v>
      </c>
      <c r="E3849">
        <f t="shared" si="304"/>
        <v>1.4936697861939243</v>
      </c>
      <c r="F3849">
        <f t="shared" si="300"/>
        <v>14.374143741957406</v>
      </c>
      <c r="G3849">
        <f t="shared" si="301"/>
        <v>6.5044272824828022</v>
      </c>
      <c r="H3849">
        <f t="shared" si="302"/>
        <v>-5.0107574962888783</v>
      </c>
      <c r="I3849">
        <f t="shared" si="303"/>
        <v>25.107690686615189</v>
      </c>
    </row>
    <row r="3850" spans="1:9" x14ac:dyDescent="0.25">
      <c r="A3850">
        <v>43716</v>
      </c>
      <c r="B3850" t="s">
        <v>4</v>
      </c>
      <c r="C3850">
        <v>17.653768994425999</v>
      </c>
      <c r="D3850">
        <v>1.000278936E-3</v>
      </c>
      <c r="E3850">
        <f t="shared" si="304"/>
        <v>1.4926695072579244</v>
      </c>
      <c r="F3850">
        <f t="shared" si="300"/>
        <v>14.381617371433485</v>
      </c>
      <c r="G3850">
        <f t="shared" si="301"/>
        <v>6.5012669074526936</v>
      </c>
      <c r="H3850">
        <f t="shared" si="302"/>
        <v>-5.0085974001947697</v>
      </c>
      <c r="I3850">
        <f t="shared" si="303"/>
        <v>25.086047917237806</v>
      </c>
    </row>
    <row r="3851" spans="1:9" x14ac:dyDescent="0.25">
      <c r="A3851">
        <v>50114</v>
      </c>
      <c r="B3851" t="s">
        <v>4</v>
      </c>
      <c r="C3851">
        <v>17.580372456584001</v>
      </c>
      <c r="D3851">
        <v>1.159592292E-3</v>
      </c>
      <c r="E3851">
        <f t="shared" si="304"/>
        <v>1.4915099149659243</v>
      </c>
      <c r="F3851">
        <f t="shared" si="300"/>
        <v>14.425604250991373</v>
      </c>
      <c r="G3851">
        <f t="shared" si="301"/>
        <v>6.4827282207485126</v>
      </c>
      <c r="H3851">
        <f t="shared" si="302"/>
        <v>-4.9912183057825885</v>
      </c>
      <c r="I3851">
        <f t="shared" si="303"/>
        <v>24.912260175979213</v>
      </c>
    </row>
    <row r="3852" spans="1:9" x14ac:dyDescent="0.25">
      <c r="A3852">
        <v>45939</v>
      </c>
      <c r="B3852" t="s">
        <v>4</v>
      </c>
      <c r="C3852">
        <v>17.565712323286</v>
      </c>
      <c r="D3852">
        <v>1.02639588E-3</v>
      </c>
      <c r="E3852">
        <f t="shared" si="304"/>
        <v>1.4904835190859242</v>
      </c>
      <c r="F3852">
        <f t="shared" si="300"/>
        <v>14.434422095999114</v>
      </c>
      <c r="G3852">
        <f t="shared" si="301"/>
        <v>6.4790245710541914</v>
      </c>
      <c r="H3852">
        <f t="shared" si="302"/>
        <v>-4.9885410519682676</v>
      </c>
      <c r="I3852">
        <f t="shared" si="303"/>
        <v>24.88554182717267</v>
      </c>
    </row>
    <row r="3853" spans="1:9" x14ac:dyDescent="0.25">
      <c r="A3853">
        <v>48242</v>
      </c>
      <c r="B3853" t="s">
        <v>4</v>
      </c>
      <c r="C3853">
        <v>17.558486923576002</v>
      </c>
      <c r="D3853">
        <v>2.2147168090000001E-3</v>
      </c>
      <c r="E3853">
        <f t="shared" si="304"/>
        <v>1.4882688022769242</v>
      </c>
      <c r="F3853">
        <f t="shared" si="300"/>
        <v>14.438771994669954</v>
      </c>
      <c r="G3853">
        <f t="shared" si="301"/>
        <v>6.477199095531935</v>
      </c>
      <c r="H3853">
        <f t="shared" si="302"/>
        <v>-4.9889302932550113</v>
      </c>
      <c r="I3853">
        <f t="shared" si="303"/>
        <v>24.889425470957534</v>
      </c>
    </row>
    <row r="3854" spans="1:9" x14ac:dyDescent="0.25">
      <c r="A3854">
        <v>53129</v>
      </c>
      <c r="B3854" t="s">
        <v>4</v>
      </c>
      <c r="C3854">
        <v>17.556498150664002</v>
      </c>
      <c r="D3854">
        <v>1.4050915609999999E-3</v>
      </c>
      <c r="E3854">
        <f t="shared" si="304"/>
        <v>1.4868637107159242</v>
      </c>
      <c r="F3854">
        <f t="shared" si="300"/>
        <v>14.439969749338049</v>
      </c>
      <c r="G3854">
        <f t="shared" si="301"/>
        <v>6.4766966272254036</v>
      </c>
      <c r="H3854">
        <f t="shared" si="302"/>
        <v>-4.9898329165094797</v>
      </c>
      <c r="I3854">
        <f t="shared" si="303"/>
        <v>24.898432534681501</v>
      </c>
    </row>
    <row r="3855" spans="1:9" x14ac:dyDescent="0.25">
      <c r="A3855">
        <v>39227</v>
      </c>
      <c r="B3855" t="s">
        <v>4</v>
      </c>
      <c r="C3855">
        <v>17.547174076731</v>
      </c>
      <c r="D3855">
        <v>9.4282166100000001E-4</v>
      </c>
      <c r="E3855">
        <f t="shared" si="304"/>
        <v>1.4859208890549243</v>
      </c>
      <c r="F3855">
        <f t="shared" si="300"/>
        <v>14.445587876384288</v>
      </c>
      <c r="G3855">
        <f t="shared" si="301"/>
        <v>6.4743408150165767</v>
      </c>
      <c r="H3855">
        <f t="shared" si="302"/>
        <v>-4.9884199259616526</v>
      </c>
      <c r="I3855">
        <f t="shared" si="303"/>
        <v>24.884333357731261</v>
      </c>
    </row>
    <row r="3856" spans="1:9" x14ac:dyDescent="0.25">
      <c r="A3856">
        <v>39856</v>
      </c>
      <c r="B3856" t="s">
        <v>4</v>
      </c>
      <c r="C3856">
        <v>17.546148720889001</v>
      </c>
      <c r="D3856">
        <v>1.4312085039999999E-3</v>
      </c>
      <c r="E3856">
        <f t="shared" si="304"/>
        <v>1.4844896805509242</v>
      </c>
      <c r="F3856">
        <f t="shared" si="300"/>
        <v>14.446205958740455</v>
      </c>
      <c r="G3856">
        <f t="shared" si="301"/>
        <v>6.4740817432525288</v>
      </c>
      <c r="H3856">
        <f t="shared" si="302"/>
        <v>-4.9895920627016048</v>
      </c>
      <c r="I3856">
        <f t="shared" si="303"/>
        <v>24.896028952174856</v>
      </c>
    </row>
    <row r="3857" spans="1:9" x14ac:dyDescent="0.25">
      <c r="A3857">
        <v>44649</v>
      </c>
      <c r="B3857" t="s">
        <v>4</v>
      </c>
      <c r="C3857">
        <v>17.544455773045001</v>
      </c>
      <c r="D3857">
        <v>1.7733404640000001E-3</v>
      </c>
      <c r="E3857">
        <f t="shared" si="304"/>
        <v>1.4827163400869243</v>
      </c>
      <c r="F3857">
        <f t="shared" si="300"/>
        <v>14.447226578923107</v>
      </c>
      <c r="G3857">
        <f t="shared" si="301"/>
        <v>6.4736539914837854</v>
      </c>
      <c r="H3857">
        <f t="shared" si="302"/>
        <v>-4.9909376513968606</v>
      </c>
      <c r="I3857">
        <f t="shared" si="303"/>
        <v>24.909458640130811</v>
      </c>
    </row>
    <row r="3858" spans="1:9" x14ac:dyDescent="0.25">
      <c r="A3858">
        <v>50692</v>
      </c>
      <c r="B3858" t="s">
        <v>4</v>
      </c>
      <c r="C3858">
        <v>17.544454603881999</v>
      </c>
      <c r="D3858">
        <v>8.67082524E-4</v>
      </c>
      <c r="E3858">
        <f t="shared" si="304"/>
        <v>1.4818492575629243</v>
      </c>
      <c r="F3858">
        <f t="shared" si="300"/>
        <v>14.447227283820787</v>
      </c>
      <c r="G3858">
        <f t="shared" si="301"/>
        <v>6.4736536960738986</v>
      </c>
      <c r="H3858">
        <f t="shared" si="302"/>
        <v>-4.9918044385109743</v>
      </c>
      <c r="I3858">
        <f t="shared" si="303"/>
        <v>24.918111552337862</v>
      </c>
    </row>
    <row r="3859" spans="1:9" x14ac:dyDescent="0.25">
      <c r="A3859">
        <v>38817</v>
      </c>
      <c r="B3859" t="s">
        <v>4</v>
      </c>
      <c r="C3859">
        <v>17.518266524630999</v>
      </c>
      <c r="D3859">
        <v>1.3868096999999999E-3</v>
      </c>
      <c r="E3859">
        <f t="shared" si="304"/>
        <v>1.4804624478629242</v>
      </c>
      <c r="F3859">
        <f t="shared" si="300"/>
        <v>14.463033412364716</v>
      </c>
      <c r="G3859">
        <f t="shared" si="301"/>
        <v>6.46703640438602</v>
      </c>
      <c r="H3859">
        <f t="shared" si="302"/>
        <v>-4.9865739565230953</v>
      </c>
      <c r="I3859">
        <f t="shared" si="303"/>
        <v>24.865919823874396</v>
      </c>
    </row>
    <row r="3860" spans="1:9" x14ac:dyDescent="0.25">
      <c r="A3860">
        <v>53082</v>
      </c>
      <c r="B3860" t="s">
        <v>4</v>
      </c>
      <c r="C3860">
        <v>17.511341572919001</v>
      </c>
      <c r="D3860">
        <v>9.2453979999999999E-4</v>
      </c>
      <c r="E3860">
        <f t="shared" si="304"/>
        <v>1.4795379080629243</v>
      </c>
      <c r="F3860">
        <f t="shared" si="300"/>
        <v>14.467218784717627</v>
      </c>
      <c r="G3860">
        <f t="shared" si="301"/>
        <v>6.4652864481884054</v>
      </c>
      <c r="H3860">
        <f t="shared" si="302"/>
        <v>-4.9857485401254813</v>
      </c>
      <c r="I3860">
        <f t="shared" si="303"/>
        <v>24.857688505363367</v>
      </c>
    </row>
    <row r="3861" spans="1:9" x14ac:dyDescent="0.25">
      <c r="A3861">
        <v>41738</v>
      </c>
      <c r="B3861" t="s">
        <v>4</v>
      </c>
      <c r="C3861">
        <v>17.511015376477001</v>
      </c>
      <c r="D3861">
        <v>7.6000305599999997E-4</v>
      </c>
      <c r="E3861">
        <f t="shared" si="304"/>
        <v>1.4787779050069243</v>
      </c>
      <c r="F3861">
        <f t="shared" si="300"/>
        <v>14.467415993866954</v>
      </c>
      <c r="G3861">
        <f t="shared" si="301"/>
        <v>6.465204015955309</v>
      </c>
      <c r="H3861">
        <f t="shared" si="302"/>
        <v>-4.9864261109483845</v>
      </c>
      <c r="I3861">
        <f t="shared" si="303"/>
        <v>24.86444535994783</v>
      </c>
    </row>
    <row r="3862" spans="1:9" x14ac:dyDescent="0.25">
      <c r="A3862">
        <v>43291</v>
      </c>
      <c r="B3862" t="s">
        <v>4</v>
      </c>
      <c r="C3862">
        <v>17.504081071462</v>
      </c>
      <c r="D3862">
        <v>4.1787109599999999E-4</v>
      </c>
      <c r="E3862">
        <f t="shared" si="304"/>
        <v>1.4783600339109242</v>
      </c>
      <c r="F3862">
        <f t="shared" si="300"/>
        <v>14.471609540546014</v>
      </c>
      <c r="G3862">
        <f t="shared" si="301"/>
        <v>6.4634516362329846</v>
      </c>
      <c r="H3862">
        <f t="shared" si="302"/>
        <v>-4.9850916023220604</v>
      </c>
      <c r="I3862">
        <f t="shared" si="303"/>
        <v>24.851138283541928</v>
      </c>
    </row>
    <row r="3863" spans="1:9" x14ac:dyDescent="0.25">
      <c r="A3863">
        <v>42886</v>
      </c>
      <c r="B3863" t="s">
        <v>4</v>
      </c>
      <c r="C3863">
        <v>17.487284877591001</v>
      </c>
      <c r="D3863">
        <v>1.222272956E-3</v>
      </c>
      <c r="E3863">
        <f t="shared" si="304"/>
        <v>1.4771377609549241</v>
      </c>
      <c r="F3863">
        <f t="shared" si="300"/>
        <v>14.481777101747339</v>
      </c>
      <c r="G3863">
        <f t="shared" si="301"/>
        <v>6.459206804412239</v>
      </c>
      <c r="H3863">
        <f t="shared" si="302"/>
        <v>-4.9820690434573152</v>
      </c>
      <c r="I3863">
        <f t="shared" si="303"/>
        <v>24.821011953775688</v>
      </c>
    </row>
    <row r="3864" spans="1:9" x14ac:dyDescent="0.25">
      <c r="A3864">
        <v>46799</v>
      </c>
      <c r="B3864" t="s">
        <v>4</v>
      </c>
      <c r="C3864">
        <v>17.487031169247</v>
      </c>
      <c r="D3864">
        <v>9.5065674399999998E-4</v>
      </c>
      <c r="E3864">
        <f t="shared" si="304"/>
        <v>1.476187104210924</v>
      </c>
      <c r="F3864">
        <f t="shared" si="300"/>
        <v>14.481930792522139</v>
      </c>
      <c r="G3864">
        <f t="shared" si="301"/>
        <v>6.459142683178805</v>
      </c>
      <c r="H3864">
        <f t="shared" si="302"/>
        <v>-4.9829555789678812</v>
      </c>
      <c r="I3864">
        <f t="shared" si="303"/>
        <v>24.829846301967134</v>
      </c>
    </row>
    <row r="3865" spans="1:9" x14ac:dyDescent="0.25">
      <c r="A3865">
        <v>45496</v>
      </c>
      <c r="B3865" t="s">
        <v>4</v>
      </c>
      <c r="C3865">
        <v>17.448079338883002</v>
      </c>
      <c r="D3865">
        <v>1.2588366770000001E-3</v>
      </c>
      <c r="E3865">
        <f t="shared" si="304"/>
        <v>1.4749282675339239</v>
      </c>
      <c r="F3865">
        <f t="shared" si="300"/>
        <v>14.505565385003031</v>
      </c>
      <c r="G3865">
        <f t="shared" si="301"/>
        <v>6.4492972372822939</v>
      </c>
      <c r="H3865">
        <f t="shared" si="302"/>
        <v>-4.9743689697483697</v>
      </c>
      <c r="I3865">
        <f t="shared" si="303"/>
        <v>24.744346647195457</v>
      </c>
    </row>
    <row r="3866" spans="1:9" x14ac:dyDescent="0.25">
      <c r="A3866">
        <v>45313</v>
      </c>
      <c r="B3866" t="s">
        <v>4</v>
      </c>
      <c r="C3866">
        <v>17.427664585912002</v>
      </c>
      <c r="D3866">
        <v>3.3168518299999999E-4</v>
      </c>
      <c r="E3866">
        <f t="shared" si="304"/>
        <v>1.4745965823509239</v>
      </c>
      <c r="F3866">
        <f t="shared" si="300"/>
        <v>14.517982935494981</v>
      </c>
      <c r="G3866">
        <f t="shared" si="301"/>
        <v>6.4441364844696079</v>
      </c>
      <c r="H3866">
        <f t="shared" si="302"/>
        <v>-4.9695399021186839</v>
      </c>
      <c r="I3866">
        <f t="shared" si="303"/>
        <v>24.69632683874978</v>
      </c>
    </row>
    <row r="3867" spans="1:9" x14ac:dyDescent="0.25">
      <c r="A3867">
        <v>39312</v>
      </c>
      <c r="B3867" t="s">
        <v>4</v>
      </c>
      <c r="C3867">
        <v>17.424107992444</v>
      </c>
      <c r="D3867">
        <v>5.8240783999999996E-4</v>
      </c>
      <c r="E3867">
        <f t="shared" si="304"/>
        <v>1.4740141745109239</v>
      </c>
      <c r="F3867">
        <f t="shared" si="300"/>
        <v>14.520148440495404</v>
      </c>
      <c r="G3867">
        <f t="shared" si="301"/>
        <v>6.4432373429546912</v>
      </c>
      <c r="H3867">
        <f t="shared" si="302"/>
        <v>-4.9692231684437669</v>
      </c>
      <c r="I3867">
        <f t="shared" si="303"/>
        <v>24.693178897798308</v>
      </c>
    </row>
    <row r="3868" spans="1:9" x14ac:dyDescent="0.25">
      <c r="A3868">
        <v>38623</v>
      </c>
      <c r="B3868" t="s">
        <v>4</v>
      </c>
      <c r="C3868">
        <v>17.423060422508001</v>
      </c>
      <c r="D3868">
        <v>1.0838531550000001E-3</v>
      </c>
      <c r="E3868">
        <f t="shared" si="304"/>
        <v>1.4729303213559239</v>
      </c>
      <c r="F3868">
        <f t="shared" si="300"/>
        <v>14.520786397237886</v>
      </c>
      <c r="G3868">
        <f t="shared" si="301"/>
        <v>6.4429725041378196</v>
      </c>
      <c r="H3868">
        <f t="shared" si="302"/>
        <v>-4.9700421827818957</v>
      </c>
      <c r="I3868">
        <f t="shared" si="303"/>
        <v>24.701319298631429</v>
      </c>
    </row>
    <row r="3869" spans="1:9" x14ac:dyDescent="0.25">
      <c r="A3869">
        <v>46033</v>
      </c>
      <c r="B3869" t="s">
        <v>4</v>
      </c>
      <c r="C3869">
        <v>17.419544749741</v>
      </c>
      <c r="D3869">
        <v>7.96566777E-4</v>
      </c>
      <c r="E3869">
        <f t="shared" si="304"/>
        <v>1.4721337545789239</v>
      </c>
      <c r="F3869">
        <f t="shared" si="300"/>
        <v>14.522927803983491</v>
      </c>
      <c r="G3869">
        <f t="shared" si="301"/>
        <v>6.4420836882548684</v>
      </c>
      <c r="H3869">
        <f t="shared" si="302"/>
        <v>-4.9699499336759443</v>
      </c>
      <c r="I3869">
        <f t="shared" si="303"/>
        <v>24.700402343245521</v>
      </c>
    </row>
    <row r="3870" spans="1:9" x14ac:dyDescent="0.25">
      <c r="A3870">
        <v>50297</v>
      </c>
      <c r="B3870" t="s">
        <v>4</v>
      </c>
      <c r="C3870">
        <v>17.418799992989001</v>
      </c>
      <c r="D3870">
        <v>1.5069476400000001E-3</v>
      </c>
      <c r="E3870">
        <f t="shared" si="304"/>
        <v>1.4706268069389239</v>
      </c>
      <c r="F3870">
        <f t="shared" si="300"/>
        <v>14.523381518020164</v>
      </c>
      <c r="G3870">
        <f t="shared" si="301"/>
        <v>6.4418954004265103</v>
      </c>
      <c r="H3870">
        <f t="shared" si="302"/>
        <v>-4.9712685934875864</v>
      </c>
      <c r="I3870">
        <f t="shared" si="303"/>
        <v>24.713511428596046</v>
      </c>
    </row>
    <row r="3871" spans="1:9" x14ac:dyDescent="0.25">
      <c r="A3871">
        <v>39277</v>
      </c>
      <c r="B3871" t="s">
        <v>4</v>
      </c>
      <c r="C3871">
        <v>17.409530869710999</v>
      </c>
      <c r="D3871">
        <v>7.9395508300000004E-4</v>
      </c>
      <c r="E3871">
        <f t="shared" si="304"/>
        <v>1.4698328518559238</v>
      </c>
      <c r="F3871">
        <f t="shared" si="300"/>
        <v>14.529030726079373</v>
      </c>
      <c r="G3871">
        <f t="shared" si="301"/>
        <v>6.4395519439639282</v>
      </c>
      <c r="H3871">
        <f t="shared" si="302"/>
        <v>-4.9697190921080043</v>
      </c>
      <c r="I3871">
        <f t="shared" si="303"/>
        <v>24.698107854462808</v>
      </c>
    </row>
    <row r="3872" spans="1:9" x14ac:dyDescent="0.25">
      <c r="A3872">
        <v>39294</v>
      </c>
      <c r="B3872" t="s">
        <v>4</v>
      </c>
      <c r="C3872">
        <v>17.406000398100002</v>
      </c>
      <c r="D3872">
        <v>2.4732745500000001E-3</v>
      </c>
      <c r="E3872">
        <f t="shared" si="304"/>
        <v>1.4673595773059238</v>
      </c>
      <c r="F3872">
        <f t="shared" si="300"/>
        <v>14.531183573271663</v>
      </c>
      <c r="G3872">
        <f t="shared" si="301"/>
        <v>6.4386593287130189</v>
      </c>
      <c r="H3872">
        <f t="shared" si="302"/>
        <v>-4.9712997514070949</v>
      </c>
      <c r="I3872">
        <f t="shared" si="303"/>
        <v>24.713821218340243</v>
      </c>
    </row>
    <row r="3873" spans="1:9" x14ac:dyDescent="0.25">
      <c r="A3873">
        <v>52029</v>
      </c>
      <c r="B3873" t="s">
        <v>4</v>
      </c>
      <c r="C3873">
        <v>17.393080748050998</v>
      </c>
      <c r="D3873">
        <v>7.3127441800000003E-4</v>
      </c>
      <c r="E3873">
        <f t="shared" si="304"/>
        <v>1.4666283028879239</v>
      </c>
      <c r="F3873">
        <f t="shared" si="300"/>
        <v>14.539067253699301</v>
      </c>
      <c r="G3873">
        <f t="shared" si="301"/>
        <v>6.435392701977884</v>
      </c>
      <c r="H3873">
        <f t="shared" si="302"/>
        <v>-4.9687643990899604</v>
      </c>
      <c r="I3873">
        <f t="shared" si="303"/>
        <v>24.688619653663814</v>
      </c>
    </row>
    <row r="3874" spans="1:9" x14ac:dyDescent="0.25">
      <c r="A3874">
        <v>45249</v>
      </c>
      <c r="B3874" t="s">
        <v>4</v>
      </c>
      <c r="C3874">
        <v>17.375123575444999</v>
      </c>
      <c r="D3874">
        <v>6.9732239199999995E-4</v>
      </c>
      <c r="E3874">
        <f t="shared" si="304"/>
        <v>1.465930980495924</v>
      </c>
      <c r="F3874">
        <f t="shared" si="300"/>
        <v>14.550038992751061</v>
      </c>
      <c r="G3874">
        <f t="shared" si="301"/>
        <v>6.4308520413753856</v>
      </c>
      <c r="H3874">
        <f t="shared" si="302"/>
        <v>-4.9649210608794618</v>
      </c>
      <c r="I3874">
        <f t="shared" si="303"/>
        <v>24.650441140764439</v>
      </c>
    </row>
    <row r="3875" spans="1:9" x14ac:dyDescent="0.25">
      <c r="A3875">
        <v>50767</v>
      </c>
      <c r="B3875" t="s">
        <v>4</v>
      </c>
      <c r="C3875">
        <v>17.349741049415002</v>
      </c>
      <c r="D3875">
        <v>1.1987677070000001E-3</v>
      </c>
      <c r="E3875">
        <f t="shared" si="304"/>
        <v>1.464732212788924</v>
      </c>
      <c r="F3875">
        <f t="shared" si="300"/>
        <v>14.565575669261877</v>
      </c>
      <c r="G3875">
        <f t="shared" si="301"/>
        <v>6.4244331288996275</v>
      </c>
      <c r="H3875">
        <f t="shared" si="302"/>
        <v>-4.9597009161107035</v>
      </c>
      <c r="I3875">
        <f t="shared" si="303"/>
        <v>24.598633177269353</v>
      </c>
    </row>
    <row r="3876" spans="1:9" x14ac:dyDescent="0.25">
      <c r="A3876">
        <v>52820</v>
      </c>
      <c r="B3876" t="s">
        <v>4</v>
      </c>
      <c r="C3876">
        <v>17.340973497010999</v>
      </c>
      <c r="D3876">
        <v>4.2048279E-4</v>
      </c>
      <c r="E3876">
        <f t="shared" si="304"/>
        <v>1.4643117299989239</v>
      </c>
      <c r="F3876">
        <f t="shared" si="300"/>
        <v>14.570949961439419</v>
      </c>
      <c r="G3876">
        <f t="shared" si="301"/>
        <v>6.4222157445527968</v>
      </c>
      <c r="H3876">
        <f t="shared" si="302"/>
        <v>-4.9579040145538729</v>
      </c>
      <c r="I3876">
        <f t="shared" si="303"/>
        <v>24.580812217529409</v>
      </c>
    </row>
    <row r="3877" spans="1:9" x14ac:dyDescent="0.25">
      <c r="A3877">
        <v>39692</v>
      </c>
      <c r="B3877" t="s">
        <v>4</v>
      </c>
      <c r="C3877">
        <v>17.337637875327001</v>
      </c>
      <c r="D3877">
        <v>1.381586311E-3</v>
      </c>
      <c r="E3877">
        <f t="shared" si="304"/>
        <v>1.4629301436879238</v>
      </c>
      <c r="F3877">
        <f t="shared" si="300"/>
        <v>14.572995649702291</v>
      </c>
      <c r="G3877">
        <f t="shared" si="301"/>
        <v>6.4213721142284976</v>
      </c>
      <c r="H3877">
        <f t="shared" si="302"/>
        <v>-4.9584419705405738</v>
      </c>
      <c r="I3877">
        <f t="shared" si="303"/>
        <v>24.586146775218289</v>
      </c>
    </row>
    <row r="3878" spans="1:9" x14ac:dyDescent="0.25">
      <c r="A3878">
        <v>40215</v>
      </c>
      <c r="B3878" t="s">
        <v>4</v>
      </c>
      <c r="C3878">
        <v>17.337637875327001</v>
      </c>
      <c r="D3878">
        <v>1.0655712950000001E-3</v>
      </c>
      <c r="E3878">
        <f t="shared" si="304"/>
        <v>1.4618645723929238</v>
      </c>
      <c r="F3878">
        <f t="shared" si="300"/>
        <v>14.572995649702291</v>
      </c>
      <c r="G3878">
        <f t="shared" si="301"/>
        <v>6.4213721142284976</v>
      </c>
      <c r="H3878">
        <f t="shared" si="302"/>
        <v>-4.9595075418355741</v>
      </c>
      <c r="I3878">
        <f t="shared" si="303"/>
        <v>24.596715057523937</v>
      </c>
    </row>
    <row r="3879" spans="1:9" x14ac:dyDescent="0.25">
      <c r="A3879">
        <v>45819</v>
      </c>
      <c r="B3879" t="s">
        <v>4</v>
      </c>
      <c r="C3879">
        <v>17.337637875327001</v>
      </c>
      <c r="D3879">
        <v>1.3946447829999999E-3</v>
      </c>
      <c r="E3879">
        <f t="shared" si="304"/>
        <v>1.4604699276099238</v>
      </c>
      <c r="F3879">
        <f t="shared" si="300"/>
        <v>14.572995649702291</v>
      </c>
      <c r="G3879">
        <f t="shared" si="301"/>
        <v>6.4213721142284976</v>
      </c>
      <c r="H3879">
        <f t="shared" si="302"/>
        <v>-4.9609021866185739</v>
      </c>
      <c r="I3879">
        <f t="shared" si="303"/>
        <v>24.610550505196947</v>
      </c>
    </row>
    <row r="3880" spans="1:9" x14ac:dyDescent="0.25">
      <c r="A3880">
        <v>48437</v>
      </c>
      <c r="B3880" t="s">
        <v>4</v>
      </c>
      <c r="C3880">
        <v>17.337637875327001</v>
      </c>
      <c r="D3880">
        <v>1.0290075740000001E-3</v>
      </c>
      <c r="E3880">
        <f t="shared" si="304"/>
        <v>1.4594409200359237</v>
      </c>
      <c r="F3880">
        <f t="shared" si="300"/>
        <v>14.572995649702291</v>
      </c>
      <c r="G3880">
        <f t="shared" si="301"/>
        <v>6.4213721142284976</v>
      </c>
      <c r="H3880">
        <f t="shared" si="302"/>
        <v>-4.9619311941925739</v>
      </c>
      <c r="I3880">
        <f t="shared" si="303"/>
        <v>24.620761175901343</v>
      </c>
    </row>
    <row r="3881" spans="1:9" x14ac:dyDescent="0.25">
      <c r="A3881">
        <v>49282</v>
      </c>
      <c r="B3881" t="s">
        <v>4</v>
      </c>
      <c r="C3881">
        <v>17.337637875327001</v>
      </c>
      <c r="D3881">
        <v>1.4808306970000001E-3</v>
      </c>
      <c r="E3881">
        <f t="shared" si="304"/>
        <v>1.4579600893389237</v>
      </c>
      <c r="F3881">
        <f t="shared" si="300"/>
        <v>14.572995649702291</v>
      </c>
      <c r="G3881">
        <f t="shared" si="301"/>
        <v>6.4213721142284976</v>
      </c>
      <c r="H3881">
        <f t="shared" si="302"/>
        <v>-4.9634120248895739</v>
      </c>
      <c r="I3881">
        <f t="shared" si="303"/>
        <v>24.635458928818419</v>
      </c>
    </row>
    <row r="3882" spans="1:9" x14ac:dyDescent="0.25">
      <c r="A3882">
        <v>49471</v>
      </c>
      <c r="B3882" t="s">
        <v>4</v>
      </c>
      <c r="C3882">
        <v>17.337637875327001</v>
      </c>
      <c r="D3882">
        <v>1.0237841849999999E-3</v>
      </c>
      <c r="E3882">
        <f t="shared" si="304"/>
        <v>1.4569363051539237</v>
      </c>
      <c r="F3882">
        <f t="shared" si="300"/>
        <v>14.572995649702291</v>
      </c>
      <c r="G3882">
        <f t="shared" si="301"/>
        <v>6.4213721142284976</v>
      </c>
      <c r="H3882">
        <f t="shared" si="302"/>
        <v>-4.9644358090745744</v>
      </c>
      <c r="I3882">
        <f t="shared" si="303"/>
        <v>24.645622902421923</v>
      </c>
    </row>
    <row r="3883" spans="1:9" x14ac:dyDescent="0.25">
      <c r="A3883">
        <v>44050</v>
      </c>
      <c r="B3883" t="s">
        <v>4</v>
      </c>
      <c r="C3883">
        <v>17.337636706164002</v>
      </c>
      <c r="D3883">
        <v>1.851691295E-3</v>
      </c>
      <c r="E3883">
        <f t="shared" si="304"/>
        <v>1.4550846138589237</v>
      </c>
      <c r="F3883">
        <f t="shared" si="300"/>
        <v>14.572996366833024</v>
      </c>
      <c r="G3883">
        <f t="shared" si="301"/>
        <v>6.4213718185266835</v>
      </c>
      <c r="H3883">
        <f t="shared" si="302"/>
        <v>-4.9662872046677595</v>
      </c>
      <c r="I3883">
        <f t="shared" si="303"/>
        <v>24.66400859924671</v>
      </c>
    </row>
    <row r="3884" spans="1:9" x14ac:dyDescent="0.25">
      <c r="A3884">
        <v>42995</v>
      </c>
      <c r="B3884" t="s">
        <v>4</v>
      </c>
      <c r="C3884">
        <v>17.332951870521999</v>
      </c>
      <c r="D3884">
        <v>5.9546631199999995E-4</v>
      </c>
      <c r="E3884">
        <f t="shared" si="304"/>
        <v>1.4544891475469237</v>
      </c>
      <c r="F3884">
        <f t="shared" si="300"/>
        <v>14.575870472605089</v>
      </c>
      <c r="G3884">
        <f t="shared" si="301"/>
        <v>6.4201869279717272</v>
      </c>
      <c r="H3884">
        <f t="shared" si="302"/>
        <v>-4.9656977804248035</v>
      </c>
      <c r="I3884">
        <f t="shared" si="303"/>
        <v>24.65815444651582</v>
      </c>
    </row>
    <row r="3885" spans="1:9" x14ac:dyDescent="0.25">
      <c r="A3885">
        <v>51106</v>
      </c>
      <c r="B3885" t="s">
        <v>4</v>
      </c>
      <c r="C3885">
        <v>17.332950701359</v>
      </c>
      <c r="D3885">
        <v>6.1374817199999997E-4</v>
      </c>
      <c r="E3885">
        <f t="shared" si="304"/>
        <v>1.4538753993749236</v>
      </c>
      <c r="F3885">
        <f t="shared" si="300"/>
        <v>14.575871190016986</v>
      </c>
      <c r="G3885">
        <f t="shared" si="301"/>
        <v>6.4201866322631638</v>
      </c>
      <c r="H3885">
        <f t="shared" si="302"/>
        <v>-4.9663112328882404</v>
      </c>
      <c r="I3885">
        <f t="shared" si="303"/>
        <v>24.664247261911914</v>
      </c>
    </row>
    <row r="3886" spans="1:9" x14ac:dyDescent="0.25">
      <c r="A3886">
        <v>51413</v>
      </c>
      <c r="B3886" t="s">
        <v>4</v>
      </c>
      <c r="C3886">
        <v>17.324817951198</v>
      </c>
      <c r="D3886">
        <v>1.9796643179999999E-3</v>
      </c>
      <c r="E3886">
        <f t="shared" si="304"/>
        <v>1.4518957350569237</v>
      </c>
      <c r="F3886">
        <f t="shared" si="300"/>
        <v>14.580863237917855</v>
      </c>
      <c r="G3886">
        <f t="shared" si="301"/>
        <v>6.418129629469969</v>
      </c>
      <c r="H3886">
        <f t="shared" si="302"/>
        <v>-4.9662338944130457</v>
      </c>
      <c r="I3886">
        <f t="shared" si="303"/>
        <v>24.663479094016967</v>
      </c>
    </row>
    <row r="3887" spans="1:9" x14ac:dyDescent="0.25">
      <c r="A3887">
        <v>48397</v>
      </c>
      <c r="B3887" t="s">
        <v>4</v>
      </c>
      <c r="C3887">
        <v>17.314883627442001</v>
      </c>
      <c r="D3887">
        <v>7.1821594600000004E-4</v>
      </c>
      <c r="E3887">
        <f t="shared" si="304"/>
        <v>1.4511775191109237</v>
      </c>
      <c r="F3887">
        <f t="shared" si="300"/>
        <v>14.586965741045239</v>
      </c>
      <c r="G3887">
        <f t="shared" si="301"/>
        <v>6.4156168468805621</v>
      </c>
      <c r="H3887">
        <f t="shared" si="302"/>
        <v>-4.9644393277696386</v>
      </c>
      <c r="I3887">
        <f t="shared" si="303"/>
        <v>24.645657839105862</v>
      </c>
    </row>
    <row r="3888" spans="1:9" x14ac:dyDescent="0.25">
      <c r="A3888">
        <v>41685</v>
      </c>
      <c r="B3888" t="s">
        <v>4</v>
      </c>
      <c r="C3888">
        <v>17.278836652641001</v>
      </c>
      <c r="D3888">
        <v>1.02639588E-3</v>
      </c>
      <c r="E3888">
        <f t="shared" si="304"/>
        <v>1.4501511232309237</v>
      </c>
      <c r="F3888">
        <f t="shared" si="300"/>
        <v>14.609151547554591</v>
      </c>
      <c r="G3888">
        <f t="shared" si="301"/>
        <v>6.4064981171680984</v>
      </c>
      <c r="H3888">
        <f t="shared" si="302"/>
        <v>-4.9563469939371743</v>
      </c>
      <c r="I3888">
        <f t="shared" si="303"/>
        <v>24.565375524310063</v>
      </c>
    </row>
    <row r="3889" spans="1:9" x14ac:dyDescent="0.25">
      <c r="A3889">
        <v>53064</v>
      </c>
      <c r="B3889" t="s">
        <v>4</v>
      </c>
      <c r="C3889">
        <v>17.272724783310998</v>
      </c>
      <c r="D3889">
        <v>9.0364624500000003E-4</v>
      </c>
      <c r="E3889">
        <f t="shared" si="304"/>
        <v>1.4492474769859236</v>
      </c>
      <c r="F3889">
        <f t="shared" si="300"/>
        <v>14.612919869533719</v>
      </c>
      <c r="G3889">
        <f t="shared" si="301"/>
        <v>6.4049518498544957</v>
      </c>
      <c r="H3889">
        <f t="shared" si="302"/>
        <v>-4.9557043728685723</v>
      </c>
      <c r="I3889">
        <f t="shared" si="303"/>
        <v>24.559005831268689</v>
      </c>
    </row>
    <row r="3890" spans="1:9" x14ac:dyDescent="0.25">
      <c r="A3890">
        <v>49453</v>
      </c>
      <c r="B3890" t="s">
        <v>4</v>
      </c>
      <c r="C3890">
        <v>17.261520695474001</v>
      </c>
      <c r="D3890">
        <v>1.3136822580000001E-3</v>
      </c>
      <c r="E3890">
        <f t="shared" si="304"/>
        <v>1.4479337947279236</v>
      </c>
      <c r="F3890">
        <f t="shared" si="300"/>
        <v>14.619832861880564</v>
      </c>
      <c r="G3890">
        <f t="shared" si="301"/>
        <v>6.4021171599118132</v>
      </c>
      <c r="H3890">
        <f t="shared" si="302"/>
        <v>-4.9541833651838898</v>
      </c>
      <c r="I3890">
        <f t="shared" si="303"/>
        <v>24.543932815864771</v>
      </c>
    </row>
    <row r="3891" spans="1:9" x14ac:dyDescent="0.25">
      <c r="A3891">
        <v>48662</v>
      </c>
      <c r="B3891" t="s">
        <v>4</v>
      </c>
      <c r="C3891">
        <v>17.246297101635999</v>
      </c>
      <c r="D3891">
        <v>1.637532358E-3</v>
      </c>
      <c r="E3891">
        <f t="shared" si="304"/>
        <v>1.4462962623699236</v>
      </c>
      <c r="F3891">
        <f t="shared" si="300"/>
        <v>14.629236344926145</v>
      </c>
      <c r="G3891">
        <f t="shared" si="301"/>
        <v>6.398265263450563</v>
      </c>
      <c r="H3891">
        <f t="shared" si="302"/>
        <v>-4.9519690010806396</v>
      </c>
      <c r="I3891">
        <f t="shared" si="303"/>
        <v>24.521996987663588</v>
      </c>
    </row>
    <row r="3892" spans="1:9" x14ac:dyDescent="0.25">
      <c r="A3892">
        <v>53025</v>
      </c>
      <c r="B3892" t="s">
        <v>4</v>
      </c>
      <c r="C3892">
        <v>17.245606050410998</v>
      </c>
      <c r="D3892">
        <v>1.9822760120000002E-3</v>
      </c>
      <c r="E3892">
        <f t="shared" si="304"/>
        <v>1.4443139863579235</v>
      </c>
      <c r="F3892">
        <f t="shared" si="300"/>
        <v>14.629663486801224</v>
      </c>
      <c r="G3892">
        <f t="shared" si="301"/>
        <v>6.3980904057497439</v>
      </c>
      <c r="H3892">
        <f t="shared" si="302"/>
        <v>-4.9537764193918203</v>
      </c>
      <c r="I3892">
        <f t="shared" si="303"/>
        <v>24.539900813322443</v>
      </c>
    </row>
    <row r="3893" spans="1:9" x14ac:dyDescent="0.25">
      <c r="A3893">
        <v>44431</v>
      </c>
      <c r="B3893" t="s">
        <v>4</v>
      </c>
      <c r="C3893">
        <v>17.245606050410998</v>
      </c>
      <c r="D3893">
        <v>8.9319946799999998E-4</v>
      </c>
      <c r="E3893">
        <f t="shared" si="304"/>
        <v>1.4434207868899236</v>
      </c>
      <c r="F3893">
        <f t="shared" si="300"/>
        <v>14.629663486801224</v>
      </c>
      <c r="G3893">
        <f t="shared" si="301"/>
        <v>6.3980904057497439</v>
      </c>
      <c r="H3893">
        <f t="shared" si="302"/>
        <v>-4.9546696188598203</v>
      </c>
      <c r="I3893">
        <f t="shared" si="303"/>
        <v>24.548751032052518</v>
      </c>
    </row>
    <row r="3894" spans="1:9" x14ac:dyDescent="0.25">
      <c r="A3894">
        <v>46161</v>
      </c>
      <c r="B3894" t="s">
        <v>4</v>
      </c>
      <c r="C3894">
        <v>17.244254498126999</v>
      </c>
      <c r="D3894">
        <v>1.329352424E-3</v>
      </c>
      <c r="E3894">
        <f t="shared" si="304"/>
        <v>1.4420914344659237</v>
      </c>
      <c r="F3894">
        <f t="shared" si="300"/>
        <v>14.630498959072549</v>
      </c>
      <c r="G3894">
        <f t="shared" si="301"/>
        <v>6.3977484187704787</v>
      </c>
      <c r="H3894">
        <f t="shared" si="302"/>
        <v>-4.9556569843045555</v>
      </c>
      <c r="I3894">
        <f t="shared" si="303"/>
        <v>24.558536146086521</v>
      </c>
    </row>
    <row r="3895" spans="1:9" x14ac:dyDescent="0.25">
      <c r="A3895">
        <v>51936</v>
      </c>
      <c r="B3895" t="s">
        <v>4</v>
      </c>
      <c r="C3895">
        <v>17.240309353093</v>
      </c>
      <c r="D3895">
        <v>1.0916882390000001E-3</v>
      </c>
      <c r="E3895">
        <f t="shared" si="304"/>
        <v>1.4409997462269237</v>
      </c>
      <c r="F3895">
        <f t="shared" si="300"/>
        <v>14.632938223313444</v>
      </c>
      <c r="G3895">
        <f t="shared" si="301"/>
        <v>6.396750154802616</v>
      </c>
      <c r="H3895">
        <f t="shared" si="302"/>
        <v>-4.9557504085756925</v>
      </c>
      <c r="I3895">
        <f t="shared" si="303"/>
        <v>24.559462112098142</v>
      </c>
    </row>
    <row r="3896" spans="1:9" x14ac:dyDescent="0.25">
      <c r="A3896">
        <v>43750</v>
      </c>
      <c r="B3896" t="s">
        <v>4</v>
      </c>
      <c r="C3896">
        <v>17.237264032742001</v>
      </c>
      <c r="D3896">
        <v>1.4207617269999999E-3</v>
      </c>
      <c r="E3896">
        <f t="shared" si="304"/>
        <v>1.4395789844999238</v>
      </c>
      <c r="F3896">
        <f t="shared" si="300"/>
        <v>14.634821683653245</v>
      </c>
      <c r="G3896">
        <f t="shared" si="301"/>
        <v>6.3959795655714773</v>
      </c>
      <c r="H3896">
        <f t="shared" si="302"/>
        <v>-4.9564005810715539</v>
      </c>
      <c r="I3896">
        <f t="shared" si="303"/>
        <v>24.565906720046438</v>
      </c>
    </row>
    <row r="3897" spans="1:9" x14ac:dyDescent="0.25">
      <c r="A3897">
        <v>46254</v>
      </c>
      <c r="B3897" t="s">
        <v>4</v>
      </c>
      <c r="C3897">
        <v>17.218477964207999</v>
      </c>
      <c r="D3897">
        <v>9.1931641099999998E-4</v>
      </c>
      <c r="E3897">
        <f t="shared" si="304"/>
        <v>1.4386596680889239</v>
      </c>
      <c r="F3897">
        <f t="shared" si="300"/>
        <v>14.646451107085969</v>
      </c>
      <c r="G3897">
        <f t="shared" si="301"/>
        <v>6.3912256725559944</v>
      </c>
      <c r="H3897">
        <f t="shared" si="302"/>
        <v>-4.9525660044670703</v>
      </c>
      <c r="I3897">
        <f t="shared" si="303"/>
        <v>24.527910028602921</v>
      </c>
    </row>
    <row r="3898" spans="1:9" x14ac:dyDescent="0.25">
      <c r="A3898">
        <v>49340</v>
      </c>
      <c r="B3898" t="s">
        <v>4</v>
      </c>
      <c r="C3898">
        <v>17.205911801620999</v>
      </c>
      <c r="D3898">
        <v>5.7457275699999998E-4</v>
      </c>
      <c r="E3898">
        <f t="shared" si="304"/>
        <v>1.438085095331924</v>
      </c>
      <c r="F3898">
        <f t="shared" si="300"/>
        <v>14.654240397859802</v>
      </c>
      <c r="G3898">
        <f t="shared" si="301"/>
        <v>6.388045504505711</v>
      </c>
      <c r="H3898">
        <f t="shared" si="302"/>
        <v>-4.9499604091737872</v>
      </c>
      <c r="I3898">
        <f t="shared" si="303"/>
        <v>24.502108052387928</v>
      </c>
    </row>
    <row r="3899" spans="1:9" x14ac:dyDescent="0.25">
      <c r="A3899">
        <v>38000</v>
      </c>
      <c r="B3899" t="s">
        <v>4</v>
      </c>
      <c r="C3899">
        <v>17.205910632458</v>
      </c>
      <c r="D3899">
        <v>1.4808306970000001E-3</v>
      </c>
      <c r="E3899">
        <f t="shared" si="304"/>
        <v>1.436604264634924</v>
      </c>
      <c r="F3899">
        <f t="shared" si="300"/>
        <v>14.654241122963448</v>
      </c>
      <c r="G3899">
        <f t="shared" si="301"/>
        <v>6.3880452086117696</v>
      </c>
      <c r="H3899">
        <f t="shared" si="302"/>
        <v>-4.9514409439768459</v>
      </c>
      <c r="I3899">
        <f t="shared" si="303"/>
        <v>24.516767421690318</v>
      </c>
    </row>
    <row r="3900" spans="1:9" x14ac:dyDescent="0.25">
      <c r="A3900">
        <v>49919</v>
      </c>
      <c r="B3900" t="s">
        <v>4</v>
      </c>
      <c r="C3900">
        <v>17.200195764322</v>
      </c>
      <c r="D3900">
        <v>1.062959601E-3</v>
      </c>
      <c r="E3900">
        <f t="shared" si="304"/>
        <v>1.4355413050339241</v>
      </c>
      <c r="F3900">
        <f t="shared" si="300"/>
        <v>14.657786282641812</v>
      </c>
      <c r="G3900">
        <f t="shared" si="301"/>
        <v>6.3865988585410562</v>
      </c>
      <c r="H3900">
        <f t="shared" si="302"/>
        <v>-4.9510575535071322</v>
      </c>
      <c r="I3900">
        <f t="shared" si="303"/>
        <v>24.512970898140029</v>
      </c>
    </row>
    <row r="3901" spans="1:9" x14ac:dyDescent="0.25">
      <c r="A3901">
        <v>48991</v>
      </c>
      <c r="B3901" t="s">
        <v>4</v>
      </c>
      <c r="C3901">
        <v>17.182908522043</v>
      </c>
      <c r="D3901">
        <v>7.7044983300000001E-4</v>
      </c>
      <c r="E3901">
        <f t="shared" si="304"/>
        <v>1.4347708552009242</v>
      </c>
      <c r="F3901">
        <f t="shared" si="300"/>
        <v>14.668520645241962</v>
      </c>
      <c r="G3901">
        <f t="shared" si="301"/>
        <v>6.3822234570924135</v>
      </c>
      <c r="H3901">
        <f t="shared" si="302"/>
        <v>-4.9474526018914897</v>
      </c>
      <c r="I3901">
        <f t="shared" si="303"/>
        <v>24.47728724796287</v>
      </c>
    </row>
    <row r="3902" spans="1:9" x14ac:dyDescent="0.25">
      <c r="A3902">
        <v>47156</v>
      </c>
      <c r="B3902" t="s">
        <v>4</v>
      </c>
      <c r="C3902">
        <v>17.176596211678</v>
      </c>
      <c r="D3902">
        <v>9.0103455099999996E-4</v>
      </c>
      <c r="E3902">
        <f t="shared" si="304"/>
        <v>1.4338698206499241</v>
      </c>
      <c r="F3902">
        <f t="shared" si="300"/>
        <v>14.672444120625713</v>
      </c>
      <c r="G3902">
        <f t="shared" si="301"/>
        <v>6.380625716725004</v>
      </c>
      <c r="H3902">
        <f t="shared" si="302"/>
        <v>-4.9467558960750804</v>
      </c>
      <c r="I3902">
        <f t="shared" si="303"/>
        <v>24.47039389535357</v>
      </c>
    </row>
    <row r="3903" spans="1:9" x14ac:dyDescent="0.25">
      <c r="A3903">
        <v>47203</v>
      </c>
      <c r="B3903" t="s">
        <v>4</v>
      </c>
      <c r="C3903">
        <v>17.176596211678</v>
      </c>
      <c r="D3903">
        <v>1.034230963E-3</v>
      </c>
      <c r="E3903">
        <f t="shared" si="304"/>
        <v>1.432835589686924</v>
      </c>
      <c r="F3903">
        <f t="shared" si="300"/>
        <v>14.672444120625713</v>
      </c>
      <c r="G3903">
        <f t="shared" si="301"/>
        <v>6.380625716725004</v>
      </c>
      <c r="H3903">
        <f t="shared" si="302"/>
        <v>-4.94779012703808</v>
      </c>
      <c r="I3903">
        <f t="shared" si="303"/>
        <v>24.4806271412155</v>
      </c>
    </row>
    <row r="3904" spans="1:9" x14ac:dyDescent="0.25">
      <c r="A3904">
        <v>50481</v>
      </c>
      <c r="B3904" t="s">
        <v>4</v>
      </c>
      <c r="C3904">
        <v>17.176596211678</v>
      </c>
      <c r="D3904">
        <v>1.0760180719999999E-3</v>
      </c>
      <c r="E3904">
        <f t="shared" si="304"/>
        <v>1.4317595716149241</v>
      </c>
      <c r="F3904">
        <f t="shared" si="300"/>
        <v>14.672444120625713</v>
      </c>
      <c r="G3904">
        <f t="shared" si="301"/>
        <v>6.380625716725004</v>
      </c>
      <c r="H3904">
        <f t="shared" si="302"/>
        <v>-4.9488661451100802</v>
      </c>
      <c r="I3904">
        <f t="shared" si="303"/>
        <v>24.491276122216703</v>
      </c>
    </row>
    <row r="3905" spans="1:9" x14ac:dyDescent="0.25">
      <c r="A3905">
        <v>40914</v>
      </c>
      <c r="B3905" t="s">
        <v>4</v>
      </c>
      <c r="C3905">
        <v>17.164933474199</v>
      </c>
      <c r="D3905">
        <v>2.6221411280000001E-3</v>
      </c>
      <c r="E3905">
        <f t="shared" si="304"/>
        <v>1.429137430486924</v>
      </c>
      <c r="F3905">
        <f t="shared" si="300"/>
        <v>14.679698702841513</v>
      </c>
      <c r="G3905">
        <f t="shared" si="301"/>
        <v>6.3776735698293594</v>
      </c>
      <c r="H3905">
        <f t="shared" si="302"/>
        <v>-4.9485361393424352</v>
      </c>
      <c r="I3905">
        <f t="shared" si="303"/>
        <v>24.488009922378133</v>
      </c>
    </row>
    <row r="3906" spans="1:9" x14ac:dyDescent="0.25">
      <c r="A3906">
        <v>52084</v>
      </c>
      <c r="B3906" t="s">
        <v>4</v>
      </c>
      <c r="C3906">
        <v>17.163385840347001</v>
      </c>
      <c r="D3906">
        <v>8.3835388700000005E-4</v>
      </c>
      <c r="E3906">
        <f t="shared" si="304"/>
        <v>1.4282990765999239</v>
      </c>
      <c r="F3906">
        <f t="shared" ref="F3906:F3969" si="305">(LN($L$2/C3906)/(LN($L$2/$L$3)))^$L$4</f>
        <v>14.680661915565128</v>
      </c>
      <c r="G3906">
        <f t="shared" si="301"/>
        <v>6.3772818098154893</v>
      </c>
      <c r="H3906">
        <f t="shared" si="302"/>
        <v>-4.9489827332155656</v>
      </c>
      <c r="I3906">
        <f t="shared" si="303"/>
        <v>24.49243009366581</v>
      </c>
    </row>
    <row r="3907" spans="1:9" x14ac:dyDescent="0.25">
      <c r="A3907">
        <v>52109</v>
      </c>
      <c r="B3907" t="s">
        <v>4</v>
      </c>
      <c r="C3907">
        <v>17.163385840347001</v>
      </c>
      <c r="D3907">
        <v>1.214437873E-3</v>
      </c>
      <c r="E3907">
        <f t="shared" si="304"/>
        <v>1.427084638726924</v>
      </c>
      <c r="F3907">
        <f t="shared" si="305"/>
        <v>14.680661915565128</v>
      </c>
      <c r="G3907">
        <f t="shared" ref="G3907:G3970" si="306">(1/(1+F3907))*100</f>
        <v>6.3772818098154893</v>
      </c>
      <c r="H3907">
        <f t="shared" ref="H3907:H3970" si="307">E3907-G3907</f>
        <v>-4.9501971710885648</v>
      </c>
      <c r="I3907">
        <f t="shared" ref="I3907:I3970" si="308">H3907^2</f>
        <v>24.50445203265323</v>
      </c>
    </row>
    <row r="3908" spans="1:9" x14ac:dyDescent="0.25">
      <c r="A3908">
        <v>52464</v>
      </c>
      <c r="B3908" t="s">
        <v>4</v>
      </c>
      <c r="C3908">
        <v>17.163385840347001</v>
      </c>
      <c r="D3908">
        <v>8.8014099599999999E-4</v>
      </c>
      <c r="E3908">
        <f t="shared" ref="E3908:E3971" si="309">E3907-D3908</f>
        <v>1.4262044977309241</v>
      </c>
      <c r="F3908">
        <f t="shared" si="305"/>
        <v>14.680661915565128</v>
      </c>
      <c r="G3908">
        <f t="shared" si="306"/>
        <v>6.3772818098154893</v>
      </c>
      <c r="H3908">
        <f t="shared" si="307"/>
        <v>-4.951077312084565</v>
      </c>
      <c r="I3908">
        <f t="shared" si="308"/>
        <v>24.51316655023852</v>
      </c>
    </row>
    <row r="3909" spans="1:9" x14ac:dyDescent="0.25">
      <c r="A3909">
        <v>38819</v>
      </c>
      <c r="B3909" t="s">
        <v>4</v>
      </c>
      <c r="C3909">
        <v>17.163385840347001</v>
      </c>
      <c r="D3909">
        <v>1.1282519590000001E-3</v>
      </c>
      <c r="E3909">
        <f t="shared" si="309"/>
        <v>1.4250762457719242</v>
      </c>
      <c r="F3909">
        <f t="shared" si="305"/>
        <v>14.680661915565128</v>
      </c>
      <c r="G3909">
        <f t="shared" si="306"/>
        <v>6.3772818098154893</v>
      </c>
      <c r="H3909">
        <f t="shared" si="307"/>
        <v>-4.9522055640435649</v>
      </c>
      <c r="I3909">
        <f t="shared" si="308"/>
        <v>24.524339948544043</v>
      </c>
    </row>
    <row r="3910" spans="1:9" x14ac:dyDescent="0.25">
      <c r="A3910">
        <v>39026</v>
      </c>
      <c r="B3910" t="s">
        <v>4</v>
      </c>
      <c r="C3910">
        <v>17.163385840347001</v>
      </c>
      <c r="D3910">
        <v>1.0734063780000001E-3</v>
      </c>
      <c r="E3910">
        <f t="shared" si="309"/>
        <v>1.4240028393939241</v>
      </c>
      <c r="F3910">
        <f t="shared" si="305"/>
        <v>14.680661915565128</v>
      </c>
      <c r="G3910">
        <f t="shared" si="306"/>
        <v>6.3772818098154893</v>
      </c>
      <c r="H3910">
        <f t="shared" si="307"/>
        <v>-4.9532789704215654</v>
      </c>
      <c r="I3910">
        <f t="shared" si="308"/>
        <v>24.534972558820524</v>
      </c>
    </row>
    <row r="3911" spans="1:9" x14ac:dyDescent="0.25">
      <c r="A3911">
        <v>39193</v>
      </c>
      <c r="B3911" t="s">
        <v>4</v>
      </c>
      <c r="C3911">
        <v>17.163385840347001</v>
      </c>
      <c r="D3911">
        <v>1.378974617E-3</v>
      </c>
      <c r="E3911">
        <f t="shared" si="309"/>
        <v>1.422623864776924</v>
      </c>
      <c r="F3911">
        <f t="shared" si="305"/>
        <v>14.680661915565128</v>
      </c>
      <c r="G3911">
        <f t="shared" si="306"/>
        <v>6.3772818098154893</v>
      </c>
      <c r="H3911">
        <f t="shared" si="307"/>
        <v>-4.9546579450385657</v>
      </c>
      <c r="I3911">
        <f t="shared" si="308"/>
        <v>24.548635352333783</v>
      </c>
    </row>
    <row r="3912" spans="1:9" x14ac:dyDescent="0.25">
      <c r="A3912">
        <v>52675</v>
      </c>
      <c r="B3912" t="s">
        <v>4</v>
      </c>
      <c r="C3912">
        <v>17.163385840347001</v>
      </c>
      <c r="D3912">
        <v>9.0886963400000004E-4</v>
      </c>
      <c r="E3912">
        <f t="shared" si="309"/>
        <v>1.421714995142924</v>
      </c>
      <c r="F3912">
        <f t="shared" si="305"/>
        <v>14.680661915565128</v>
      </c>
      <c r="G3912">
        <f t="shared" si="306"/>
        <v>6.3772818098154893</v>
      </c>
      <c r="H3912">
        <f t="shared" si="307"/>
        <v>-4.9555668146725651</v>
      </c>
      <c r="I3912">
        <f t="shared" si="308"/>
        <v>24.557642454683993</v>
      </c>
    </row>
    <row r="3913" spans="1:9" x14ac:dyDescent="0.25">
      <c r="A3913">
        <v>39808</v>
      </c>
      <c r="B3913" t="s">
        <v>4</v>
      </c>
      <c r="C3913">
        <v>17.163385840347001</v>
      </c>
      <c r="D3913">
        <v>7.5739136200000002E-4</v>
      </c>
      <c r="E3913">
        <f t="shared" si="309"/>
        <v>1.420957603780924</v>
      </c>
      <c r="F3913">
        <f t="shared" si="305"/>
        <v>14.680661915565128</v>
      </c>
      <c r="G3913">
        <f t="shared" si="306"/>
        <v>6.3772818098154893</v>
      </c>
      <c r="H3913">
        <f t="shared" si="307"/>
        <v>-4.9563242060345658</v>
      </c>
      <c r="I3913">
        <f t="shared" si="308"/>
        <v>24.565149635324168</v>
      </c>
    </row>
    <row r="3914" spans="1:9" x14ac:dyDescent="0.25">
      <c r="A3914">
        <v>39951</v>
      </c>
      <c r="B3914" t="s">
        <v>4</v>
      </c>
      <c r="C3914">
        <v>17.163385840347001</v>
      </c>
      <c r="D3914">
        <v>6.6598205899999995E-4</v>
      </c>
      <c r="E3914">
        <f t="shared" si="309"/>
        <v>1.4202916217219239</v>
      </c>
      <c r="F3914">
        <f t="shared" si="305"/>
        <v>14.680661915565128</v>
      </c>
      <c r="G3914">
        <f t="shared" si="306"/>
        <v>6.3772818098154893</v>
      </c>
      <c r="H3914">
        <f t="shared" si="307"/>
        <v>-4.956990188093565</v>
      </c>
      <c r="I3914">
        <f t="shared" si="308"/>
        <v>24.571751724855876</v>
      </c>
    </row>
    <row r="3915" spans="1:9" x14ac:dyDescent="0.25">
      <c r="A3915">
        <v>52811</v>
      </c>
      <c r="B3915" t="s">
        <v>4</v>
      </c>
      <c r="C3915">
        <v>17.163385840347001</v>
      </c>
      <c r="D3915">
        <v>1.1726507629999999E-3</v>
      </c>
      <c r="E3915">
        <f t="shared" si="309"/>
        <v>1.4191189709589238</v>
      </c>
      <c r="F3915">
        <f t="shared" si="305"/>
        <v>14.680661915565128</v>
      </c>
      <c r="G3915">
        <f t="shared" si="306"/>
        <v>6.3772818098154893</v>
      </c>
      <c r="H3915">
        <f t="shared" si="307"/>
        <v>-4.9581628388565653</v>
      </c>
      <c r="I3915">
        <f t="shared" si="308"/>
        <v>24.583378736618194</v>
      </c>
    </row>
    <row r="3916" spans="1:9" x14ac:dyDescent="0.25">
      <c r="A3916">
        <v>40407</v>
      </c>
      <c r="B3916" t="s">
        <v>4</v>
      </c>
      <c r="C3916">
        <v>17.163385840347001</v>
      </c>
      <c r="D3916">
        <v>1.3946447829999999E-3</v>
      </c>
      <c r="E3916">
        <f t="shared" si="309"/>
        <v>1.4177243261759238</v>
      </c>
      <c r="F3916">
        <f t="shared" si="305"/>
        <v>14.680661915565128</v>
      </c>
      <c r="G3916">
        <f t="shared" si="306"/>
        <v>6.3772818098154893</v>
      </c>
      <c r="H3916">
        <f t="shared" si="307"/>
        <v>-4.9595574836395659</v>
      </c>
      <c r="I3916">
        <f t="shared" si="308"/>
        <v>24.597210433525223</v>
      </c>
    </row>
    <row r="3917" spans="1:9" x14ac:dyDescent="0.25">
      <c r="A3917">
        <v>41915</v>
      </c>
      <c r="B3917" t="s">
        <v>4</v>
      </c>
      <c r="C3917">
        <v>17.163385840347001</v>
      </c>
      <c r="D3917">
        <v>9.4282166100000001E-4</v>
      </c>
      <c r="E3917">
        <f t="shared" si="309"/>
        <v>1.4167815045149239</v>
      </c>
      <c r="F3917">
        <f t="shared" si="305"/>
        <v>14.680661915565128</v>
      </c>
      <c r="G3917">
        <f t="shared" si="306"/>
        <v>6.3772818098154893</v>
      </c>
      <c r="H3917">
        <f t="shared" si="307"/>
        <v>-4.960500305300565</v>
      </c>
      <c r="I3917">
        <f t="shared" si="308"/>
        <v>24.606563278886998</v>
      </c>
    </row>
    <row r="3918" spans="1:9" x14ac:dyDescent="0.25">
      <c r="A3918">
        <v>41932</v>
      </c>
      <c r="B3918" t="s">
        <v>4</v>
      </c>
      <c r="C3918">
        <v>17.163385840347001</v>
      </c>
      <c r="D3918">
        <v>1.493889169E-3</v>
      </c>
      <c r="E3918">
        <f t="shared" si="309"/>
        <v>1.415287615345924</v>
      </c>
      <c r="F3918">
        <f t="shared" si="305"/>
        <v>14.680661915565128</v>
      </c>
      <c r="G3918">
        <f t="shared" si="306"/>
        <v>6.3772818098154893</v>
      </c>
      <c r="H3918">
        <f t="shared" si="307"/>
        <v>-4.9619941944695656</v>
      </c>
      <c r="I3918">
        <f t="shared" si="308"/>
        <v>24.621386385949673</v>
      </c>
    </row>
    <row r="3919" spans="1:9" x14ac:dyDescent="0.25">
      <c r="A3919">
        <v>42524</v>
      </c>
      <c r="B3919" t="s">
        <v>4</v>
      </c>
      <c r="C3919">
        <v>17.163385840347001</v>
      </c>
      <c r="D3919">
        <v>9.4020996600000005E-4</v>
      </c>
      <c r="E3919">
        <f t="shared" si="309"/>
        <v>1.4143474053799239</v>
      </c>
      <c r="F3919">
        <f t="shared" si="305"/>
        <v>14.680661915565128</v>
      </c>
      <c r="G3919">
        <f t="shared" si="306"/>
        <v>6.3772818098154893</v>
      </c>
      <c r="H3919">
        <f t="shared" si="307"/>
        <v>-4.9629344044355657</v>
      </c>
      <c r="I3919">
        <f t="shared" si="308"/>
        <v>24.630717902730204</v>
      </c>
    </row>
    <row r="3920" spans="1:9" x14ac:dyDescent="0.25">
      <c r="A3920">
        <v>44746</v>
      </c>
      <c r="B3920" t="s">
        <v>4</v>
      </c>
      <c r="C3920">
        <v>17.163385840347001</v>
      </c>
      <c r="D3920">
        <v>1.337187507E-3</v>
      </c>
      <c r="E3920">
        <f t="shared" si="309"/>
        <v>1.4130102178729238</v>
      </c>
      <c r="F3920">
        <f t="shared" si="305"/>
        <v>14.680661915565128</v>
      </c>
      <c r="G3920">
        <f t="shared" si="306"/>
        <v>6.3772818098154893</v>
      </c>
      <c r="H3920">
        <f t="shared" si="307"/>
        <v>-4.9642715919425653</v>
      </c>
      <c r="I3920">
        <f t="shared" si="308"/>
        <v>24.64399243856797</v>
      </c>
    </row>
    <row r="3921" spans="1:9" x14ac:dyDescent="0.25">
      <c r="A3921">
        <v>45253</v>
      </c>
      <c r="B3921" t="s">
        <v>4</v>
      </c>
      <c r="C3921">
        <v>17.163385840347001</v>
      </c>
      <c r="D3921">
        <v>7.1038086299999995E-4</v>
      </c>
      <c r="E3921">
        <f t="shared" si="309"/>
        <v>1.4122998370099238</v>
      </c>
      <c r="F3921">
        <f t="shared" si="305"/>
        <v>14.680661915565128</v>
      </c>
      <c r="G3921">
        <f t="shared" si="306"/>
        <v>6.3772818098154893</v>
      </c>
      <c r="H3921">
        <f t="shared" si="307"/>
        <v>-4.9649819728055657</v>
      </c>
      <c r="I3921">
        <f t="shared" si="308"/>
        <v>24.651045990284249</v>
      </c>
    </row>
    <row r="3922" spans="1:9" x14ac:dyDescent="0.25">
      <c r="A3922">
        <v>45650</v>
      </c>
      <c r="B3922" t="s">
        <v>4</v>
      </c>
      <c r="C3922">
        <v>17.163385840347001</v>
      </c>
      <c r="D3922">
        <v>1.130863654E-3</v>
      </c>
      <c r="E3922">
        <f t="shared" si="309"/>
        <v>1.4111689733559238</v>
      </c>
      <c r="F3922">
        <f t="shared" si="305"/>
        <v>14.680661915565128</v>
      </c>
      <c r="G3922">
        <f t="shared" si="306"/>
        <v>6.3772818098154893</v>
      </c>
      <c r="H3922">
        <f t="shared" si="307"/>
        <v>-4.9661128364595655</v>
      </c>
      <c r="I3922">
        <f t="shared" si="308"/>
        <v>24.66227670444847</v>
      </c>
    </row>
    <row r="3923" spans="1:9" x14ac:dyDescent="0.25">
      <c r="A3923">
        <v>46609</v>
      </c>
      <c r="B3923" t="s">
        <v>4</v>
      </c>
      <c r="C3923">
        <v>17.163385840347001</v>
      </c>
      <c r="D3923">
        <v>8.4357727499999996E-4</v>
      </c>
      <c r="E3923">
        <f t="shared" si="309"/>
        <v>1.4103253960809239</v>
      </c>
      <c r="F3923">
        <f t="shared" si="305"/>
        <v>14.680661915565128</v>
      </c>
      <c r="G3923">
        <f t="shared" si="306"/>
        <v>6.3772818098154893</v>
      </c>
      <c r="H3923">
        <f t="shared" si="307"/>
        <v>-4.9669564137345654</v>
      </c>
      <c r="I3923">
        <f t="shared" si="308"/>
        <v>24.670656015938935</v>
      </c>
    </row>
    <row r="3924" spans="1:9" x14ac:dyDescent="0.25">
      <c r="A3924">
        <v>48987</v>
      </c>
      <c r="B3924" t="s">
        <v>4</v>
      </c>
      <c r="C3924">
        <v>17.163385840347001</v>
      </c>
      <c r="D3924">
        <v>8.3574219199999999E-4</v>
      </c>
      <c r="E3924">
        <f t="shared" si="309"/>
        <v>1.4094896538889239</v>
      </c>
      <c r="F3924">
        <f t="shared" si="305"/>
        <v>14.680661915565128</v>
      </c>
      <c r="G3924">
        <f t="shared" si="306"/>
        <v>6.3772818098154893</v>
      </c>
      <c r="H3924">
        <f t="shared" si="307"/>
        <v>-4.9677921559265652</v>
      </c>
      <c r="I3924">
        <f t="shared" si="308"/>
        <v>24.678958904485512</v>
      </c>
    </row>
    <row r="3925" spans="1:9" x14ac:dyDescent="0.25">
      <c r="A3925">
        <v>49105</v>
      </c>
      <c r="B3925" t="s">
        <v>4</v>
      </c>
      <c r="C3925">
        <v>17.163385840347001</v>
      </c>
      <c r="D3925">
        <v>7.7567322200000003E-4</v>
      </c>
      <c r="E3925">
        <f t="shared" si="309"/>
        <v>1.408713980666924</v>
      </c>
      <c r="F3925">
        <f t="shared" si="305"/>
        <v>14.680661915565128</v>
      </c>
      <c r="G3925">
        <f t="shared" si="306"/>
        <v>6.3772818098154893</v>
      </c>
      <c r="H3925">
        <f t="shared" si="307"/>
        <v>-4.9685678291485651</v>
      </c>
      <c r="I3925">
        <f t="shared" si="308"/>
        <v>24.686666272850086</v>
      </c>
    </row>
    <row r="3926" spans="1:9" x14ac:dyDescent="0.25">
      <c r="A3926">
        <v>49470</v>
      </c>
      <c r="B3926" t="s">
        <v>4</v>
      </c>
      <c r="C3926">
        <v>17.163385840347001</v>
      </c>
      <c r="D3926">
        <v>9.3498657800000003E-4</v>
      </c>
      <c r="E3926">
        <f t="shared" si="309"/>
        <v>1.407778994088924</v>
      </c>
      <c r="F3926">
        <f t="shared" si="305"/>
        <v>14.680661915565128</v>
      </c>
      <c r="G3926">
        <f t="shared" si="306"/>
        <v>6.3772818098154893</v>
      </c>
      <c r="H3926">
        <f t="shared" si="307"/>
        <v>-4.9695028157265657</v>
      </c>
      <c r="I3926">
        <f t="shared" si="308"/>
        <v>24.695958235514265</v>
      </c>
    </row>
    <row r="3927" spans="1:9" x14ac:dyDescent="0.25">
      <c r="A3927">
        <v>49675</v>
      </c>
      <c r="B3927" t="s">
        <v>4</v>
      </c>
      <c r="C3927">
        <v>17.163385840347001</v>
      </c>
      <c r="D3927">
        <v>7.4694458399999998E-4</v>
      </c>
      <c r="E3927">
        <f t="shared" si="309"/>
        <v>1.407032049504924</v>
      </c>
      <c r="F3927">
        <f t="shared" si="305"/>
        <v>14.680661915565128</v>
      </c>
      <c r="G3927">
        <f t="shared" si="306"/>
        <v>6.3772818098154893</v>
      </c>
      <c r="H3927">
        <f t="shared" si="307"/>
        <v>-4.9702497603105655</v>
      </c>
      <c r="I3927">
        <f t="shared" si="308"/>
        <v>24.703382679867236</v>
      </c>
    </row>
    <row r="3928" spans="1:9" x14ac:dyDescent="0.25">
      <c r="A3928">
        <v>49723</v>
      </c>
      <c r="B3928" t="s">
        <v>4</v>
      </c>
      <c r="C3928">
        <v>17.163385840347001</v>
      </c>
      <c r="D3928">
        <v>9.5326843800000005E-4</v>
      </c>
      <c r="E3928">
        <f t="shared" si="309"/>
        <v>1.406078781066924</v>
      </c>
      <c r="F3928">
        <f t="shared" si="305"/>
        <v>14.680661915565128</v>
      </c>
      <c r="G3928">
        <f t="shared" si="306"/>
        <v>6.3772818098154893</v>
      </c>
      <c r="H3928">
        <f t="shared" si="307"/>
        <v>-4.9712030287485653</v>
      </c>
      <c r="I3928">
        <f t="shared" si="308"/>
        <v>24.712859553038911</v>
      </c>
    </row>
    <row r="3929" spans="1:9" x14ac:dyDescent="0.25">
      <c r="A3929">
        <v>49971</v>
      </c>
      <c r="B3929" t="s">
        <v>4</v>
      </c>
      <c r="C3929">
        <v>17.163385840347001</v>
      </c>
      <c r="D3929">
        <v>5.1711548099999999E-4</v>
      </c>
      <c r="E3929">
        <f t="shared" si="309"/>
        <v>1.405561665585924</v>
      </c>
      <c r="F3929">
        <f t="shared" si="305"/>
        <v>14.680661915565128</v>
      </c>
      <c r="G3929">
        <f t="shared" si="306"/>
        <v>6.3772818098154893</v>
      </c>
      <c r="H3929">
        <f t="shared" si="307"/>
        <v>-4.9717201442295655</v>
      </c>
      <c r="I3929">
        <f t="shared" si="308"/>
        <v>24.718001192538051</v>
      </c>
    </row>
    <row r="3930" spans="1:9" x14ac:dyDescent="0.25">
      <c r="A3930">
        <v>50575</v>
      </c>
      <c r="B3930" t="s">
        <v>4</v>
      </c>
      <c r="C3930">
        <v>17.163385840347001</v>
      </c>
      <c r="D3930">
        <v>1.175262458E-3</v>
      </c>
      <c r="E3930">
        <f t="shared" si="309"/>
        <v>1.4043864031279241</v>
      </c>
      <c r="F3930">
        <f t="shared" si="305"/>
        <v>14.680661915565128</v>
      </c>
      <c r="G3930">
        <f t="shared" si="306"/>
        <v>6.3772818098154893</v>
      </c>
      <c r="H3930">
        <f t="shared" si="307"/>
        <v>-4.9728954066875648</v>
      </c>
      <c r="I3930">
        <f t="shared" si="308"/>
        <v>24.729688725854281</v>
      </c>
    </row>
    <row r="3931" spans="1:9" x14ac:dyDescent="0.25">
      <c r="A3931">
        <v>50577</v>
      </c>
      <c r="B3931" t="s">
        <v>4</v>
      </c>
      <c r="C3931">
        <v>17.163385840347001</v>
      </c>
      <c r="D3931">
        <v>9.68938604E-4</v>
      </c>
      <c r="E3931">
        <f t="shared" si="309"/>
        <v>1.4034174645239241</v>
      </c>
      <c r="F3931">
        <f t="shared" si="305"/>
        <v>14.680661915565128</v>
      </c>
      <c r="G3931">
        <f t="shared" si="306"/>
        <v>6.3772818098154893</v>
      </c>
      <c r="H3931">
        <f t="shared" si="307"/>
        <v>-4.973864345291565</v>
      </c>
      <c r="I3931">
        <f t="shared" si="308"/>
        <v>24.739326525362689</v>
      </c>
    </row>
    <row r="3932" spans="1:9" x14ac:dyDescent="0.25">
      <c r="A3932">
        <v>50628</v>
      </c>
      <c r="B3932" t="s">
        <v>4</v>
      </c>
      <c r="C3932">
        <v>17.163385840347001</v>
      </c>
      <c r="D3932">
        <v>1.0760180719999999E-3</v>
      </c>
      <c r="E3932">
        <f t="shared" si="309"/>
        <v>1.4023414464519242</v>
      </c>
      <c r="F3932">
        <f t="shared" si="305"/>
        <v>14.680661915565128</v>
      </c>
      <c r="G3932">
        <f t="shared" si="306"/>
        <v>6.3772818098154893</v>
      </c>
      <c r="H3932">
        <f t="shared" si="307"/>
        <v>-4.9749403633635652</v>
      </c>
      <c r="I3932">
        <f t="shared" si="308"/>
        <v>24.750031619024</v>
      </c>
    </row>
    <row r="3933" spans="1:9" x14ac:dyDescent="0.25">
      <c r="A3933">
        <v>50798</v>
      </c>
      <c r="B3933" t="s">
        <v>4</v>
      </c>
      <c r="C3933">
        <v>17.163385840347001</v>
      </c>
      <c r="D3933">
        <v>7.6261475000000004E-4</v>
      </c>
      <c r="E3933">
        <f t="shared" si="309"/>
        <v>1.4015788317019242</v>
      </c>
      <c r="F3933">
        <f t="shared" si="305"/>
        <v>14.680661915565128</v>
      </c>
      <c r="G3933">
        <f t="shared" si="306"/>
        <v>6.3772818098154893</v>
      </c>
      <c r="H3933">
        <f t="shared" si="307"/>
        <v>-4.9757029781135653</v>
      </c>
      <c r="I3933">
        <f t="shared" si="308"/>
        <v>24.757620126408202</v>
      </c>
    </row>
    <row r="3934" spans="1:9" x14ac:dyDescent="0.25">
      <c r="A3934">
        <v>50982</v>
      </c>
      <c r="B3934" t="s">
        <v>4</v>
      </c>
      <c r="C3934">
        <v>17.163385840347001</v>
      </c>
      <c r="D3934">
        <v>3.63025515E-4</v>
      </c>
      <c r="E3934">
        <f t="shared" si="309"/>
        <v>1.4012158061869242</v>
      </c>
      <c r="F3934">
        <f t="shared" si="305"/>
        <v>14.680661915565128</v>
      </c>
      <c r="G3934">
        <f t="shared" si="306"/>
        <v>6.3772818098154893</v>
      </c>
      <c r="H3934">
        <f t="shared" si="307"/>
        <v>-4.9760660036285653</v>
      </c>
      <c r="I3934">
        <f t="shared" si="308"/>
        <v>24.761232872467961</v>
      </c>
    </row>
    <row r="3935" spans="1:9" x14ac:dyDescent="0.25">
      <c r="A3935">
        <v>43373</v>
      </c>
      <c r="B3935" t="s">
        <v>4</v>
      </c>
      <c r="C3935">
        <v>17.161029977152001</v>
      </c>
      <c r="D3935">
        <v>4.1787109599999999E-4</v>
      </c>
      <c r="E3935">
        <f t="shared" si="309"/>
        <v>1.4007979350909241</v>
      </c>
      <c r="F3935">
        <f t="shared" si="305"/>
        <v>14.682128393778484</v>
      </c>
      <c r="G3935">
        <f t="shared" si="306"/>
        <v>6.376685452956286</v>
      </c>
      <c r="H3935">
        <f t="shared" si="307"/>
        <v>-4.9758875178653614</v>
      </c>
      <c r="I3935">
        <f t="shared" si="308"/>
        <v>24.759456590448309</v>
      </c>
    </row>
    <row r="3936" spans="1:9" x14ac:dyDescent="0.25">
      <c r="A3936">
        <v>52654</v>
      </c>
      <c r="B3936" t="s">
        <v>4</v>
      </c>
      <c r="C3936">
        <v>17.136656438684</v>
      </c>
      <c r="D3936">
        <v>1.3580810620000001E-3</v>
      </c>
      <c r="E3936">
        <f t="shared" si="309"/>
        <v>1.3994398540289241</v>
      </c>
      <c r="F3936">
        <f t="shared" si="305"/>
        <v>14.697317577881678</v>
      </c>
      <c r="G3936">
        <f t="shared" si="306"/>
        <v>6.3705151854037219</v>
      </c>
      <c r="H3936">
        <f t="shared" si="307"/>
        <v>-4.9710753313747977</v>
      </c>
      <c r="I3936">
        <f t="shared" si="308"/>
        <v>24.711589950203056</v>
      </c>
    </row>
    <row r="3937" spans="1:9" x14ac:dyDescent="0.25">
      <c r="A3937">
        <v>41263</v>
      </c>
      <c r="B3937" t="s">
        <v>4</v>
      </c>
      <c r="C3937">
        <v>17.128264187563001</v>
      </c>
      <c r="D3937">
        <v>9.5326843800000005E-4</v>
      </c>
      <c r="E3937">
        <f t="shared" si="309"/>
        <v>1.3984865855909241</v>
      </c>
      <c r="F3937">
        <f t="shared" si="305"/>
        <v>14.702554734868036</v>
      </c>
      <c r="G3937">
        <f t="shared" si="306"/>
        <v>6.3683904745733333</v>
      </c>
      <c r="H3937">
        <f t="shared" si="307"/>
        <v>-4.969903888982409</v>
      </c>
      <c r="I3937">
        <f t="shared" si="308"/>
        <v>24.699944665722473</v>
      </c>
    </row>
    <row r="3938" spans="1:9" x14ac:dyDescent="0.25">
      <c r="A3938">
        <v>38051</v>
      </c>
      <c r="B3938" t="s">
        <v>4</v>
      </c>
      <c r="C3938">
        <v>17.074990111973001</v>
      </c>
      <c r="D3938">
        <v>7.5477966699999996E-4</v>
      </c>
      <c r="E3938">
        <f t="shared" si="309"/>
        <v>1.3977318059239241</v>
      </c>
      <c r="F3938">
        <f t="shared" si="305"/>
        <v>14.735887155456794</v>
      </c>
      <c r="G3938">
        <f t="shared" si="306"/>
        <v>6.3549006809776598</v>
      </c>
      <c r="H3938">
        <f t="shared" si="307"/>
        <v>-4.9571688750537355</v>
      </c>
      <c r="I3938">
        <f t="shared" si="308"/>
        <v>24.573523255801518</v>
      </c>
    </row>
    <row r="3939" spans="1:9" x14ac:dyDescent="0.25">
      <c r="A3939">
        <v>39004</v>
      </c>
      <c r="B3939" t="s">
        <v>4</v>
      </c>
      <c r="C3939">
        <v>17.074075826605</v>
      </c>
      <c r="D3939">
        <v>1.300623787E-3</v>
      </c>
      <c r="E3939">
        <f t="shared" si="309"/>
        <v>1.3964311821369242</v>
      </c>
      <c r="F3939">
        <f t="shared" si="305"/>
        <v>14.73646051816689</v>
      </c>
      <c r="G3939">
        <f t="shared" si="306"/>
        <v>6.3546691382446143</v>
      </c>
      <c r="H3939">
        <f t="shared" si="307"/>
        <v>-4.9582379561076904</v>
      </c>
      <c r="I3939">
        <f t="shared" si="308"/>
        <v>24.584123629386966</v>
      </c>
    </row>
    <row r="3940" spans="1:9" x14ac:dyDescent="0.25">
      <c r="A3940">
        <v>47150</v>
      </c>
      <c r="B3940" t="s">
        <v>4</v>
      </c>
      <c r="C3940">
        <v>17.074075826605</v>
      </c>
      <c r="D3940">
        <v>9.0886963400000004E-4</v>
      </c>
      <c r="E3940">
        <f t="shared" si="309"/>
        <v>1.3955223125029241</v>
      </c>
      <c r="F3940">
        <f t="shared" si="305"/>
        <v>14.73646051816689</v>
      </c>
      <c r="G3940">
        <f t="shared" si="306"/>
        <v>6.3546691382446143</v>
      </c>
      <c r="H3940">
        <f t="shared" si="307"/>
        <v>-4.9591468257416906</v>
      </c>
      <c r="I3940">
        <f t="shared" si="308"/>
        <v>24.593137239263886</v>
      </c>
    </row>
    <row r="3941" spans="1:9" x14ac:dyDescent="0.25">
      <c r="A3941">
        <v>42550</v>
      </c>
      <c r="B3941" t="s">
        <v>4</v>
      </c>
      <c r="C3941">
        <v>17.063450474391001</v>
      </c>
      <c r="D3941">
        <v>2.238222058E-3</v>
      </c>
      <c r="E3941">
        <f t="shared" si="309"/>
        <v>1.3932840904449242</v>
      </c>
      <c r="F3941">
        <f t="shared" si="305"/>
        <v>14.743127106059626</v>
      </c>
      <c r="G3941">
        <f t="shared" si="306"/>
        <v>6.3519781887239795</v>
      </c>
      <c r="H3941">
        <f t="shared" si="307"/>
        <v>-4.9586940982790555</v>
      </c>
      <c r="I3941">
        <f t="shared" si="308"/>
        <v>24.588647160307534</v>
      </c>
    </row>
    <row r="3942" spans="1:9" x14ac:dyDescent="0.25">
      <c r="A3942">
        <v>40001</v>
      </c>
      <c r="B3942" t="s">
        <v>4</v>
      </c>
      <c r="C3942">
        <v>17.057978792133</v>
      </c>
      <c r="D3942">
        <v>8.6185913599999997E-4</v>
      </c>
      <c r="E3942">
        <f t="shared" si="309"/>
        <v>1.3924222313089243</v>
      </c>
      <c r="F3942">
        <f t="shared" si="305"/>
        <v>14.746562509647676</v>
      </c>
      <c r="G3942">
        <f t="shared" si="306"/>
        <v>6.3505923873055812</v>
      </c>
      <c r="H3942">
        <f t="shared" si="307"/>
        <v>-4.9581701559966564</v>
      </c>
      <c r="I3942">
        <f t="shared" si="308"/>
        <v>24.583451295815909</v>
      </c>
    </row>
    <row r="3943" spans="1:9" x14ac:dyDescent="0.25">
      <c r="A3943">
        <v>50813</v>
      </c>
      <c r="B3943" t="s">
        <v>4</v>
      </c>
      <c r="C3943">
        <v>17.057978792133</v>
      </c>
      <c r="D3943">
        <v>1.0316192679999999E-3</v>
      </c>
      <c r="E3943">
        <f t="shared" si="309"/>
        <v>1.3913906120409243</v>
      </c>
      <c r="F3943">
        <f t="shared" si="305"/>
        <v>14.746562509647676</v>
      </c>
      <c r="G3943">
        <f t="shared" si="306"/>
        <v>6.3505923873055812</v>
      </c>
      <c r="H3943">
        <f t="shared" si="307"/>
        <v>-4.9592017752646571</v>
      </c>
      <c r="I3943">
        <f t="shared" si="308"/>
        <v>24.593682247788127</v>
      </c>
    </row>
    <row r="3944" spans="1:9" x14ac:dyDescent="0.25">
      <c r="A3944">
        <v>47073</v>
      </c>
      <c r="B3944" t="s">
        <v>4</v>
      </c>
      <c r="C3944">
        <v>17.05334656882</v>
      </c>
      <c r="D3944">
        <v>1.177874152E-3</v>
      </c>
      <c r="E3944">
        <f t="shared" si="309"/>
        <v>1.3902127378889242</v>
      </c>
      <c r="F3944">
        <f t="shared" si="305"/>
        <v>14.749472105325053</v>
      </c>
      <c r="G3944">
        <f t="shared" si="306"/>
        <v>6.3494191634644706</v>
      </c>
      <c r="H3944">
        <f t="shared" si="307"/>
        <v>-4.9592064255755464</v>
      </c>
      <c r="I3944">
        <f t="shared" si="308"/>
        <v>24.593728371469787</v>
      </c>
    </row>
    <row r="3945" spans="1:9" x14ac:dyDescent="0.25">
      <c r="A3945">
        <v>43046</v>
      </c>
      <c r="B3945" t="s">
        <v>4</v>
      </c>
      <c r="C3945">
        <v>17.052927013979001</v>
      </c>
      <c r="D3945">
        <v>8.6447083000000004E-4</v>
      </c>
      <c r="E3945">
        <f t="shared" si="309"/>
        <v>1.3893482670589241</v>
      </c>
      <c r="F3945">
        <f t="shared" si="305"/>
        <v>14.749735692960005</v>
      </c>
      <c r="G3945">
        <f t="shared" si="306"/>
        <v>6.3493128995618084</v>
      </c>
      <c r="H3945">
        <f t="shared" si="307"/>
        <v>-4.9599646325028841</v>
      </c>
      <c r="I3945">
        <f t="shared" si="308"/>
        <v>24.601249155679469</v>
      </c>
    </row>
    <row r="3946" spans="1:9" x14ac:dyDescent="0.25">
      <c r="A3946">
        <v>44105</v>
      </c>
      <c r="B3946" t="s">
        <v>4</v>
      </c>
      <c r="C3946">
        <v>17.030846029279001</v>
      </c>
      <c r="D3946">
        <v>1.081241461E-3</v>
      </c>
      <c r="E3946">
        <f t="shared" si="309"/>
        <v>1.3882670255979241</v>
      </c>
      <c r="F3946">
        <f t="shared" si="305"/>
        <v>14.763621459646229</v>
      </c>
      <c r="G3946">
        <f t="shared" si="306"/>
        <v>6.3437199539454188</v>
      </c>
      <c r="H3946">
        <f t="shared" si="307"/>
        <v>-4.9554529283474942</v>
      </c>
      <c r="I3946">
        <f t="shared" si="308"/>
        <v>24.556513725067756</v>
      </c>
    </row>
    <row r="3947" spans="1:9" x14ac:dyDescent="0.25">
      <c r="A3947">
        <v>51412</v>
      </c>
      <c r="B3947" t="s">
        <v>4</v>
      </c>
      <c r="C3947">
        <v>17.000952872875001</v>
      </c>
      <c r="D3947">
        <v>8.54024053E-4</v>
      </c>
      <c r="E3947">
        <f t="shared" si="309"/>
        <v>1.3874130015449242</v>
      </c>
      <c r="F3947">
        <f t="shared" si="305"/>
        <v>14.782461547269751</v>
      </c>
      <c r="G3947">
        <f t="shared" si="306"/>
        <v>6.3361472290296348</v>
      </c>
      <c r="H3947">
        <f t="shared" si="307"/>
        <v>-4.9487342274847101</v>
      </c>
      <c r="I3947">
        <f t="shared" si="308"/>
        <v>24.489970454278691</v>
      </c>
    </row>
    <row r="3948" spans="1:9" x14ac:dyDescent="0.25">
      <c r="A3948">
        <v>44150</v>
      </c>
      <c r="B3948" t="s">
        <v>4</v>
      </c>
      <c r="C3948">
        <v>16.996190872483002</v>
      </c>
      <c r="D3948">
        <v>1.052512823E-3</v>
      </c>
      <c r="E3948">
        <f t="shared" si="309"/>
        <v>1.3863604887219243</v>
      </c>
      <c r="F3948">
        <f t="shared" si="305"/>
        <v>14.785467215135828</v>
      </c>
      <c r="G3948">
        <f t="shared" si="306"/>
        <v>6.3349407804740441</v>
      </c>
      <c r="H3948">
        <f t="shared" si="307"/>
        <v>-4.94858029175212</v>
      </c>
      <c r="I3948">
        <f t="shared" si="308"/>
        <v>24.488446903917499</v>
      </c>
    </row>
    <row r="3949" spans="1:9" x14ac:dyDescent="0.25">
      <c r="A3949">
        <v>44881</v>
      </c>
      <c r="B3949" t="s">
        <v>4</v>
      </c>
      <c r="C3949">
        <v>16.996190872483002</v>
      </c>
      <c r="D3949">
        <v>4.9622192700000001E-4</v>
      </c>
      <c r="E3949">
        <f t="shared" si="309"/>
        <v>1.3858642667949244</v>
      </c>
      <c r="F3949">
        <f t="shared" si="305"/>
        <v>14.785467215135828</v>
      </c>
      <c r="G3949">
        <f t="shared" si="306"/>
        <v>6.3349407804740441</v>
      </c>
      <c r="H3949">
        <f t="shared" si="307"/>
        <v>-4.9490765136791195</v>
      </c>
      <c r="I3949">
        <f t="shared" si="308"/>
        <v>24.493358338250268</v>
      </c>
    </row>
    <row r="3950" spans="1:9" x14ac:dyDescent="0.25">
      <c r="A3950">
        <v>50607</v>
      </c>
      <c r="B3950" t="s">
        <v>4</v>
      </c>
      <c r="C3950">
        <v>16.996190872483002</v>
      </c>
      <c r="D3950">
        <v>1.3215173410000001E-3</v>
      </c>
      <c r="E3950">
        <f t="shared" si="309"/>
        <v>1.3845427494539244</v>
      </c>
      <c r="F3950">
        <f t="shared" si="305"/>
        <v>14.785467215135828</v>
      </c>
      <c r="G3950">
        <f t="shared" si="306"/>
        <v>6.3349407804740441</v>
      </c>
      <c r="H3950">
        <f t="shared" si="307"/>
        <v>-4.9503980310201197</v>
      </c>
      <c r="I3950">
        <f t="shared" si="308"/>
        <v>24.506440665527876</v>
      </c>
    </row>
    <row r="3951" spans="1:9" x14ac:dyDescent="0.25">
      <c r="A3951">
        <v>47139</v>
      </c>
      <c r="B3951" t="s">
        <v>4</v>
      </c>
      <c r="C3951">
        <v>16.990885211354001</v>
      </c>
      <c r="D3951">
        <v>4.3092956799999999E-4</v>
      </c>
      <c r="E3951">
        <f t="shared" si="309"/>
        <v>1.3841118198859244</v>
      </c>
      <c r="F3951">
        <f t="shared" si="305"/>
        <v>14.788817465664428</v>
      </c>
      <c r="G3951">
        <f t="shared" si="306"/>
        <v>6.3335965608233584</v>
      </c>
      <c r="H3951">
        <f t="shared" si="307"/>
        <v>-4.9494847409374341</v>
      </c>
      <c r="I3951">
        <f t="shared" si="308"/>
        <v>24.497399200772499</v>
      </c>
    </row>
    <row r="3952" spans="1:9" x14ac:dyDescent="0.25">
      <c r="A3952">
        <v>52813</v>
      </c>
      <c r="B3952" t="s">
        <v>4</v>
      </c>
      <c r="C3952">
        <v>16.979559530578001</v>
      </c>
      <c r="D3952">
        <v>2.1259192010000001E-3</v>
      </c>
      <c r="E3952">
        <f t="shared" si="309"/>
        <v>1.3819859006849244</v>
      </c>
      <c r="F3952">
        <f t="shared" si="305"/>
        <v>14.795974116700835</v>
      </c>
      <c r="G3952">
        <f t="shared" si="306"/>
        <v>6.3307270106420077</v>
      </c>
      <c r="H3952">
        <f t="shared" si="307"/>
        <v>-4.9487411099570835</v>
      </c>
      <c r="I3952">
        <f t="shared" si="308"/>
        <v>24.490038573379266</v>
      </c>
    </row>
    <row r="3953" spans="1:9" x14ac:dyDescent="0.25">
      <c r="A3953">
        <v>38894</v>
      </c>
      <c r="B3953" t="s">
        <v>4</v>
      </c>
      <c r="C3953">
        <v>16.959226619008</v>
      </c>
      <c r="D3953">
        <v>8.6185913599999997E-4</v>
      </c>
      <c r="E3953">
        <f t="shared" si="309"/>
        <v>1.3811240415489245</v>
      </c>
      <c r="F3953">
        <f t="shared" si="305"/>
        <v>14.808839754259774</v>
      </c>
      <c r="G3953">
        <f t="shared" si="306"/>
        <v>6.3255749033103132</v>
      </c>
      <c r="H3953">
        <f t="shared" si="307"/>
        <v>-4.9444508617613891</v>
      </c>
      <c r="I3953">
        <f t="shared" si="308"/>
        <v>24.447594324372943</v>
      </c>
    </row>
    <row r="3954" spans="1:9" x14ac:dyDescent="0.25">
      <c r="A3954">
        <v>46220</v>
      </c>
      <c r="B3954" t="s">
        <v>4</v>
      </c>
      <c r="C3954">
        <v>16.949175325765999</v>
      </c>
      <c r="D3954">
        <v>7.5477966699999996E-4</v>
      </c>
      <c r="E3954">
        <f t="shared" si="309"/>
        <v>1.3803692618819245</v>
      </c>
      <c r="F3954">
        <f t="shared" si="305"/>
        <v>14.815207953565174</v>
      </c>
      <c r="G3954">
        <f t="shared" si="306"/>
        <v>6.3230278282529513</v>
      </c>
      <c r="H3954">
        <f t="shared" si="307"/>
        <v>-4.9426585663710263</v>
      </c>
      <c r="I3954">
        <f t="shared" si="308"/>
        <v>24.42987370372089</v>
      </c>
    </row>
    <row r="3955" spans="1:9" x14ac:dyDescent="0.25">
      <c r="A3955">
        <v>38142</v>
      </c>
      <c r="B3955" t="s">
        <v>4</v>
      </c>
      <c r="C3955">
        <v>16.936719498195</v>
      </c>
      <c r="D3955">
        <v>1.603580331E-3</v>
      </c>
      <c r="E3955">
        <f t="shared" si="309"/>
        <v>1.3787656815509246</v>
      </c>
      <c r="F3955">
        <f t="shared" si="305"/>
        <v>14.823107181849617</v>
      </c>
      <c r="G3955">
        <f t="shared" si="306"/>
        <v>6.319871239620249</v>
      </c>
      <c r="H3955">
        <f t="shared" si="307"/>
        <v>-4.9411055580693244</v>
      </c>
      <c r="I3955">
        <f t="shared" si="308"/>
        <v>24.414524135983569</v>
      </c>
    </row>
    <row r="3956" spans="1:9" x14ac:dyDescent="0.25">
      <c r="A3956">
        <v>46144</v>
      </c>
      <c r="B3956" t="s">
        <v>4</v>
      </c>
      <c r="C3956">
        <v>16.905678959305</v>
      </c>
      <c r="D3956">
        <v>1.493889169E-3</v>
      </c>
      <c r="E3956">
        <f t="shared" si="309"/>
        <v>1.3772717923819247</v>
      </c>
      <c r="F3956">
        <f t="shared" si="305"/>
        <v>14.842829084036568</v>
      </c>
      <c r="G3956">
        <f t="shared" si="306"/>
        <v>6.3120039652994331</v>
      </c>
      <c r="H3956">
        <f t="shared" si="307"/>
        <v>-4.9347321729175082</v>
      </c>
      <c r="I3956">
        <f t="shared" si="308"/>
        <v>24.351581618427151</v>
      </c>
    </row>
    <row r="3957" spans="1:9" x14ac:dyDescent="0.25">
      <c r="A3957">
        <v>51868</v>
      </c>
      <c r="B3957" t="s">
        <v>4</v>
      </c>
      <c r="C3957">
        <v>16.902474283863</v>
      </c>
      <c r="D3957">
        <v>8.5663574699999996E-4</v>
      </c>
      <c r="E3957">
        <f t="shared" si="309"/>
        <v>1.3764151566349248</v>
      </c>
      <c r="F3957">
        <f t="shared" si="305"/>
        <v>14.844868189349752</v>
      </c>
      <c r="G3957">
        <f t="shared" si="306"/>
        <v>6.3111916618666335</v>
      </c>
      <c r="H3957">
        <f t="shared" si="307"/>
        <v>-4.9347765052317083</v>
      </c>
      <c r="I3957">
        <f t="shared" si="308"/>
        <v>24.352019156586874</v>
      </c>
    </row>
    <row r="3958" spans="1:9" x14ac:dyDescent="0.25">
      <c r="A3958">
        <v>50823</v>
      </c>
      <c r="B3958" t="s">
        <v>4</v>
      </c>
      <c r="C3958">
        <v>16.900480861159998</v>
      </c>
      <c r="D3958">
        <v>1.10474671E-3</v>
      </c>
      <c r="E3958">
        <f t="shared" si="309"/>
        <v>1.3753104099249247</v>
      </c>
      <c r="F3958">
        <f t="shared" si="305"/>
        <v>14.846136868003549</v>
      </c>
      <c r="G3958">
        <f t="shared" si="306"/>
        <v>6.3106863731512739</v>
      </c>
      <c r="H3958">
        <f t="shared" si="307"/>
        <v>-4.935375963226349</v>
      </c>
      <c r="I3958">
        <f t="shared" si="308"/>
        <v>24.357935898392412</v>
      </c>
    </row>
    <row r="3959" spans="1:9" x14ac:dyDescent="0.25">
      <c r="A3959">
        <v>48420</v>
      </c>
      <c r="B3959" t="s">
        <v>4</v>
      </c>
      <c r="C3959">
        <v>16.8876492986</v>
      </c>
      <c r="D3959">
        <v>7.3388611299999998E-4</v>
      </c>
      <c r="E3959">
        <f t="shared" si="309"/>
        <v>1.3745765238119247</v>
      </c>
      <c r="F3959">
        <f t="shared" si="305"/>
        <v>14.85430847509371</v>
      </c>
      <c r="G3959">
        <f t="shared" si="306"/>
        <v>6.307433727374157</v>
      </c>
      <c r="H3959">
        <f t="shared" si="307"/>
        <v>-4.9328572035622322</v>
      </c>
      <c r="I3959">
        <f t="shared" si="308"/>
        <v>24.333080190735807</v>
      </c>
    </row>
    <row r="3960" spans="1:9" x14ac:dyDescent="0.25">
      <c r="A3960">
        <v>46048</v>
      </c>
      <c r="B3960" t="s">
        <v>4</v>
      </c>
      <c r="C3960">
        <v>16.883422230074999</v>
      </c>
      <c r="D3960">
        <v>1.5095593349999999E-3</v>
      </c>
      <c r="E3960">
        <f t="shared" si="309"/>
        <v>1.3730669644769247</v>
      </c>
      <c r="F3960">
        <f t="shared" si="305"/>
        <v>14.857002394018886</v>
      </c>
      <c r="G3960">
        <f t="shared" si="306"/>
        <v>6.3063621682821385</v>
      </c>
      <c r="H3960">
        <f t="shared" si="307"/>
        <v>-4.9332952038052138</v>
      </c>
      <c r="I3960">
        <f t="shared" si="308"/>
        <v>24.337401567887525</v>
      </c>
    </row>
    <row r="3961" spans="1:9" x14ac:dyDescent="0.25">
      <c r="A3961">
        <v>39329</v>
      </c>
      <c r="B3961" t="s">
        <v>4</v>
      </c>
      <c r="C3961">
        <v>16.869413865228999</v>
      </c>
      <c r="D3961">
        <v>6.1897156099999999E-4</v>
      </c>
      <c r="E3961">
        <f t="shared" si="309"/>
        <v>1.3724479929159246</v>
      </c>
      <c r="F3961">
        <f t="shared" si="305"/>
        <v>14.865936932088884</v>
      </c>
      <c r="G3961">
        <f t="shared" si="306"/>
        <v>6.3028108852336242</v>
      </c>
      <c r="H3961">
        <f t="shared" si="307"/>
        <v>-4.9303628923176994</v>
      </c>
      <c r="I3961">
        <f t="shared" si="308"/>
        <v>24.308478249943352</v>
      </c>
    </row>
    <row r="3962" spans="1:9" x14ac:dyDescent="0.25">
      <c r="A3962">
        <v>42618</v>
      </c>
      <c r="B3962" t="s">
        <v>4</v>
      </c>
      <c r="C3962">
        <v>16.830084395257</v>
      </c>
      <c r="D3962">
        <v>8.6969421899999995E-4</v>
      </c>
      <c r="E3962">
        <f t="shared" si="309"/>
        <v>1.3715782986969245</v>
      </c>
      <c r="F3962">
        <f t="shared" si="305"/>
        <v>14.891078751576211</v>
      </c>
      <c r="G3962">
        <f t="shared" si="306"/>
        <v>6.2928389924492167</v>
      </c>
      <c r="H3962">
        <f t="shared" si="307"/>
        <v>-4.9212606937522922</v>
      </c>
      <c r="I3962">
        <f t="shared" si="308"/>
        <v>24.218806815871293</v>
      </c>
    </row>
    <row r="3963" spans="1:9" x14ac:dyDescent="0.25">
      <c r="A3963">
        <v>41823</v>
      </c>
      <c r="B3963" t="s">
        <v>4</v>
      </c>
      <c r="C3963">
        <v>16.819979320523</v>
      </c>
      <c r="D3963">
        <v>1.000278936E-3</v>
      </c>
      <c r="E3963">
        <f t="shared" si="309"/>
        <v>1.3705780197609245</v>
      </c>
      <c r="F3963">
        <f t="shared" si="305"/>
        <v>14.897552264971873</v>
      </c>
      <c r="G3963">
        <f t="shared" si="306"/>
        <v>6.2902765364915085</v>
      </c>
      <c r="H3963">
        <f t="shared" si="307"/>
        <v>-4.919698516730584</v>
      </c>
      <c r="I3963">
        <f t="shared" si="308"/>
        <v>24.203433495521107</v>
      </c>
    </row>
    <row r="3964" spans="1:9" x14ac:dyDescent="0.25">
      <c r="A3964">
        <v>51892</v>
      </c>
      <c r="B3964" t="s">
        <v>4</v>
      </c>
      <c r="C3964">
        <v>16.808072565798</v>
      </c>
      <c r="D3964">
        <v>1.089076544E-3</v>
      </c>
      <c r="E3964">
        <f t="shared" si="309"/>
        <v>1.3694889432169246</v>
      </c>
      <c r="F3964">
        <f t="shared" si="305"/>
        <v>14.905187193526192</v>
      </c>
      <c r="G3964">
        <f t="shared" si="306"/>
        <v>6.2872570302537829</v>
      </c>
      <c r="H3964">
        <f t="shared" si="307"/>
        <v>-4.9177680870368583</v>
      </c>
      <c r="I3964">
        <f t="shared" si="308"/>
        <v>24.184442957878161</v>
      </c>
    </row>
    <row r="3965" spans="1:9" x14ac:dyDescent="0.25">
      <c r="A3965">
        <v>44183</v>
      </c>
      <c r="B3965" t="s">
        <v>4</v>
      </c>
      <c r="C3965">
        <v>16.779062122564</v>
      </c>
      <c r="D3965">
        <v>6.4770019900000004E-4</v>
      </c>
      <c r="E3965">
        <f t="shared" si="309"/>
        <v>1.3688412430179246</v>
      </c>
      <c r="F3965">
        <f t="shared" si="305"/>
        <v>14.923822254282813</v>
      </c>
      <c r="G3965">
        <f t="shared" si="306"/>
        <v>6.2798992856821405</v>
      </c>
      <c r="H3965">
        <f t="shared" si="307"/>
        <v>-4.9110580426642159</v>
      </c>
      <c r="I3965">
        <f t="shared" si="308"/>
        <v>24.118491098416879</v>
      </c>
    </row>
    <row r="3966" spans="1:9" x14ac:dyDescent="0.25">
      <c r="A3966">
        <v>45887</v>
      </c>
      <c r="B3966" t="s">
        <v>4</v>
      </c>
      <c r="C3966">
        <v>16.774343694818999</v>
      </c>
      <c r="D3966">
        <v>2.3087378060000002E-3</v>
      </c>
      <c r="E3966">
        <f t="shared" si="309"/>
        <v>1.3665325052119246</v>
      </c>
      <c r="F3966">
        <f t="shared" si="305"/>
        <v>14.926857575081556</v>
      </c>
      <c r="G3966">
        <f t="shared" si="306"/>
        <v>6.2787024702509742</v>
      </c>
      <c r="H3966">
        <f t="shared" si="307"/>
        <v>-4.91216996503905</v>
      </c>
      <c r="I3966">
        <f t="shared" si="308"/>
        <v>24.129413765431742</v>
      </c>
    </row>
    <row r="3967" spans="1:9" x14ac:dyDescent="0.25">
      <c r="A3967">
        <v>50880</v>
      </c>
      <c r="B3967" t="s">
        <v>4</v>
      </c>
      <c r="C3967">
        <v>16.77114806386</v>
      </c>
      <c r="D3967">
        <v>7.5739136200000002E-4</v>
      </c>
      <c r="E3967">
        <f t="shared" si="309"/>
        <v>1.3657751138499246</v>
      </c>
      <c r="F3967">
        <f t="shared" si="305"/>
        <v>14.928913996180196</v>
      </c>
      <c r="G3967">
        <f t="shared" si="306"/>
        <v>6.2778918904314711</v>
      </c>
      <c r="H3967">
        <f t="shared" si="307"/>
        <v>-4.9121167765815468</v>
      </c>
      <c r="I3967">
        <f t="shared" si="308"/>
        <v>24.128891226773884</v>
      </c>
    </row>
    <row r="3968" spans="1:9" x14ac:dyDescent="0.25">
      <c r="A3968">
        <v>49089</v>
      </c>
      <c r="B3968" t="s">
        <v>4</v>
      </c>
      <c r="C3968">
        <v>16.753503057742002</v>
      </c>
      <c r="D3968">
        <v>9.6371521499999998E-4</v>
      </c>
      <c r="E3968">
        <f t="shared" si="309"/>
        <v>1.3648113986349246</v>
      </c>
      <c r="F3968">
        <f t="shared" si="305"/>
        <v>14.940278947601191</v>
      </c>
      <c r="G3968">
        <f t="shared" si="306"/>
        <v>6.2734159376206353</v>
      </c>
      <c r="H3968">
        <f t="shared" si="307"/>
        <v>-4.9086045389857107</v>
      </c>
      <c r="I3968">
        <f t="shared" si="308"/>
        <v>24.09439852015112</v>
      </c>
    </row>
    <row r="3969" spans="1:9" x14ac:dyDescent="0.25">
      <c r="A3969">
        <v>46385</v>
      </c>
      <c r="B3969" t="s">
        <v>4</v>
      </c>
      <c r="C3969">
        <v>16.740746321606</v>
      </c>
      <c r="D3969">
        <v>5.4323242499999997E-4</v>
      </c>
      <c r="E3969">
        <f t="shared" si="309"/>
        <v>1.3642681662099245</v>
      </c>
      <c r="F3969">
        <f t="shared" si="305"/>
        <v>14.948506203922799</v>
      </c>
      <c r="G3969">
        <f t="shared" si="306"/>
        <v>6.2701797097086969</v>
      </c>
      <c r="H3969">
        <f t="shared" si="307"/>
        <v>-4.9059115434987728</v>
      </c>
      <c r="I3969">
        <f t="shared" si="308"/>
        <v>24.06796807263451</v>
      </c>
    </row>
    <row r="3970" spans="1:9" x14ac:dyDescent="0.25">
      <c r="A3970">
        <v>43903</v>
      </c>
      <c r="B3970" t="s">
        <v>4</v>
      </c>
      <c r="C3970">
        <v>16.728313443586998</v>
      </c>
      <c r="D3970">
        <v>1.193544318E-3</v>
      </c>
      <c r="E3970">
        <f t="shared" si="309"/>
        <v>1.3630746218919245</v>
      </c>
      <c r="F3970">
        <f t="shared" ref="F3970:F4033" si="310">(LN($L$2/C3970)/(LN($L$2/$L$3)))^$L$4</f>
        <v>14.956533319740542</v>
      </c>
      <c r="G3970">
        <f t="shared" si="306"/>
        <v>6.2670254243937515</v>
      </c>
      <c r="H3970">
        <f t="shared" si="307"/>
        <v>-4.9039508025018268</v>
      </c>
      <c r="I3970">
        <f t="shared" si="308"/>
        <v>24.048733473358311</v>
      </c>
    </row>
    <row r="3971" spans="1:9" x14ac:dyDescent="0.25">
      <c r="A3971">
        <v>43910</v>
      </c>
      <c r="B3971" t="s">
        <v>4</v>
      </c>
      <c r="C3971">
        <v>16.674806704584999</v>
      </c>
      <c r="D3971">
        <v>4.9361023199999995E-4</v>
      </c>
      <c r="E3971">
        <f t="shared" si="309"/>
        <v>1.3625810116599246</v>
      </c>
      <c r="F3971">
        <f t="shared" si="310"/>
        <v>14.99117788404113</v>
      </c>
      <c r="G3971">
        <f t="shared" ref="G3971:G4034" si="311">(1/(1+F3971))*100</f>
        <v>6.2534480402346073</v>
      </c>
      <c r="H3971">
        <f t="shared" ref="H3971:H4034" si="312">E3971-G3971</f>
        <v>-4.8908670285746823</v>
      </c>
      <c r="I3971">
        <f t="shared" ref="I3971:I4034" si="313">H3971^2</f>
        <v>23.920580291198942</v>
      </c>
    </row>
    <row r="3972" spans="1:9" x14ac:dyDescent="0.25">
      <c r="A3972">
        <v>49562</v>
      </c>
      <c r="B3972" t="s">
        <v>4</v>
      </c>
      <c r="C3972">
        <v>16.67055212088</v>
      </c>
      <c r="D3972">
        <v>9.872204649999999E-4</v>
      </c>
      <c r="E3972">
        <f t="shared" ref="E3972:E4035" si="314">E3971-D3972</f>
        <v>1.3615937911949245</v>
      </c>
      <c r="F3972">
        <f t="shared" si="310"/>
        <v>14.993939539529773</v>
      </c>
      <c r="G3972">
        <f t="shared" si="311"/>
        <v>6.2523682644194887</v>
      </c>
      <c r="H3972">
        <f t="shared" si="312"/>
        <v>-4.8907744732245639</v>
      </c>
      <c r="I3972">
        <f t="shared" si="313"/>
        <v>23.919674947945012</v>
      </c>
    </row>
    <row r="3973" spans="1:9" x14ac:dyDescent="0.25">
      <c r="A3973">
        <v>42245</v>
      </c>
      <c r="B3973" t="s">
        <v>4</v>
      </c>
      <c r="C3973">
        <v>16.670298412535999</v>
      </c>
      <c r="D3973">
        <v>7.6000305599999997E-4</v>
      </c>
      <c r="E3973">
        <f t="shared" si="314"/>
        <v>1.3608337881389245</v>
      </c>
      <c r="F3973">
        <f t="shared" si="310"/>
        <v>14.994104254109912</v>
      </c>
      <c r="G3973">
        <f t="shared" si="311"/>
        <v>6.2523038746795452</v>
      </c>
      <c r="H3973">
        <f t="shared" si="312"/>
        <v>-4.8914700865406209</v>
      </c>
      <c r="I3973">
        <f t="shared" si="313"/>
        <v>23.92647960752171</v>
      </c>
    </row>
    <row r="3974" spans="1:9" x14ac:dyDescent="0.25">
      <c r="A3974">
        <v>45508</v>
      </c>
      <c r="B3974" t="s">
        <v>4</v>
      </c>
      <c r="C3974">
        <v>16.642700322856999</v>
      </c>
      <c r="D3974">
        <v>1.237943122E-3</v>
      </c>
      <c r="E3974">
        <f t="shared" si="314"/>
        <v>1.3595958450169245</v>
      </c>
      <c r="F3974">
        <f t="shared" si="310"/>
        <v>15.012043369802072</v>
      </c>
      <c r="G3974">
        <f t="shared" si="311"/>
        <v>6.2452990970905748</v>
      </c>
      <c r="H3974">
        <f t="shared" si="312"/>
        <v>-4.8857032520736503</v>
      </c>
      <c r="I3974">
        <f t="shared" si="313"/>
        <v>23.870096267323042</v>
      </c>
    </row>
    <row r="3975" spans="1:9" x14ac:dyDescent="0.25">
      <c r="A3975">
        <v>50196</v>
      </c>
      <c r="B3975" t="s">
        <v>4</v>
      </c>
      <c r="C3975">
        <v>16.63343111567</v>
      </c>
      <c r="D3975">
        <v>1.2274963449999999E-3</v>
      </c>
      <c r="E3975">
        <f t="shared" si="314"/>
        <v>1.3583683486719245</v>
      </c>
      <c r="F3975">
        <f t="shared" si="310"/>
        <v>15.018078121507044</v>
      </c>
      <c r="G3975">
        <f t="shared" si="311"/>
        <v>6.2429462037479189</v>
      </c>
      <c r="H3975">
        <f t="shared" si="312"/>
        <v>-4.8845778550759942</v>
      </c>
      <c r="I3975">
        <f t="shared" si="313"/>
        <v>23.859100822298799</v>
      </c>
    </row>
    <row r="3976" spans="1:9" x14ac:dyDescent="0.25">
      <c r="A3976">
        <v>52961</v>
      </c>
      <c r="B3976" t="s">
        <v>4</v>
      </c>
      <c r="C3976">
        <v>16.595049920699001</v>
      </c>
      <c r="D3976">
        <v>1.0055023249999999E-3</v>
      </c>
      <c r="E3976">
        <f t="shared" si="314"/>
        <v>1.3573628463469245</v>
      </c>
      <c r="F3976">
        <f t="shared" si="310"/>
        <v>15.043118153799098</v>
      </c>
      <c r="G3976">
        <f t="shared" si="311"/>
        <v>6.2332022391993318</v>
      </c>
      <c r="H3976">
        <f t="shared" si="312"/>
        <v>-4.8758393928524075</v>
      </c>
      <c r="I3976">
        <f t="shared" si="313"/>
        <v>23.773809784891334</v>
      </c>
    </row>
    <row r="3977" spans="1:9" x14ac:dyDescent="0.25">
      <c r="A3977">
        <v>52049</v>
      </c>
      <c r="B3977" t="s">
        <v>4</v>
      </c>
      <c r="C3977">
        <v>16.594025734020001</v>
      </c>
      <c r="D3977">
        <v>5.0666870399999995E-4</v>
      </c>
      <c r="E3977">
        <f t="shared" si="314"/>
        <v>1.3568561776429244</v>
      </c>
      <c r="F3977">
        <f t="shared" si="310"/>
        <v>15.043787482954412</v>
      </c>
      <c r="G3977">
        <f t="shared" si="311"/>
        <v>6.2329421968624397</v>
      </c>
      <c r="H3977">
        <f t="shared" si="312"/>
        <v>-4.8760860192195157</v>
      </c>
      <c r="I3977">
        <f t="shared" si="313"/>
        <v>23.776214866828024</v>
      </c>
    </row>
    <row r="3978" spans="1:9" x14ac:dyDescent="0.25">
      <c r="A3978">
        <v>46643</v>
      </c>
      <c r="B3978" t="s">
        <v>4</v>
      </c>
      <c r="C3978">
        <v>16.589655403190999</v>
      </c>
      <c r="D3978">
        <v>1.133475348E-3</v>
      </c>
      <c r="E3978">
        <f t="shared" si="314"/>
        <v>1.3557227022949245</v>
      </c>
      <c r="F3978">
        <f t="shared" si="310"/>
        <v>15.046644263824376</v>
      </c>
      <c r="G3978">
        <f t="shared" si="311"/>
        <v>6.231832547409331</v>
      </c>
      <c r="H3978">
        <f t="shared" si="312"/>
        <v>-4.8761098451144065</v>
      </c>
      <c r="I3978">
        <f t="shared" si="313"/>
        <v>23.776447221621641</v>
      </c>
    </row>
    <row r="3979" spans="1:9" x14ac:dyDescent="0.25">
      <c r="A3979">
        <v>42470</v>
      </c>
      <c r="B3979" t="s">
        <v>4</v>
      </c>
      <c r="C3979">
        <v>16.584673600178</v>
      </c>
      <c r="D3979">
        <v>1.123028571E-3</v>
      </c>
      <c r="E3979">
        <f t="shared" si="314"/>
        <v>1.3545996737239245</v>
      </c>
      <c r="F3979">
        <f t="shared" si="310"/>
        <v>15.049902075827747</v>
      </c>
      <c r="G3979">
        <f t="shared" si="311"/>
        <v>6.2305676089206088</v>
      </c>
      <c r="H3979">
        <f t="shared" si="312"/>
        <v>-4.8759679351966838</v>
      </c>
      <c r="I3979">
        <f t="shared" si="313"/>
        <v>23.775063305066212</v>
      </c>
    </row>
    <row r="3980" spans="1:9" x14ac:dyDescent="0.25">
      <c r="A3980">
        <v>49942</v>
      </c>
      <c r="B3980" t="s">
        <v>4</v>
      </c>
      <c r="C3980">
        <v>16.497888590710001</v>
      </c>
      <c r="D3980">
        <v>1.203991096E-3</v>
      </c>
      <c r="E3980">
        <f t="shared" si="314"/>
        <v>1.3533956826279245</v>
      </c>
      <c r="F3980">
        <f t="shared" si="310"/>
        <v>15.106882232306234</v>
      </c>
      <c r="G3980">
        <f t="shared" si="311"/>
        <v>6.208526178916606</v>
      </c>
      <c r="H3980">
        <f t="shared" si="312"/>
        <v>-4.8551304962886812</v>
      </c>
      <c r="I3980">
        <f t="shared" si="313"/>
        <v>23.572292135992377</v>
      </c>
    </row>
    <row r="3981" spans="1:9" x14ac:dyDescent="0.25">
      <c r="A3981">
        <v>45897</v>
      </c>
      <c r="B3981" t="s">
        <v>4</v>
      </c>
      <c r="C3981">
        <v>16.470756215392999</v>
      </c>
      <c r="D3981">
        <v>3.9958923599999998E-4</v>
      </c>
      <c r="E3981">
        <f t="shared" si="314"/>
        <v>1.3529960933919245</v>
      </c>
      <c r="F3981">
        <f t="shared" si="310"/>
        <v>15.124785346285378</v>
      </c>
      <c r="G3981">
        <f t="shared" si="311"/>
        <v>6.2016329428556833</v>
      </c>
      <c r="H3981">
        <f t="shared" si="312"/>
        <v>-4.8486368494637588</v>
      </c>
      <c r="I3981">
        <f t="shared" si="313"/>
        <v>23.509279297977844</v>
      </c>
    </row>
    <row r="3982" spans="1:9" x14ac:dyDescent="0.25">
      <c r="A3982">
        <v>47486</v>
      </c>
      <c r="B3982" t="s">
        <v>4</v>
      </c>
      <c r="C3982">
        <v>16.470756215392999</v>
      </c>
      <c r="D3982">
        <v>9.3759827199999999E-4</v>
      </c>
      <c r="E3982">
        <f t="shared" si="314"/>
        <v>1.3520584951199246</v>
      </c>
      <c r="F3982">
        <f t="shared" si="310"/>
        <v>15.124785346285378</v>
      </c>
      <c r="G3982">
        <f t="shared" si="311"/>
        <v>6.2016329428556833</v>
      </c>
      <c r="H3982">
        <f t="shared" si="312"/>
        <v>-4.8495744477357583</v>
      </c>
      <c r="I3982">
        <f t="shared" si="313"/>
        <v>23.518372324131587</v>
      </c>
    </row>
    <row r="3983" spans="1:9" x14ac:dyDescent="0.25">
      <c r="A3983">
        <v>40983</v>
      </c>
      <c r="B3983" t="s">
        <v>4</v>
      </c>
      <c r="C3983">
        <v>16.470753877067999</v>
      </c>
      <c r="D3983">
        <v>1.034230963E-3</v>
      </c>
      <c r="E3983">
        <f t="shared" si="314"/>
        <v>1.3510242641569246</v>
      </c>
      <c r="F3983">
        <f t="shared" si="310"/>
        <v>15.124786891048108</v>
      </c>
      <c r="G3983">
        <f t="shared" si="311"/>
        <v>6.2016323487361147</v>
      </c>
      <c r="H3983">
        <f t="shared" si="312"/>
        <v>-4.8506080845791901</v>
      </c>
      <c r="I3983">
        <f t="shared" si="313"/>
        <v>23.528398790185001</v>
      </c>
    </row>
    <row r="3984" spans="1:9" x14ac:dyDescent="0.25">
      <c r="A3984">
        <v>43612</v>
      </c>
      <c r="B3984" t="s">
        <v>4</v>
      </c>
      <c r="C3984">
        <v>16.470753877067999</v>
      </c>
      <c r="D3984">
        <v>9.5065674399999998E-4</v>
      </c>
      <c r="E3984">
        <f t="shared" si="314"/>
        <v>1.3500736074129245</v>
      </c>
      <c r="F3984">
        <f t="shared" si="310"/>
        <v>15.124786891048108</v>
      </c>
      <c r="G3984">
        <f t="shared" si="311"/>
        <v>6.2016323487361147</v>
      </c>
      <c r="H3984">
        <f t="shared" si="312"/>
        <v>-4.8515587413231902</v>
      </c>
      <c r="I3984">
        <f t="shared" si="313"/>
        <v>23.537622220509459</v>
      </c>
    </row>
    <row r="3985" spans="1:9" x14ac:dyDescent="0.25">
      <c r="A3985">
        <v>43696</v>
      </c>
      <c r="B3985" t="s">
        <v>4</v>
      </c>
      <c r="C3985">
        <v>16.470753877067999</v>
      </c>
      <c r="D3985">
        <v>4.90998538E-4</v>
      </c>
      <c r="E3985">
        <f t="shared" si="314"/>
        <v>1.3495826088749245</v>
      </c>
      <c r="F3985">
        <f t="shared" si="310"/>
        <v>15.124786891048108</v>
      </c>
      <c r="G3985">
        <f t="shared" si="311"/>
        <v>6.2016323487361147</v>
      </c>
      <c r="H3985">
        <f t="shared" si="312"/>
        <v>-4.8520497398611901</v>
      </c>
      <c r="I3985">
        <f t="shared" si="313"/>
        <v>23.542386678087041</v>
      </c>
    </row>
    <row r="3986" spans="1:9" x14ac:dyDescent="0.25">
      <c r="A3986">
        <v>46353</v>
      </c>
      <c r="B3986" t="s">
        <v>4</v>
      </c>
      <c r="C3986">
        <v>16.470753877067999</v>
      </c>
      <c r="D3986">
        <v>6.7904053100000005E-4</v>
      </c>
      <c r="E3986">
        <f t="shared" si="314"/>
        <v>1.3489035683439246</v>
      </c>
      <c r="F3986">
        <f t="shared" si="310"/>
        <v>15.124786891048108</v>
      </c>
      <c r="G3986">
        <f t="shared" si="311"/>
        <v>6.2016323487361147</v>
      </c>
      <c r="H3986">
        <f t="shared" si="312"/>
        <v>-4.8527287803921899</v>
      </c>
      <c r="I3986">
        <f t="shared" si="313"/>
        <v>23.548976616046669</v>
      </c>
    </row>
    <row r="3987" spans="1:9" x14ac:dyDescent="0.25">
      <c r="A3987">
        <v>47448</v>
      </c>
      <c r="B3987" t="s">
        <v>4</v>
      </c>
      <c r="C3987">
        <v>16.470753877067999</v>
      </c>
      <c r="D3987">
        <v>1.159592292E-3</v>
      </c>
      <c r="E3987">
        <f t="shared" si="314"/>
        <v>1.3477439760519245</v>
      </c>
      <c r="F3987">
        <f t="shared" si="310"/>
        <v>15.124786891048108</v>
      </c>
      <c r="G3987">
        <f t="shared" si="311"/>
        <v>6.2016323487361147</v>
      </c>
      <c r="H3987">
        <f t="shared" si="312"/>
        <v>-4.8538883726841906</v>
      </c>
      <c r="I3987">
        <f t="shared" si="313"/>
        <v>23.56023233447878</v>
      </c>
    </row>
    <row r="3988" spans="1:9" x14ac:dyDescent="0.25">
      <c r="A3988">
        <v>49762</v>
      </c>
      <c r="B3988" t="s">
        <v>4</v>
      </c>
      <c r="C3988">
        <v>16.470753877067999</v>
      </c>
      <c r="D3988">
        <v>1.78901063E-3</v>
      </c>
      <c r="E3988">
        <f t="shared" si="314"/>
        <v>1.3459549654219245</v>
      </c>
      <c r="F3988">
        <f t="shared" si="310"/>
        <v>15.124786891048108</v>
      </c>
      <c r="G3988">
        <f t="shared" si="311"/>
        <v>6.2016323487361147</v>
      </c>
      <c r="H3988">
        <f t="shared" si="312"/>
        <v>-4.8556773833141902</v>
      </c>
      <c r="I3988">
        <f t="shared" si="313"/>
        <v>23.577602850828942</v>
      </c>
    </row>
    <row r="3989" spans="1:9" x14ac:dyDescent="0.25">
      <c r="A3989">
        <v>50432</v>
      </c>
      <c r="B3989" t="s">
        <v>4</v>
      </c>
      <c r="C3989">
        <v>16.470753877067999</v>
      </c>
      <c r="D3989">
        <v>7.8350830500000001E-4</v>
      </c>
      <c r="E3989">
        <f t="shared" si="314"/>
        <v>1.3451714571169244</v>
      </c>
      <c r="F3989">
        <f t="shared" si="310"/>
        <v>15.124786891048108</v>
      </c>
      <c r="G3989">
        <f t="shared" si="311"/>
        <v>6.2016323487361147</v>
      </c>
      <c r="H3989">
        <f t="shared" si="312"/>
        <v>-4.8564608916191903</v>
      </c>
      <c r="I3989">
        <f t="shared" si="313"/>
        <v>23.585212391826662</v>
      </c>
    </row>
    <row r="3990" spans="1:9" x14ac:dyDescent="0.25">
      <c r="A3990">
        <v>40703</v>
      </c>
      <c r="B3990" t="s">
        <v>4</v>
      </c>
      <c r="C3990">
        <v>16.468419058805001</v>
      </c>
      <c r="D3990">
        <v>7.3649780700000005E-4</v>
      </c>
      <c r="E3990">
        <f t="shared" si="314"/>
        <v>1.3444349593099245</v>
      </c>
      <c r="F3990">
        <f t="shared" si="310"/>
        <v>15.126329495148259</v>
      </c>
      <c r="G3990">
        <f t="shared" si="311"/>
        <v>6.2010391161910619</v>
      </c>
      <c r="H3990">
        <f t="shared" si="312"/>
        <v>-4.8566041568811373</v>
      </c>
      <c r="I3990">
        <f t="shared" si="313"/>
        <v>23.586603936635143</v>
      </c>
    </row>
    <row r="3991" spans="1:9" x14ac:dyDescent="0.25">
      <c r="A3991">
        <v>40905</v>
      </c>
      <c r="B3991" t="s">
        <v>4</v>
      </c>
      <c r="C3991">
        <v>16.452084781242998</v>
      </c>
      <c r="D3991">
        <v>1.3841980060000001E-3</v>
      </c>
      <c r="E3991">
        <f t="shared" si="314"/>
        <v>1.3430507613039244</v>
      </c>
      <c r="F3991">
        <f t="shared" si="310"/>
        <v>15.137130318725818</v>
      </c>
      <c r="G3991">
        <f t="shared" si="311"/>
        <v>6.1968886676188148</v>
      </c>
      <c r="H3991">
        <f t="shared" si="312"/>
        <v>-4.8538379063148902</v>
      </c>
      <c r="I3991">
        <f t="shared" si="313"/>
        <v>23.559742420779315</v>
      </c>
    </row>
    <row r="3992" spans="1:9" x14ac:dyDescent="0.25">
      <c r="A3992">
        <v>50748</v>
      </c>
      <c r="B3992" t="s">
        <v>4</v>
      </c>
      <c r="C3992">
        <v>16.447925971920998</v>
      </c>
      <c r="D3992">
        <v>4.7271667699999998E-4</v>
      </c>
      <c r="E3992">
        <f t="shared" si="314"/>
        <v>1.3425780446269244</v>
      </c>
      <c r="F3992">
        <f t="shared" si="310"/>
        <v>15.139882748954054</v>
      </c>
      <c r="G3992">
        <f t="shared" si="311"/>
        <v>6.1958318753263866</v>
      </c>
      <c r="H3992">
        <f t="shared" si="312"/>
        <v>-4.8532538306994617</v>
      </c>
      <c r="I3992">
        <f t="shared" si="313"/>
        <v>23.554072745199001</v>
      </c>
    </row>
    <row r="3993" spans="1:9" x14ac:dyDescent="0.25">
      <c r="A3993">
        <v>43898</v>
      </c>
      <c r="B3993" t="s">
        <v>4</v>
      </c>
      <c r="C3993">
        <v>16.437644833515002</v>
      </c>
      <c r="D3993">
        <v>8.2007202600000004E-4</v>
      </c>
      <c r="E3993">
        <f t="shared" si="314"/>
        <v>1.3417579726009243</v>
      </c>
      <c r="F3993">
        <f t="shared" si="310"/>
        <v>15.146691442280206</v>
      </c>
      <c r="G3993">
        <f t="shared" si="311"/>
        <v>6.1932192336412273</v>
      </c>
      <c r="H3993">
        <f t="shared" si="312"/>
        <v>-4.8514612610403027</v>
      </c>
      <c r="I3993">
        <f t="shared" si="313"/>
        <v>23.536676367374763</v>
      </c>
    </row>
    <row r="3994" spans="1:9" x14ac:dyDescent="0.25">
      <c r="A3994">
        <v>51501</v>
      </c>
      <c r="B3994" t="s">
        <v>4</v>
      </c>
      <c r="C3994">
        <v>16.427812862972001</v>
      </c>
      <c r="D3994">
        <v>1.02639588E-3</v>
      </c>
      <c r="E3994">
        <f t="shared" si="314"/>
        <v>1.3407315767209242</v>
      </c>
      <c r="F3994">
        <f t="shared" si="310"/>
        <v>15.153208426829565</v>
      </c>
      <c r="G3994">
        <f t="shared" si="311"/>
        <v>6.1907205898430471</v>
      </c>
      <c r="H3994">
        <f t="shared" si="312"/>
        <v>-4.8499890131221228</v>
      </c>
      <c r="I3994">
        <f t="shared" si="313"/>
        <v>23.522393427405301</v>
      </c>
    </row>
    <row r="3995" spans="1:9" x14ac:dyDescent="0.25">
      <c r="A3995">
        <v>48214</v>
      </c>
      <c r="B3995" t="s">
        <v>4</v>
      </c>
      <c r="C3995">
        <v>16.413862411541</v>
      </c>
      <c r="D3995">
        <v>8.1223694299999995E-4</v>
      </c>
      <c r="E3995">
        <f t="shared" si="314"/>
        <v>1.3399193397779243</v>
      </c>
      <c r="F3995">
        <f t="shared" si="310"/>
        <v>15.162464956865621</v>
      </c>
      <c r="G3995">
        <f t="shared" si="311"/>
        <v>6.1871750544783835</v>
      </c>
      <c r="H3995">
        <f t="shared" si="312"/>
        <v>-4.8472557147004594</v>
      </c>
      <c r="I3995">
        <f t="shared" si="313"/>
        <v>23.495887963696262</v>
      </c>
    </row>
    <row r="3996" spans="1:9" x14ac:dyDescent="0.25">
      <c r="A3996">
        <v>50508</v>
      </c>
      <c r="B3996" t="s">
        <v>4</v>
      </c>
      <c r="C3996">
        <v>16.366445841956999</v>
      </c>
      <c r="D3996">
        <v>6.9209900300000004E-4</v>
      </c>
      <c r="E3996">
        <f t="shared" si="314"/>
        <v>1.3392272407749244</v>
      </c>
      <c r="F3996">
        <f t="shared" si="310"/>
        <v>15.194012310313621</v>
      </c>
      <c r="G3996">
        <f t="shared" si="311"/>
        <v>6.175121895906682</v>
      </c>
      <c r="H3996">
        <f t="shared" si="312"/>
        <v>-4.8358946551317574</v>
      </c>
      <c r="I3996">
        <f t="shared" si="313"/>
        <v>23.385877115531898</v>
      </c>
    </row>
    <row r="3997" spans="1:9" x14ac:dyDescent="0.25">
      <c r="A3997">
        <v>44017</v>
      </c>
      <c r="B3997" t="s">
        <v>4</v>
      </c>
      <c r="C3997">
        <v>16.356296339033999</v>
      </c>
      <c r="D3997">
        <v>3.9436584700000001E-4</v>
      </c>
      <c r="E3997">
        <f t="shared" si="314"/>
        <v>1.3388328749279244</v>
      </c>
      <c r="F3997">
        <f t="shared" si="310"/>
        <v>15.200782154463631</v>
      </c>
      <c r="G3997">
        <f t="shared" si="311"/>
        <v>6.1725414888347254</v>
      </c>
      <c r="H3997">
        <f t="shared" si="312"/>
        <v>-4.8337086139068006</v>
      </c>
      <c r="I3997">
        <f t="shared" si="313"/>
        <v>23.364738964156803</v>
      </c>
    </row>
    <row r="3998" spans="1:9" x14ac:dyDescent="0.25">
      <c r="A3998">
        <v>49326</v>
      </c>
      <c r="B3998" t="s">
        <v>4</v>
      </c>
      <c r="C3998">
        <v>16.34628479733</v>
      </c>
      <c r="D3998">
        <v>7.7044983300000001E-4</v>
      </c>
      <c r="E3998">
        <f t="shared" si="314"/>
        <v>1.3380624250949245</v>
      </c>
      <c r="F3998">
        <f t="shared" si="310"/>
        <v>15.207465918067166</v>
      </c>
      <c r="G3998">
        <f t="shared" si="311"/>
        <v>6.1699960071195132</v>
      </c>
      <c r="H3998">
        <f t="shared" si="312"/>
        <v>-4.8319335820245888</v>
      </c>
      <c r="I3998">
        <f t="shared" si="313"/>
        <v>23.347582141096975</v>
      </c>
    </row>
    <row r="3999" spans="1:9" x14ac:dyDescent="0.25">
      <c r="A3999">
        <v>44770</v>
      </c>
      <c r="B3999" t="s">
        <v>4</v>
      </c>
      <c r="C3999">
        <v>16.333548450647001</v>
      </c>
      <c r="D3999">
        <v>1.3058471749999999E-3</v>
      </c>
      <c r="E3999">
        <f t="shared" si="314"/>
        <v>1.3367565779199244</v>
      </c>
      <c r="F3999">
        <f t="shared" si="310"/>
        <v>15.215977318975446</v>
      </c>
      <c r="G3999">
        <f t="shared" si="311"/>
        <v>6.1667575153168857</v>
      </c>
      <c r="H3999">
        <f t="shared" si="312"/>
        <v>-4.830000937396961</v>
      </c>
      <c r="I3999">
        <f t="shared" si="313"/>
        <v>23.328909055255522</v>
      </c>
    </row>
    <row r="4000" spans="1:9" x14ac:dyDescent="0.25">
      <c r="A4000">
        <v>49599</v>
      </c>
      <c r="B4000" t="s">
        <v>4</v>
      </c>
      <c r="C4000">
        <v>16.322118200692</v>
      </c>
      <c r="D4000">
        <v>5.1450378700000003E-4</v>
      </c>
      <c r="E4000">
        <f t="shared" si="314"/>
        <v>1.3362420741329244</v>
      </c>
      <c r="F4000">
        <f t="shared" si="310"/>
        <v>15.223624043331835</v>
      </c>
      <c r="G4000">
        <f t="shared" si="311"/>
        <v>6.163850920910706</v>
      </c>
      <c r="H4000">
        <f t="shared" si="312"/>
        <v>-4.8276088467777818</v>
      </c>
      <c r="I4000">
        <f t="shared" si="313"/>
        <v>23.305807177487104</v>
      </c>
    </row>
    <row r="4001" spans="1:9" x14ac:dyDescent="0.25">
      <c r="A4001">
        <v>42627</v>
      </c>
      <c r="B4001" t="s">
        <v>4</v>
      </c>
      <c r="C4001">
        <v>16.320916301255</v>
      </c>
      <c r="D4001">
        <v>1.0133374079999999E-3</v>
      </c>
      <c r="E4001">
        <f t="shared" si="314"/>
        <v>1.3352287367249245</v>
      </c>
      <c r="F4001">
        <f t="shared" si="310"/>
        <v>15.224428551081672</v>
      </c>
      <c r="G4001">
        <f t="shared" si="311"/>
        <v>6.1635452789696599</v>
      </c>
      <c r="H4001">
        <f t="shared" si="312"/>
        <v>-4.8283165422447354</v>
      </c>
      <c r="I4001">
        <f t="shared" si="313"/>
        <v>23.312640632114157</v>
      </c>
    </row>
    <row r="4002" spans="1:9" x14ac:dyDescent="0.25">
      <c r="A4002">
        <v>49436</v>
      </c>
      <c r="B4002" t="s">
        <v>4</v>
      </c>
      <c r="C4002">
        <v>16.278962060626998</v>
      </c>
      <c r="D4002">
        <v>7.4172119599999996E-4</v>
      </c>
      <c r="E4002">
        <f t="shared" si="314"/>
        <v>1.3344870155289246</v>
      </c>
      <c r="F4002">
        <f t="shared" si="310"/>
        <v>15.252564866659901</v>
      </c>
      <c r="G4002">
        <f t="shared" si="311"/>
        <v>6.152874996680521</v>
      </c>
      <c r="H4002">
        <f t="shared" si="312"/>
        <v>-4.8183879811515968</v>
      </c>
      <c r="I4002">
        <f t="shared" si="313"/>
        <v>23.216862736906162</v>
      </c>
    </row>
    <row r="4003" spans="1:9" x14ac:dyDescent="0.25">
      <c r="A4003">
        <v>51038</v>
      </c>
      <c r="B4003" t="s">
        <v>4</v>
      </c>
      <c r="C4003">
        <v>16.270346499397</v>
      </c>
      <c r="D4003">
        <v>4.6749328900000002E-4</v>
      </c>
      <c r="E4003">
        <f t="shared" si="314"/>
        <v>1.3340195222399245</v>
      </c>
      <c r="F4003">
        <f t="shared" si="310"/>
        <v>15.258355779974295</v>
      </c>
      <c r="G4003">
        <f t="shared" si="311"/>
        <v>6.1506834610650953</v>
      </c>
      <c r="H4003">
        <f t="shared" si="312"/>
        <v>-4.8166639388251706</v>
      </c>
      <c r="I4003">
        <f t="shared" si="313"/>
        <v>23.200251499578808</v>
      </c>
    </row>
    <row r="4004" spans="1:9" x14ac:dyDescent="0.25">
      <c r="A4004">
        <v>38979</v>
      </c>
      <c r="B4004" t="s">
        <v>4</v>
      </c>
      <c r="C4004">
        <v>16.247515086762</v>
      </c>
      <c r="D4004">
        <v>7.6522644499999999E-4</v>
      </c>
      <c r="E4004">
        <f t="shared" si="314"/>
        <v>1.3332542957949245</v>
      </c>
      <c r="F4004">
        <f t="shared" si="310"/>
        <v>15.273723231077915</v>
      </c>
      <c r="G4004">
        <f t="shared" si="311"/>
        <v>6.1448753048122438</v>
      </c>
      <c r="H4004">
        <f t="shared" si="312"/>
        <v>-4.811621009017319</v>
      </c>
      <c r="I4004">
        <f t="shared" si="313"/>
        <v>23.151696734416845</v>
      </c>
    </row>
    <row r="4005" spans="1:9" x14ac:dyDescent="0.25">
      <c r="A4005">
        <v>38614</v>
      </c>
      <c r="B4005" t="s">
        <v>4</v>
      </c>
      <c r="C4005">
        <v>16.246107414659999</v>
      </c>
      <c r="D4005">
        <v>1.290177009E-3</v>
      </c>
      <c r="E4005">
        <f t="shared" si="314"/>
        <v>1.3319641187859246</v>
      </c>
      <c r="F4005">
        <f t="shared" si="310"/>
        <v>15.274671731418138</v>
      </c>
      <c r="G4005">
        <f t="shared" si="311"/>
        <v>6.1445171767704974</v>
      </c>
      <c r="H4005">
        <f t="shared" si="312"/>
        <v>-4.812553057984573</v>
      </c>
      <c r="I4005">
        <f t="shared" si="313"/>
        <v>23.160666935916666</v>
      </c>
    </row>
    <row r="4006" spans="1:9" x14ac:dyDescent="0.25">
      <c r="A4006">
        <v>51631</v>
      </c>
      <c r="B4006" t="s">
        <v>4</v>
      </c>
      <c r="C4006">
        <v>16.236040922301001</v>
      </c>
      <c r="D4006">
        <v>4.90998538E-4</v>
      </c>
      <c r="E4006">
        <f t="shared" si="314"/>
        <v>1.3314731202479246</v>
      </c>
      <c r="F4006">
        <f t="shared" si="310"/>
        <v>15.281458067762424</v>
      </c>
      <c r="G4006">
        <f t="shared" si="311"/>
        <v>6.1419560572404626</v>
      </c>
      <c r="H4006">
        <f t="shared" si="312"/>
        <v>-4.8104829369925381</v>
      </c>
      <c r="I4006">
        <f t="shared" si="313"/>
        <v>23.140746087096357</v>
      </c>
    </row>
    <row r="4007" spans="1:9" x14ac:dyDescent="0.25">
      <c r="A4007">
        <v>41386</v>
      </c>
      <c r="B4007" t="s">
        <v>4</v>
      </c>
      <c r="C4007">
        <v>16.205324675233001</v>
      </c>
      <c r="D4007">
        <v>6.6337036499999999E-4</v>
      </c>
      <c r="E4007">
        <f t="shared" si="314"/>
        <v>1.3308097498829246</v>
      </c>
      <c r="F4007">
        <f t="shared" si="310"/>
        <v>15.302203016207123</v>
      </c>
      <c r="G4007">
        <f t="shared" si="311"/>
        <v>6.1341402692987712</v>
      </c>
      <c r="H4007">
        <f t="shared" si="312"/>
        <v>-4.8033305194158462</v>
      </c>
      <c r="I4007">
        <f t="shared" si="313"/>
        <v>23.071984078751704</v>
      </c>
    </row>
    <row r="4008" spans="1:9" x14ac:dyDescent="0.25">
      <c r="A4008">
        <v>52499</v>
      </c>
      <c r="B4008" t="s">
        <v>4</v>
      </c>
      <c r="C4008">
        <v>16.194252702800998</v>
      </c>
      <c r="D4008">
        <v>9.55880132E-4</v>
      </c>
      <c r="E4008">
        <f t="shared" si="314"/>
        <v>1.3298538697509246</v>
      </c>
      <c r="F4008">
        <f t="shared" si="310"/>
        <v>15.309694643247022</v>
      </c>
      <c r="G4008">
        <f t="shared" si="311"/>
        <v>6.1313226389192206</v>
      </c>
      <c r="H4008">
        <f t="shared" si="312"/>
        <v>-4.801468769168296</v>
      </c>
      <c r="I4008">
        <f t="shared" si="313"/>
        <v>23.05410234129851</v>
      </c>
    </row>
    <row r="4009" spans="1:9" x14ac:dyDescent="0.25">
      <c r="A4009">
        <v>47578</v>
      </c>
      <c r="B4009" t="s">
        <v>4</v>
      </c>
      <c r="C4009">
        <v>16.194252702800998</v>
      </c>
      <c r="D4009">
        <v>1.2692834540000001E-3</v>
      </c>
      <c r="E4009">
        <f t="shared" si="314"/>
        <v>1.3285845862969246</v>
      </c>
      <c r="F4009">
        <f t="shared" si="310"/>
        <v>15.309694643247022</v>
      </c>
      <c r="G4009">
        <f t="shared" si="311"/>
        <v>6.1313226389192206</v>
      </c>
      <c r="H4009">
        <f t="shared" si="312"/>
        <v>-4.8027380526222956</v>
      </c>
      <c r="I4009">
        <f t="shared" si="313"/>
        <v>23.066292802106201</v>
      </c>
    </row>
    <row r="4010" spans="1:9" x14ac:dyDescent="0.25">
      <c r="A4010">
        <v>53048</v>
      </c>
      <c r="B4010" t="s">
        <v>4</v>
      </c>
      <c r="C4010">
        <v>16.175187163787999</v>
      </c>
      <c r="D4010">
        <v>7.6522644499999999E-4</v>
      </c>
      <c r="E4010">
        <f t="shared" si="314"/>
        <v>1.3278193598519246</v>
      </c>
      <c r="F4010">
        <f t="shared" si="310"/>
        <v>15.322612277788933</v>
      </c>
      <c r="G4010">
        <f t="shared" si="311"/>
        <v>6.1264703405395124</v>
      </c>
      <c r="H4010">
        <f t="shared" si="312"/>
        <v>-4.7986509806875883</v>
      </c>
      <c r="I4010">
        <f t="shared" si="313"/>
        <v>23.027051234453953</v>
      </c>
    </row>
    <row r="4011" spans="1:9" x14ac:dyDescent="0.25">
      <c r="A4011">
        <v>44717</v>
      </c>
      <c r="B4011" t="s">
        <v>4</v>
      </c>
      <c r="C4011">
        <v>16.166207992903999</v>
      </c>
      <c r="D4011">
        <v>4.4659973399999999E-4</v>
      </c>
      <c r="E4011">
        <f t="shared" si="314"/>
        <v>1.3273727601179246</v>
      </c>
      <c r="F4011">
        <f t="shared" si="310"/>
        <v>15.328703616584793</v>
      </c>
      <c r="G4011">
        <f t="shared" si="311"/>
        <v>6.1241848923286026</v>
      </c>
      <c r="H4011">
        <f t="shared" si="312"/>
        <v>-4.796812132210678</v>
      </c>
      <c r="I4011">
        <f t="shared" si="313"/>
        <v>23.00940663172355</v>
      </c>
    </row>
    <row r="4012" spans="1:9" x14ac:dyDescent="0.25">
      <c r="A4012">
        <v>52183</v>
      </c>
      <c r="B4012" t="s">
        <v>4</v>
      </c>
      <c r="C4012">
        <v>16.163456952657</v>
      </c>
      <c r="D4012">
        <v>6.50311893E-4</v>
      </c>
      <c r="E4012">
        <f t="shared" si="314"/>
        <v>1.3267224482249247</v>
      </c>
      <c r="F4012">
        <f t="shared" si="310"/>
        <v>15.330570858375788</v>
      </c>
      <c r="G4012">
        <f t="shared" si="311"/>
        <v>6.1234846514083126</v>
      </c>
      <c r="H4012">
        <f t="shared" si="312"/>
        <v>-4.7967622031833876</v>
      </c>
      <c r="I4012">
        <f t="shared" si="313"/>
        <v>23.008927633888746</v>
      </c>
    </row>
    <row r="4013" spans="1:9" x14ac:dyDescent="0.25">
      <c r="A4013">
        <v>52251</v>
      </c>
      <c r="B4013" t="s">
        <v>4</v>
      </c>
      <c r="C4013">
        <v>16.145538362425999</v>
      </c>
      <c r="D4013">
        <v>7.1821594600000004E-4</v>
      </c>
      <c r="E4013">
        <f t="shared" si="314"/>
        <v>1.3260042322789247</v>
      </c>
      <c r="F4013">
        <f t="shared" si="310"/>
        <v>15.34274414656241</v>
      </c>
      <c r="G4013">
        <f t="shared" si="311"/>
        <v>6.1189234257843017</v>
      </c>
      <c r="H4013">
        <f t="shared" si="312"/>
        <v>-4.7929191935053765</v>
      </c>
      <c r="I4013">
        <f t="shared" si="313"/>
        <v>22.97207439547223</v>
      </c>
    </row>
    <row r="4014" spans="1:9" x14ac:dyDescent="0.25">
      <c r="A4014">
        <v>52072</v>
      </c>
      <c r="B4014" t="s">
        <v>4</v>
      </c>
      <c r="C4014">
        <v>16.143327475427999</v>
      </c>
      <c r="D4014">
        <v>5.4062073100000002E-4</v>
      </c>
      <c r="E4014">
        <f t="shared" si="314"/>
        <v>1.3254636115479248</v>
      </c>
      <c r="F4014">
        <f t="shared" si="310"/>
        <v>15.344247498550308</v>
      </c>
      <c r="G4014">
        <f t="shared" si="311"/>
        <v>6.1183606041740211</v>
      </c>
      <c r="H4014">
        <f t="shared" si="312"/>
        <v>-4.7928969926260958</v>
      </c>
      <c r="I4014">
        <f t="shared" si="313"/>
        <v>22.971861581924273</v>
      </c>
    </row>
    <row r="4015" spans="1:9" x14ac:dyDescent="0.25">
      <c r="A4015">
        <v>42350</v>
      </c>
      <c r="B4015" t="s">
        <v>4</v>
      </c>
      <c r="C4015">
        <v>16.118480425994999</v>
      </c>
      <c r="D4015">
        <v>1.2013794009999999E-3</v>
      </c>
      <c r="E4015">
        <f t="shared" si="314"/>
        <v>1.3242622321469248</v>
      </c>
      <c r="F4015">
        <f t="shared" si="310"/>
        <v>15.361163350440988</v>
      </c>
      <c r="G4015">
        <f t="shared" si="311"/>
        <v>6.1120348142789407</v>
      </c>
      <c r="H4015">
        <f t="shared" si="312"/>
        <v>-4.7877725821320158</v>
      </c>
      <c r="I4015">
        <f t="shared" si="313"/>
        <v>22.92276629821507</v>
      </c>
    </row>
    <row r="4016" spans="1:9" x14ac:dyDescent="0.25">
      <c r="A4016">
        <v>39009</v>
      </c>
      <c r="B4016" t="s">
        <v>4</v>
      </c>
      <c r="C4016">
        <v>16.108008234119001</v>
      </c>
      <c r="D4016">
        <v>1.256224983E-3</v>
      </c>
      <c r="E4016">
        <f t="shared" si="314"/>
        <v>1.3230060071639249</v>
      </c>
      <c r="F4016">
        <f t="shared" si="310"/>
        <v>15.368304072453634</v>
      </c>
      <c r="G4016">
        <f t="shared" si="311"/>
        <v>6.1093684206594689</v>
      </c>
      <c r="H4016">
        <f t="shared" si="312"/>
        <v>-4.786362413495544</v>
      </c>
      <c r="I4016">
        <f t="shared" si="313"/>
        <v>22.909265153322888</v>
      </c>
    </row>
    <row r="4017" spans="1:9" x14ac:dyDescent="0.25">
      <c r="A4017">
        <v>50164</v>
      </c>
      <c r="B4017" t="s">
        <v>4</v>
      </c>
      <c r="C4017">
        <v>16.097405095999999</v>
      </c>
      <c r="D4017">
        <v>6.2680664399999996E-4</v>
      </c>
      <c r="E4017">
        <f t="shared" si="314"/>
        <v>1.3223792005199249</v>
      </c>
      <c r="F4017">
        <f t="shared" si="310"/>
        <v>15.375540902776155</v>
      </c>
      <c r="G4017">
        <f t="shared" si="311"/>
        <v>6.1066685121251139</v>
      </c>
      <c r="H4017">
        <f t="shared" si="312"/>
        <v>-4.784289311605189</v>
      </c>
      <c r="I4017">
        <f t="shared" si="313"/>
        <v>22.889424217139652</v>
      </c>
    </row>
    <row r="4018" spans="1:9" x14ac:dyDescent="0.25">
      <c r="A4018">
        <v>52781</v>
      </c>
      <c r="B4018" t="s">
        <v>4</v>
      </c>
      <c r="C4018">
        <v>16.082823296615</v>
      </c>
      <c r="D4018">
        <v>4.8577514899999998E-4</v>
      </c>
      <c r="E4018">
        <f t="shared" si="314"/>
        <v>1.3218934253709249</v>
      </c>
      <c r="F4018">
        <f t="shared" si="310"/>
        <v>15.385504466664274</v>
      </c>
      <c r="G4018">
        <f t="shared" si="311"/>
        <v>6.1029552189526086</v>
      </c>
      <c r="H4018">
        <f t="shared" si="312"/>
        <v>-4.7810617935816833</v>
      </c>
      <c r="I4018">
        <f t="shared" si="313"/>
        <v>22.858551874046501</v>
      </c>
    </row>
    <row r="4019" spans="1:9" x14ac:dyDescent="0.25">
      <c r="A4019">
        <v>46937</v>
      </c>
      <c r="B4019" t="s">
        <v>4</v>
      </c>
      <c r="C4019">
        <v>16.070578653818998</v>
      </c>
      <c r="D4019">
        <v>4.622699E-4</v>
      </c>
      <c r="E4019">
        <f t="shared" si="314"/>
        <v>1.3214311554709248</v>
      </c>
      <c r="F4019">
        <f t="shared" si="310"/>
        <v>15.393881140185881</v>
      </c>
      <c r="G4019">
        <f t="shared" si="311"/>
        <v>6.0998368321015013</v>
      </c>
      <c r="H4019">
        <f t="shared" si="312"/>
        <v>-4.7784056766305767</v>
      </c>
      <c r="I4019">
        <f t="shared" si="313"/>
        <v>22.833160810455318</v>
      </c>
    </row>
    <row r="4020" spans="1:9" x14ac:dyDescent="0.25">
      <c r="A4020">
        <v>51162</v>
      </c>
      <c r="B4020" t="s">
        <v>4</v>
      </c>
      <c r="C4020">
        <v>16.069480809879</v>
      </c>
      <c r="D4020">
        <v>4.04812624E-4</v>
      </c>
      <c r="E4020">
        <f t="shared" si="314"/>
        <v>1.3210263428469249</v>
      </c>
      <c r="F4020">
        <f t="shared" si="310"/>
        <v>15.394632634608067</v>
      </c>
      <c r="G4020">
        <f t="shared" si="311"/>
        <v>6.0995572288034152</v>
      </c>
      <c r="H4020">
        <f t="shared" si="312"/>
        <v>-4.7785308859564903</v>
      </c>
      <c r="I4020">
        <f t="shared" si="313"/>
        <v>22.834357428040121</v>
      </c>
    </row>
    <row r="4021" spans="1:9" x14ac:dyDescent="0.25">
      <c r="A4021">
        <v>49557</v>
      </c>
      <c r="B4021" t="s">
        <v>4</v>
      </c>
      <c r="C4021">
        <v>16.058191290356</v>
      </c>
      <c r="D4021">
        <v>8.2790710900000001E-4</v>
      </c>
      <c r="E4021">
        <f t="shared" si="314"/>
        <v>1.3201984357379248</v>
      </c>
      <c r="F4021">
        <f t="shared" si="310"/>
        <v>15.402364812850941</v>
      </c>
      <c r="G4021">
        <f t="shared" si="311"/>
        <v>6.0966818590482692</v>
      </c>
      <c r="H4021">
        <f t="shared" si="312"/>
        <v>-4.7764834233103439</v>
      </c>
      <c r="I4021">
        <f t="shared" si="313"/>
        <v>22.814793893158502</v>
      </c>
    </row>
    <row r="4022" spans="1:9" x14ac:dyDescent="0.25">
      <c r="A4022">
        <v>42544</v>
      </c>
      <c r="B4022" t="s">
        <v>4</v>
      </c>
      <c r="C4022">
        <v>16.037928611354999</v>
      </c>
      <c r="D4022">
        <v>5.8501953500000002E-4</v>
      </c>
      <c r="E4022">
        <f t="shared" si="314"/>
        <v>1.3196134162029249</v>
      </c>
      <c r="F4022">
        <f t="shared" si="310"/>
        <v>15.416262358892322</v>
      </c>
      <c r="G4022">
        <f t="shared" si="311"/>
        <v>6.0915205796423111</v>
      </c>
      <c r="H4022">
        <f t="shared" si="312"/>
        <v>-4.7719071634393861</v>
      </c>
      <c r="I4022">
        <f t="shared" si="313"/>
        <v>22.771097976484128</v>
      </c>
    </row>
    <row r="4023" spans="1:9" x14ac:dyDescent="0.25">
      <c r="A4023">
        <v>44473</v>
      </c>
      <c r="B4023" t="s">
        <v>4</v>
      </c>
      <c r="C4023">
        <v>16.030813086094</v>
      </c>
      <c r="D4023">
        <v>7.9395508300000004E-4</v>
      </c>
      <c r="E4023">
        <f t="shared" si="314"/>
        <v>1.3188194611199249</v>
      </c>
      <c r="F4023">
        <f t="shared" si="310"/>
        <v>15.421148680484063</v>
      </c>
      <c r="G4023">
        <f t="shared" si="311"/>
        <v>6.0897079702375727</v>
      </c>
      <c r="H4023">
        <f t="shared" si="312"/>
        <v>-4.7708885091176478</v>
      </c>
      <c r="I4023">
        <f t="shared" si="313"/>
        <v>22.761377166430812</v>
      </c>
    </row>
    <row r="4024" spans="1:9" x14ac:dyDescent="0.25">
      <c r="A4024">
        <v>51771</v>
      </c>
      <c r="B4024" t="s">
        <v>4</v>
      </c>
      <c r="C4024">
        <v>16.010695300493001</v>
      </c>
      <c r="D4024">
        <v>5.0928039800000001E-4</v>
      </c>
      <c r="E4024">
        <f t="shared" si="314"/>
        <v>1.3183101807219249</v>
      </c>
      <c r="F4024">
        <f t="shared" si="310"/>
        <v>15.43498073976234</v>
      </c>
      <c r="G4024">
        <f t="shared" si="311"/>
        <v>6.0845827313969867</v>
      </c>
      <c r="H4024">
        <f t="shared" si="312"/>
        <v>-4.7662725506750618</v>
      </c>
      <c r="I4024">
        <f t="shared" si="313"/>
        <v>22.71735402731856</v>
      </c>
    </row>
    <row r="4025" spans="1:9" x14ac:dyDescent="0.25">
      <c r="A4025">
        <v>47516</v>
      </c>
      <c r="B4025" t="s">
        <v>4</v>
      </c>
      <c r="C4025">
        <v>15.998546529053</v>
      </c>
      <c r="D4025">
        <v>7.7828491599999999E-4</v>
      </c>
      <c r="E4025">
        <f t="shared" si="314"/>
        <v>1.3175318958059248</v>
      </c>
      <c r="F4025">
        <f t="shared" si="310"/>
        <v>15.443345803088734</v>
      </c>
      <c r="G4025">
        <f t="shared" si="311"/>
        <v>6.081487380823428</v>
      </c>
      <c r="H4025">
        <f t="shared" si="312"/>
        <v>-4.7639554850175028</v>
      </c>
      <c r="I4025">
        <f t="shared" si="313"/>
        <v>22.695271863228349</v>
      </c>
    </row>
    <row r="4026" spans="1:9" x14ac:dyDescent="0.25">
      <c r="A4026">
        <v>48116</v>
      </c>
      <c r="B4026" t="s">
        <v>4</v>
      </c>
      <c r="C4026">
        <v>15.961624365441001</v>
      </c>
      <c r="D4026">
        <v>1.478219002E-3</v>
      </c>
      <c r="E4026">
        <f t="shared" si="314"/>
        <v>1.3160536768039248</v>
      </c>
      <c r="F4026">
        <f t="shared" si="310"/>
        <v>15.468824894238608</v>
      </c>
      <c r="G4026">
        <f t="shared" si="311"/>
        <v>6.0720786481240454</v>
      </c>
      <c r="H4026">
        <f t="shared" si="312"/>
        <v>-4.7560249713201204</v>
      </c>
      <c r="I4026">
        <f t="shared" si="313"/>
        <v>22.619773527820552</v>
      </c>
    </row>
    <row r="4027" spans="1:9" x14ac:dyDescent="0.25">
      <c r="A4027">
        <v>38148</v>
      </c>
      <c r="B4027" t="s">
        <v>4</v>
      </c>
      <c r="C4027">
        <v>15.937429708892999</v>
      </c>
      <c r="D4027">
        <v>6.7642883699999999E-4</v>
      </c>
      <c r="E4027">
        <f t="shared" si="314"/>
        <v>1.3153772479669248</v>
      </c>
      <c r="F4027">
        <f t="shared" si="310"/>
        <v>15.485567118273501</v>
      </c>
      <c r="G4027">
        <f t="shared" si="311"/>
        <v>6.0659120358167451</v>
      </c>
      <c r="H4027">
        <f t="shared" si="312"/>
        <v>-4.7505347878498201</v>
      </c>
      <c r="I4027">
        <f t="shared" si="313"/>
        <v>22.567580770571336</v>
      </c>
    </row>
    <row r="4028" spans="1:9" x14ac:dyDescent="0.25">
      <c r="A4028">
        <v>39191</v>
      </c>
      <c r="B4028" t="s">
        <v>4</v>
      </c>
      <c r="C4028">
        <v>15.937429708892999</v>
      </c>
      <c r="D4028">
        <v>7.8350830500000001E-4</v>
      </c>
      <c r="E4028">
        <f t="shared" si="314"/>
        <v>1.3145937396619247</v>
      </c>
      <c r="F4028">
        <f t="shared" si="310"/>
        <v>15.485567118273501</v>
      </c>
      <c r="G4028">
        <f t="shared" si="311"/>
        <v>6.0659120358167451</v>
      </c>
      <c r="H4028">
        <f t="shared" si="312"/>
        <v>-4.7513182961548202</v>
      </c>
      <c r="I4028">
        <f t="shared" si="313"/>
        <v>22.575025551375543</v>
      </c>
    </row>
    <row r="4029" spans="1:9" x14ac:dyDescent="0.25">
      <c r="A4029">
        <v>39383</v>
      </c>
      <c r="B4029" t="s">
        <v>4</v>
      </c>
      <c r="C4029">
        <v>15.937429708892999</v>
      </c>
      <c r="D4029">
        <v>6.4508850499999998E-4</v>
      </c>
      <c r="E4029">
        <f t="shared" si="314"/>
        <v>1.3139486511569247</v>
      </c>
      <c r="F4029">
        <f t="shared" si="310"/>
        <v>15.485567118273501</v>
      </c>
      <c r="G4029">
        <f t="shared" si="311"/>
        <v>6.0659120358167451</v>
      </c>
      <c r="H4029">
        <f t="shared" si="312"/>
        <v>-4.7519633846598204</v>
      </c>
      <c r="I4029">
        <f t="shared" si="313"/>
        <v>22.581156009147616</v>
      </c>
    </row>
    <row r="4030" spans="1:9" x14ac:dyDescent="0.25">
      <c r="A4030">
        <v>40339</v>
      </c>
      <c r="B4030" t="s">
        <v>4</v>
      </c>
      <c r="C4030">
        <v>15.937429708892999</v>
      </c>
      <c r="D4030">
        <v>1.4651605309999999E-3</v>
      </c>
      <c r="E4030">
        <f t="shared" si="314"/>
        <v>1.3124834906259246</v>
      </c>
      <c r="F4030">
        <f t="shared" si="310"/>
        <v>15.485567118273501</v>
      </c>
      <c r="G4030">
        <f t="shared" si="311"/>
        <v>6.0659120358167451</v>
      </c>
      <c r="H4030">
        <f t="shared" si="312"/>
        <v>-4.75342854519082</v>
      </c>
      <c r="I4030">
        <f t="shared" si="313"/>
        <v>22.595082934234917</v>
      </c>
    </row>
    <row r="4031" spans="1:9" x14ac:dyDescent="0.25">
      <c r="A4031">
        <v>52900</v>
      </c>
      <c r="B4031" t="s">
        <v>4</v>
      </c>
      <c r="C4031">
        <v>15.937429708892999</v>
      </c>
      <c r="D4031">
        <v>7.4433289000000002E-4</v>
      </c>
      <c r="E4031">
        <f t="shared" si="314"/>
        <v>1.3117391577359245</v>
      </c>
      <c r="F4031">
        <f t="shared" si="310"/>
        <v>15.485567118273501</v>
      </c>
      <c r="G4031">
        <f t="shared" si="311"/>
        <v>6.0659120358167451</v>
      </c>
      <c r="H4031">
        <f t="shared" si="312"/>
        <v>-4.754172878080821</v>
      </c>
      <c r="I4031">
        <f t="shared" si="313"/>
        <v>22.602159754679278</v>
      </c>
    </row>
    <row r="4032" spans="1:9" x14ac:dyDescent="0.25">
      <c r="A4032">
        <v>41868</v>
      </c>
      <c r="B4032" t="s">
        <v>4</v>
      </c>
      <c r="C4032">
        <v>15.937429708892999</v>
      </c>
      <c r="D4032">
        <v>1.493889169E-3</v>
      </c>
      <c r="E4032">
        <f t="shared" si="314"/>
        <v>1.3102452685669246</v>
      </c>
      <c r="F4032">
        <f t="shared" si="310"/>
        <v>15.485567118273501</v>
      </c>
      <c r="G4032">
        <f t="shared" si="311"/>
        <v>6.0659120358167451</v>
      </c>
      <c r="H4032">
        <f t="shared" si="312"/>
        <v>-4.7556667672498207</v>
      </c>
      <c r="I4032">
        <f t="shared" si="313"/>
        <v>22.61636640112436</v>
      </c>
    </row>
    <row r="4033" spans="1:9" x14ac:dyDescent="0.25">
      <c r="A4033">
        <v>42566</v>
      </c>
      <c r="B4033" t="s">
        <v>4</v>
      </c>
      <c r="C4033">
        <v>15.937429708892999</v>
      </c>
      <c r="D4033">
        <v>5.5106750799999995E-4</v>
      </c>
      <c r="E4033">
        <f t="shared" si="314"/>
        <v>1.3096942010589245</v>
      </c>
      <c r="F4033">
        <f t="shared" si="310"/>
        <v>15.485567118273501</v>
      </c>
      <c r="G4033">
        <f t="shared" si="311"/>
        <v>6.0659120358167451</v>
      </c>
      <c r="H4033">
        <f t="shared" si="312"/>
        <v>-4.7562178347578206</v>
      </c>
      <c r="I4033">
        <f t="shared" si="313"/>
        <v>22.621608091668371</v>
      </c>
    </row>
    <row r="4034" spans="1:9" x14ac:dyDescent="0.25">
      <c r="A4034">
        <v>53087</v>
      </c>
      <c r="B4034" t="s">
        <v>4</v>
      </c>
      <c r="C4034">
        <v>15.937429708892999</v>
      </c>
      <c r="D4034">
        <v>6.50311893E-4</v>
      </c>
      <c r="E4034">
        <f t="shared" si="314"/>
        <v>1.3090438891659246</v>
      </c>
      <c r="F4034">
        <f t="shared" ref="F4034:F4097" si="315">(LN($L$2/C4034)/(LN($L$2/$L$3)))^$L$4</f>
        <v>15.485567118273501</v>
      </c>
      <c r="G4034">
        <f t="shared" si="311"/>
        <v>6.0659120358167451</v>
      </c>
      <c r="H4034">
        <f t="shared" si="312"/>
        <v>-4.7568681466508203</v>
      </c>
      <c r="I4034">
        <f t="shared" si="313"/>
        <v>22.627794564621208</v>
      </c>
    </row>
    <row r="4035" spans="1:9" x14ac:dyDescent="0.25">
      <c r="A4035">
        <v>43715</v>
      </c>
      <c r="B4035" t="s">
        <v>4</v>
      </c>
      <c r="C4035">
        <v>15.937429708892999</v>
      </c>
      <c r="D4035">
        <v>7.5739136200000002E-4</v>
      </c>
      <c r="E4035">
        <f t="shared" si="314"/>
        <v>1.3082864978039246</v>
      </c>
      <c r="F4035">
        <f t="shared" si="315"/>
        <v>15.485567118273501</v>
      </c>
      <c r="G4035">
        <f t="shared" ref="G4035:G4098" si="316">(1/(1+F4035))*100</f>
        <v>6.0659120358167451</v>
      </c>
      <c r="H4035">
        <f t="shared" ref="H4035:H4098" si="317">E4035-G4035</f>
        <v>-4.757625538012821</v>
      </c>
      <c r="I4035">
        <f t="shared" ref="I4035:I4098" si="318">H4035^2</f>
        <v>22.635000759951783</v>
      </c>
    </row>
    <row r="4036" spans="1:9" x14ac:dyDescent="0.25">
      <c r="A4036">
        <v>43814</v>
      </c>
      <c r="B4036" t="s">
        <v>4</v>
      </c>
      <c r="C4036">
        <v>15.937429708892999</v>
      </c>
      <c r="D4036">
        <v>1.175262458E-3</v>
      </c>
      <c r="E4036">
        <f t="shared" ref="E4036:E4099" si="319">E4035-D4036</f>
        <v>1.3071112353459247</v>
      </c>
      <c r="F4036">
        <f t="shared" si="315"/>
        <v>15.485567118273501</v>
      </c>
      <c r="G4036">
        <f t="shared" si="316"/>
        <v>6.0659120358167451</v>
      </c>
      <c r="H4036">
        <f t="shared" si="317"/>
        <v>-4.7588008004708202</v>
      </c>
      <c r="I4036">
        <f t="shared" si="318"/>
        <v>22.64618505856172</v>
      </c>
    </row>
    <row r="4037" spans="1:9" x14ac:dyDescent="0.25">
      <c r="A4037">
        <v>43857</v>
      </c>
      <c r="B4037" t="s">
        <v>4</v>
      </c>
      <c r="C4037">
        <v>15.937429708892999</v>
      </c>
      <c r="D4037">
        <v>9.7938538099999993E-4</v>
      </c>
      <c r="E4037">
        <f t="shared" si="319"/>
        <v>1.3061318499649246</v>
      </c>
      <c r="F4037">
        <f t="shared" si="315"/>
        <v>15.485567118273501</v>
      </c>
      <c r="G4037">
        <f t="shared" si="316"/>
        <v>6.0659120358167451</v>
      </c>
      <c r="H4037">
        <f t="shared" si="317"/>
        <v>-4.7597801858518203</v>
      </c>
      <c r="I4037">
        <f t="shared" si="318"/>
        <v>22.655507417627589</v>
      </c>
    </row>
    <row r="4038" spans="1:9" x14ac:dyDescent="0.25">
      <c r="A4038">
        <v>53138</v>
      </c>
      <c r="B4038" t="s">
        <v>4</v>
      </c>
      <c r="C4038">
        <v>15.937429708892999</v>
      </c>
      <c r="D4038">
        <v>1.0942999329999999E-3</v>
      </c>
      <c r="E4038">
        <f t="shared" si="319"/>
        <v>1.3050375500319247</v>
      </c>
      <c r="F4038">
        <f t="shared" si="315"/>
        <v>15.485567118273501</v>
      </c>
      <c r="G4038">
        <f t="shared" si="316"/>
        <v>6.0659120358167451</v>
      </c>
      <c r="H4038">
        <f t="shared" si="317"/>
        <v>-4.7608744857848206</v>
      </c>
      <c r="I4038">
        <f t="shared" si="318"/>
        <v>22.665925869396879</v>
      </c>
    </row>
    <row r="4039" spans="1:9" x14ac:dyDescent="0.25">
      <c r="A4039">
        <v>44209</v>
      </c>
      <c r="B4039" t="s">
        <v>4</v>
      </c>
      <c r="C4039">
        <v>15.937429708892999</v>
      </c>
      <c r="D4039">
        <v>1.018560797E-3</v>
      </c>
      <c r="E4039">
        <f t="shared" si="319"/>
        <v>1.3040189892349248</v>
      </c>
      <c r="F4039">
        <f t="shared" si="315"/>
        <v>15.485567118273501</v>
      </c>
      <c r="G4039">
        <f t="shared" si="316"/>
        <v>6.0659120358167451</v>
      </c>
      <c r="H4039">
        <f t="shared" si="317"/>
        <v>-4.7618930465818199</v>
      </c>
      <c r="I4039">
        <f t="shared" si="318"/>
        <v>22.675625387084285</v>
      </c>
    </row>
    <row r="4040" spans="1:9" x14ac:dyDescent="0.25">
      <c r="A4040">
        <v>44532</v>
      </c>
      <c r="B4040" t="s">
        <v>4</v>
      </c>
      <c r="C4040">
        <v>15.937429708892999</v>
      </c>
      <c r="D4040">
        <v>8.8275268999999995E-4</v>
      </c>
      <c r="E4040">
        <f t="shared" si="319"/>
        <v>1.3031362365449248</v>
      </c>
      <c r="F4040">
        <f t="shared" si="315"/>
        <v>15.485567118273501</v>
      </c>
      <c r="G4040">
        <f t="shared" si="316"/>
        <v>6.0659120358167451</v>
      </c>
      <c r="H4040">
        <f t="shared" si="317"/>
        <v>-4.7627757992718198</v>
      </c>
      <c r="I4040">
        <f t="shared" si="318"/>
        <v>22.684033314129323</v>
      </c>
    </row>
    <row r="4041" spans="1:9" x14ac:dyDescent="0.25">
      <c r="A4041">
        <v>44956</v>
      </c>
      <c r="B4041" t="s">
        <v>4</v>
      </c>
      <c r="C4041">
        <v>15.937429708892999</v>
      </c>
      <c r="D4041">
        <v>5.79796146E-4</v>
      </c>
      <c r="E4041">
        <f t="shared" si="319"/>
        <v>1.3025564403989249</v>
      </c>
      <c r="F4041">
        <f t="shared" si="315"/>
        <v>15.485567118273501</v>
      </c>
      <c r="G4041">
        <f t="shared" si="316"/>
        <v>6.0659120358167451</v>
      </c>
      <c r="H4041">
        <f t="shared" si="317"/>
        <v>-4.7633555954178206</v>
      </c>
      <c r="I4041">
        <f t="shared" si="318"/>
        <v>22.68955652839826</v>
      </c>
    </row>
    <row r="4042" spans="1:9" x14ac:dyDescent="0.25">
      <c r="A4042">
        <v>44971</v>
      </c>
      <c r="B4042" t="s">
        <v>4</v>
      </c>
      <c r="C4042">
        <v>15.937429708892999</v>
      </c>
      <c r="D4042">
        <v>1.0499011289999999E-3</v>
      </c>
      <c r="E4042">
        <f t="shared" si="319"/>
        <v>1.301506539269925</v>
      </c>
      <c r="F4042">
        <f t="shared" si="315"/>
        <v>15.485567118273501</v>
      </c>
      <c r="G4042">
        <f t="shared" si="316"/>
        <v>6.0659120358167451</v>
      </c>
      <c r="H4042">
        <f t="shared" si="317"/>
        <v>-4.7644054965468197</v>
      </c>
      <c r="I4042">
        <f t="shared" si="318"/>
        <v>22.699559735525547</v>
      </c>
    </row>
    <row r="4043" spans="1:9" x14ac:dyDescent="0.25">
      <c r="A4043">
        <v>45171</v>
      </c>
      <c r="B4043" t="s">
        <v>4</v>
      </c>
      <c r="C4043">
        <v>15.937429708892999</v>
      </c>
      <c r="D4043">
        <v>1.407703255E-3</v>
      </c>
      <c r="E4043">
        <f t="shared" si="319"/>
        <v>1.300098836014925</v>
      </c>
      <c r="F4043">
        <f t="shared" si="315"/>
        <v>15.485567118273501</v>
      </c>
      <c r="G4043">
        <f t="shared" si="316"/>
        <v>6.0659120358167451</v>
      </c>
      <c r="H4043">
        <f t="shared" si="317"/>
        <v>-4.7658131998018201</v>
      </c>
      <c r="I4043">
        <f t="shared" si="318"/>
        <v>22.712975455405264</v>
      </c>
    </row>
    <row r="4044" spans="1:9" x14ac:dyDescent="0.25">
      <c r="A4044">
        <v>46250</v>
      </c>
      <c r="B4044" t="s">
        <v>4</v>
      </c>
      <c r="C4044">
        <v>15.937429708892999</v>
      </c>
      <c r="D4044">
        <v>5.0928039800000001E-4</v>
      </c>
      <c r="E4044">
        <f t="shared" si="319"/>
        <v>1.299589555616925</v>
      </c>
      <c r="F4044">
        <f t="shared" si="315"/>
        <v>15.485567118273501</v>
      </c>
      <c r="G4044">
        <f t="shared" si="316"/>
        <v>6.0659120358167451</v>
      </c>
      <c r="H4044">
        <f t="shared" si="317"/>
        <v>-4.7663224801998201</v>
      </c>
      <c r="I4044">
        <f t="shared" si="318"/>
        <v>22.717829985258163</v>
      </c>
    </row>
    <row r="4045" spans="1:9" x14ac:dyDescent="0.25">
      <c r="A4045">
        <v>46721</v>
      </c>
      <c r="B4045" t="s">
        <v>4</v>
      </c>
      <c r="C4045">
        <v>15.937429708892999</v>
      </c>
      <c r="D4045">
        <v>8.6185913599999997E-4</v>
      </c>
      <c r="E4045">
        <f t="shared" si="319"/>
        <v>1.2987276964809251</v>
      </c>
      <c r="F4045">
        <f t="shared" si="315"/>
        <v>15.485567118273501</v>
      </c>
      <c r="G4045">
        <f t="shared" si="316"/>
        <v>6.0659120358167451</v>
      </c>
      <c r="H4045">
        <f t="shared" si="317"/>
        <v>-4.7671843393358202</v>
      </c>
      <c r="I4045">
        <f t="shared" si="318"/>
        <v>22.726046525208702</v>
      </c>
    </row>
    <row r="4046" spans="1:9" x14ac:dyDescent="0.25">
      <c r="A4046">
        <v>46850</v>
      </c>
      <c r="B4046" t="s">
        <v>4</v>
      </c>
      <c r="C4046">
        <v>15.937429708892999</v>
      </c>
      <c r="D4046">
        <v>6.6598205899999995E-4</v>
      </c>
      <c r="E4046">
        <f t="shared" si="319"/>
        <v>1.2980617144219251</v>
      </c>
      <c r="F4046">
        <f t="shared" si="315"/>
        <v>15.485567118273501</v>
      </c>
      <c r="G4046">
        <f t="shared" si="316"/>
        <v>6.0659120358167451</v>
      </c>
      <c r="H4046">
        <f t="shared" si="317"/>
        <v>-4.7678503213948202</v>
      </c>
      <c r="I4046">
        <f t="shared" si="318"/>
        <v>22.732396687224689</v>
      </c>
    </row>
    <row r="4047" spans="1:9" x14ac:dyDescent="0.25">
      <c r="A4047">
        <v>47226</v>
      </c>
      <c r="B4047" t="s">
        <v>4</v>
      </c>
      <c r="C4047">
        <v>15.937429708892999</v>
      </c>
      <c r="D4047">
        <v>8.4357727499999996E-4</v>
      </c>
      <c r="E4047">
        <f t="shared" si="319"/>
        <v>1.2972181371469251</v>
      </c>
      <c r="F4047">
        <f t="shared" si="315"/>
        <v>15.485567118273501</v>
      </c>
      <c r="G4047">
        <f t="shared" si="316"/>
        <v>6.0659120358167451</v>
      </c>
      <c r="H4047">
        <f t="shared" si="317"/>
        <v>-4.7686938986698202</v>
      </c>
      <c r="I4047">
        <f t="shared" si="318"/>
        <v>22.740441499210768</v>
      </c>
    </row>
    <row r="4048" spans="1:9" x14ac:dyDescent="0.25">
      <c r="A4048">
        <v>48587</v>
      </c>
      <c r="B4048" t="s">
        <v>4</v>
      </c>
      <c r="C4048">
        <v>15.937429708892999</v>
      </c>
      <c r="D4048">
        <v>6.6075867100000003E-4</v>
      </c>
      <c r="E4048">
        <f t="shared" si="319"/>
        <v>1.2965573784759252</v>
      </c>
      <c r="F4048">
        <f t="shared" si="315"/>
        <v>15.485567118273501</v>
      </c>
      <c r="G4048">
        <f t="shared" si="316"/>
        <v>6.0659120358167451</v>
      </c>
      <c r="H4048">
        <f t="shared" si="317"/>
        <v>-4.7693546573408199</v>
      </c>
      <c r="I4048">
        <f t="shared" si="318"/>
        <v>22.746743847498568</v>
      </c>
    </row>
    <row r="4049" spans="1:9" x14ac:dyDescent="0.25">
      <c r="A4049">
        <v>49002</v>
      </c>
      <c r="B4049" t="s">
        <v>4</v>
      </c>
      <c r="C4049">
        <v>15.937429708892999</v>
      </c>
      <c r="D4049">
        <v>9.4282166100000001E-4</v>
      </c>
      <c r="E4049">
        <f t="shared" si="319"/>
        <v>1.2956145568149253</v>
      </c>
      <c r="F4049">
        <f t="shared" si="315"/>
        <v>15.485567118273501</v>
      </c>
      <c r="G4049">
        <f t="shared" si="316"/>
        <v>6.0659120358167451</v>
      </c>
      <c r="H4049">
        <f t="shared" si="317"/>
        <v>-4.7702974790018198</v>
      </c>
      <c r="I4049">
        <f t="shared" si="318"/>
        <v>22.755738038171117</v>
      </c>
    </row>
    <row r="4050" spans="1:9" x14ac:dyDescent="0.25">
      <c r="A4050">
        <v>49654</v>
      </c>
      <c r="B4050" t="s">
        <v>4</v>
      </c>
      <c r="C4050">
        <v>15.937429708892999</v>
      </c>
      <c r="D4050">
        <v>5.8763122899999998E-4</v>
      </c>
      <c r="E4050">
        <f t="shared" si="319"/>
        <v>1.2950269255859252</v>
      </c>
      <c r="F4050">
        <f t="shared" si="315"/>
        <v>15.485567118273501</v>
      </c>
      <c r="G4050">
        <f t="shared" si="316"/>
        <v>6.0659120358167451</v>
      </c>
      <c r="H4050">
        <f t="shared" si="317"/>
        <v>-4.7708851102308198</v>
      </c>
      <c r="I4050">
        <f t="shared" si="318"/>
        <v>22.761344735022142</v>
      </c>
    </row>
    <row r="4051" spans="1:9" x14ac:dyDescent="0.25">
      <c r="A4051">
        <v>51029</v>
      </c>
      <c r="B4051" t="s">
        <v>4</v>
      </c>
      <c r="C4051">
        <v>15.937429708892999</v>
      </c>
      <c r="D4051">
        <v>6.8687561400000003E-4</v>
      </c>
      <c r="E4051">
        <f t="shared" si="319"/>
        <v>1.2943400499719253</v>
      </c>
      <c r="F4051">
        <f t="shared" si="315"/>
        <v>15.485567118273501</v>
      </c>
      <c r="G4051">
        <f t="shared" si="316"/>
        <v>6.0659120358167451</v>
      </c>
      <c r="H4051">
        <f t="shared" si="317"/>
        <v>-4.7715719858448198</v>
      </c>
      <c r="I4051">
        <f t="shared" si="318"/>
        <v>22.767899216099078</v>
      </c>
    </row>
    <row r="4052" spans="1:9" x14ac:dyDescent="0.25">
      <c r="A4052">
        <v>51226</v>
      </c>
      <c r="B4052" t="s">
        <v>4</v>
      </c>
      <c r="C4052">
        <v>15.937429708892999</v>
      </c>
      <c r="D4052">
        <v>4.90998538E-4</v>
      </c>
      <c r="E4052">
        <f t="shared" si="319"/>
        <v>1.2938490514339254</v>
      </c>
      <c r="F4052">
        <f t="shared" si="315"/>
        <v>15.485567118273501</v>
      </c>
      <c r="G4052">
        <f t="shared" si="316"/>
        <v>6.0659120358167451</v>
      </c>
      <c r="H4052">
        <f t="shared" si="317"/>
        <v>-4.7720629843828197</v>
      </c>
      <c r="I4052">
        <f t="shared" si="318"/>
        <v>22.772585126916663</v>
      </c>
    </row>
    <row r="4053" spans="1:9" x14ac:dyDescent="0.25">
      <c r="A4053">
        <v>47189</v>
      </c>
      <c r="B4053" t="s">
        <v>4</v>
      </c>
      <c r="C4053">
        <v>15.915298624821</v>
      </c>
      <c r="D4053">
        <v>8.6185913599999997E-4</v>
      </c>
      <c r="E4053">
        <f t="shared" si="319"/>
        <v>1.2929871922979255</v>
      </c>
      <c r="F4053">
        <f t="shared" si="315"/>
        <v>15.500913469309745</v>
      </c>
      <c r="G4053">
        <f t="shared" si="316"/>
        <v>6.0602705532630825</v>
      </c>
      <c r="H4053">
        <f t="shared" si="317"/>
        <v>-4.7672833609651573</v>
      </c>
      <c r="I4053">
        <f t="shared" si="318"/>
        <v>22.726990643735245</v>
      </c>
    </row>
    <row r="4054" spans="1:9" x14ac:dyDescent="0.25">
      <c r="A4054">
        <v>40498</v>
      </c>
      <c r="B4054" t="s">
        <v>4</v>
      </c>
      <c r="C4054">
        <v>15.899663409684999</v>
      </c>
      <c r="D4054">
        <v>1.2797302319999999E-3</v>
      </c>
      <c r="E4054">
        <f t="shared" si="319"/>
        <v>1.2917074620659255</v>
      </c>
      <c r="F4054">
        <f t="shared" si="315"/>
        <v>15.511773923879893</v>
      </c>
      <c r="G4054">
        <f t="shared" si="316"/>
        <v>6.0562844707664372</v>
      </c>
      <c r="H4054">
        <f t="shared" si="317"/>
        <v>-4.7645770087005115</v>
      </c>
      <c r="I4054">
        <f t="shared" si="318"/>
        <v>22.701194071837513</v>
      </c>
    </row>
    <row r="4055" spans="1:9" x14ac:dyDescent="0.25">
      <c r="A4055">
        <v>45330</v>
      </c>
      <c r="B4055" t="s">
        <v>4</v>
      </c>
      <c r="C4055">
        <v>15.899663409684999</v>
      </c>
      <c r="D4055">
        <v>6.0330139500000004E-4</v>
      </c>
      <c r="E4055">
        <f t="shared" si="319"/>
        <v>1.2911041606709255</v>
      </c>
      <c r="F4055">
        <f t="shared" si="315"/>
        <v>15.511773923879893</v>
      </c>
      <c r="G4055">
        <f t="shared" si="316"/>
        <v>6.0562844707664372</v>
      </c>
      <c r="H4055">
        <f t="shared" si="317"/>
        <v>-4.7651803100955119</v>
      </c>
      <c r="I4055">
        <f t="shared" si="318"/>
        <v>22.70694338772196</v>
      </c>
    </row>
    <row r="4056" spans="1:9" x14ac:dyDescent="0.25">
      <c r="A4056">
        <v>47552</v>
      </c>
      <c r="B4056" t="s">
        <v>4</v>
      </c>
      <c r="C4056">
        <v>15.899663409684999</v>
      </c>
      <c r="D4056">
        <v>4.9883362099999997E-4</v>
      </c>
      <c r="E4056">
        <f t="shared" si="319"/>
        <v>1.2906053270499256</v>
      </c>
      <c r="F4056">
        <f t="shared" si="315"/>
        <v>15.511773923879893</v>
      </c>
      <c r="G4056">
        <f t="shared" si="316"/>
        <v>6.0562844707664372</v>
      </c>
      <c r="H4056">
        <f t="shared" si="317"/>
        <v>-4.7656791437165111</v>
      </c>
      <c r="I4056">
        <f t="shared" si="318"/>
        <v>22.71169770085454</v>
      </c>
    </row>
    <row r="4057" spans="1:9" x14ac:dyDescent="0.25">
      <c r="A4057">
        <v>48632</v>
      </c>
      <c r="B4057" t="s">
        <v>4</v>
      </c>
      <c r="C4057">
        <v>15.899663409684999</v>
      </c>
      <c r="D4057">
        <v>8.2268371999999999E-4</v>
      </c>
      <c r="E4057">
        <f t="shared" si="319"/>
        <v>1.2897826433299255</v>
      </c>
      <c r="F4057">
        <f t="shared" si="315"/>
        <v>15.511773923879893</v>
      </c>
      <c r="G4057">
        <f t="shared" si="316"/>
        <v>6.0562844707664372</v>
      </c>
      <c r="H4057">
        <f t="shared" si="317"/>
        <v>-4.7665018274365121</v>
      </c>
      <c r="I4057">
        <f t="shared" si="318"/>
        <v>22.719539670955609</v>
      </c>
    </row>
    <row r="4058" spans="1:9" x14ac:dyDescent="0.25">
      <c r="A4058">
        <v>49001</v>
      </c>
      <c r="B4058" t="s">
        <v>4</v>
      </c>
      <c r="C4058">
        <v>15.899663409684999</v>
      </c>
      <c r="D4058">
        <v>5.9024292300000004E-4</v>
      </c>
      <c r="E4058">
        <f t="shared" si="319"/>
        <v>1.2891924004069255</v>
      </c>
      <c r="F4058">
        <f t="shared" si="315"/>
        <v>15.511773923879893</v>
      </c>
      <c r="G4058">
        <f t="shared" si="316"/>
        <v>6.0562844707664372</v>
      </c>
      <c r="H4058">
        <f t="shared" si="317"/>
        <v>-4.7670920703595119</v>
      </c>
      <c r="I4058">
        <f t="shared" si="318"/>
        <v>22.725166807284538</v>
      </c>
    </row>
    <row r="4059" spans="1:9" x14ac:dyDescent="0.25">
      <c r="A4059">
        <v>52116</v>
      </c>
      <c r="B4059" t="s">
        <v>4</v>
      </c>
      <c r="C4059">
        <v>15.894935315015999</v>
      </c>
      <c r="D4059">
        <v>4.4398803999999998E-4</v>
      </c>
      <c r="E4059">
        <f t="shared" si="319"/>
        <v>1.2887484123669255</v>
      </c>
      <c r="F4059">
        <f t="shared" si="315"/>
        <v>15.515061157263133</v>
      </c>
      <c r="G4059">
        <f t="shared" si="316"/>
        <v>6.0550790001780372</v>
      </c>
      <c r="H4059">
        <f t="shared" si="317"/>
        <v>-4.7663305878111117</v>
      </c>
      <c r="I4059">
        <f t="shared" si="318"/>
        <v>22.717907272303819</v>
      </c>
    </row>
    <row r="4060" spans="1:9" x14ac:dyDescent="0.25">
      <c r="A4060">
        <v>47719</v>
      </c>
      <c r="B4060" t="s">
        <v>4</v>
      </c>
      <c r="C4060">
        <v>15.894935315015999</v>
      </c>
      <c r="D4060">
        <v>4.6488159400000001E-4</v>
      </c>
      <c r="E4060">
        <f t="shared" si="319"/>
        <v>1.2882835307729255</v>
      </c>
      <c r="F4060">
        <f t="shared" si="315"/>
        <v>15.515061157263133</v>
      </c>
      <c r="G4060">
        <f t="shared" si="316"/>
        <v>6.0550790001780372</v>
      </c>
      <c r="H4060">
        <f t="shared" si="317"/>
        <v>-4.7667954694051122</v>
      </c>
      <c r="I4060">
        <f t="shared" si="318"/>
        <v>22.722339047141105</v>
      </c>
    </row>
    <row r="4061" spans="1:9" x14ac:dyDescent="0.25">
      <c r="A4061">
        <v>46692</v>
      </c>
      <c r="B4061" t="s">
        <v>4</v>
      </c>
      <c r="C4061">
        <v>15.869347016321001</v>
      </c>
      <c r="D4061">
        <v>1.245778205E-3</v>
      </c>
      <c r="E4061">
        <f t="shared" si="319"/>
        <v>1.2870377525679255</v>
      </c>
      <c r="F4061">
        <f t="shared" si="315"/>
        <v>15.532876013154379</v>
      </c>
      <c r="G4061">
        <f t="shared" si="316"/>
        <v>6.0485544027811633</v>
      </c>
      <c r="H4061">
        <f t="shared" si="317"/>
        <v>-4.7615166502132382</v>
      </c>
      <c r="I4061">
        <f t="shared" si="318"/>
        <v>22.672040810257897</v>
      </c>
    </row>
    <row r="4062" spans="1:9" x14ac:dyDescent="0.25">
      <c r="A4062">
        <v>50240</v>
      </c>
      <c r="B4062" t="s">
        <v>4</v>
      </c>
      <c r="C4062">
        <v>15.868366088667999</v>
      </c>
      <c r="D4062">
        <v>8.2790710900000001E-4</v>
      </c>
      <c r="E4062">
        <f t="shared" si="319"/>
        <v>1.2862098454589255</v>
      </c>
      <c r="F4062">
        <f t="shared" si="315"/>
        <v>15.533559768618503</v>
      </c>
      <c r="G4062">
        <f t="shared" si="316"/>
        <v>6.0483042611189415</v>
      </c>
      <c r="H4062">
        <f t="shared" si="317"/>
        <v>-4.762094415660016</v>
      </c>
      <c r="I4062">
        <f t="shared" si="318"/>
        <v>22.677543223660308</v>
      </c>
    </row>
    <row r="4063" spans="1:9" x14ac:dyDescent="0.25">
      <c r="A4063">
        <v>38676</v>
      </c>
      <c r="B4063" t="s">
        <v>4</v>
      </c>
      <c r="C4063">
        <v>15.850398393596</v>
      </c>
      <c r="D4063">
        <v>5.0928039800000001E-4</v>
      </c>
      <c r="E4063">
        <f t="shared" si="319"/>
        <v>1.2857005650609254</v>
      </c>
      <c r="F4063">
        <f t="shared" si="315"/>
        <v>15.546094919942142</v>
      </c>
      <c r="G4063">
        <f t="shared" si="316"/>
        <v>6.0437221280215931</v>
      </c>
      <c r="H4063">
        <f t="shared" si="317"/>
        <v>-4.7580215629606677</v>
      </c>
      <c r="I4063">
        <f t="shared" si="318"/>
        <v>22.638769193598677</v>
      </c>
    </row>
    <row r="4064" spans="1:9" x14ac:dyDescent="0.25">
      <c r="A4064">
        <v>47841</v>
      </c>
      <c r="B4064" t="s">
        <v>4</v>
      </c>
      <c r="C4064">
        <v>15.833610383865</v>
      </c>
      <c r="D4064">
        <v>6.8687561400000003E-4</v>
      </c>
      <c r="E4064">
        <f t="shared" si="319"/>
        <v>1.2850136894469255</v>
      </c>
      <c r="F4064">
        <f t="shared" si="315"/>
        <v>15.557825558660234</v>
      </c>
      <c r="G4064">
        <f t="shared" si="316"/>
        <v>6.0394403628498816</v>
      </c>
      <c r="H4064">
        <f t="shared" si="317"/>
        <v>-4.7544266734029561</v>
      </c>
      <c r="I4064">
        <f t="shared" si="318"/>
        <v>22.604572992765501</v>
      </c>
    </row>
    <row r="4065" spans="1:9" x14ac:dyDescent="0.25">
      <c r="A4065">
        <v>49324</v>
      </c>
      <c r="B4065" t="s">
        <v>4</v>
      </c>
      <c r="C4065">
        <v>15.799971229607999</v>
      </c>
      <c r="D4065">
        <v>1.2980120919999999E-3</v>
      </c>
      <c r="E4065">
        <f t="shared" si="319"/>
        <v>1.2837156773549254</v>
      </c>
      <c r="F4065">
        <f t="shared" si="315"/>
        <v>15.581384901608681</v>
      </c>
      <c r="G4065">
        <f t="shared" si="316"/>
        <v>6.0308593397586634</v>
      </c>
      <c r="H4065">
        <f t="shared" si="317"/>
        <v>-4.7471436624037384</v>
      </c>
      <c r="I4065">
        <f t="shared" si="318"/>
        <v>22.53537295149998</v>
      </c>
    </row>
    <row r="4066" spans="1:9" x14ac:dyDescent="0.25">
      <c r="A4066">
        <v>51586</v>
      </c>
      <c r="B4066" t="s">
        <v>4</v>
      </c>
      <c r="C4066">
        <v>15.790012300234</v>
      </c>
      <c r="D4066">
        <v>6.94710697E-4</v>
      </c>
      <c r="E4066">
        <f t="shared" si="319"/>
        <v>1.2830209666579255</v>
      </c>
      <c r="F4066">
        <f t="shared" si="315"/>
        <v>15.588373535984019</v>
      </c>
      <c r="G4066">
        <f t="shared" si="316"/>
        <v>6.0283185559498564</v>
      </c>
      <c r="H4066">
        <f t="shared" si="317"/>
        <v>-4.7452975892919307</v>
      </c>
      <c r="I4066">
        <f t="shared" si="318"/>
        <v>22.517849210939808</v>
      </c>
    </row>
    <row r="4067" spans="1:9" x14ac:dyDescent="0.25">
      <c r="A4067">
        <v>41788</v>
      </c>
      <c r="B4067" t="s">
        <v>4</v>
      </c>
      <c r="C4067">
        <v>15.783606456837999</v>
      </c>
      <c r="D4067">
        <v>1.1360870420000001E-3</v>
      </c>
      <c r="E4067">
        <f t="shared" si="319"/>
        <v>1.2818848796159255</v>
      </c>
      <c r="F4067">
        <f t="shared" si="315"/>
        <v>15.592872160429478</v>
      </c>
      <c r="G4067">
        <f t="shared" si="316"/>
        <v>6.0266841709586014</v>
      </c>
      <c r="H4067">
        <f t="shared" si="317"/>
        <v>-4.7447992913426758</v>
      </c>
      <c r="I4067">
        <f t="shared" si="318"/>
        <v>22.513120315125956</v>
      </c>
    </row>
    <row r="4068" spans="1:9" x14ac:dyDescent="0.25">
      <c r="A4068">
        <v>51174</v>
      </c>
      <c r="B4068" t="s">
        <v>4</v>
      </c>
      <c r="C4068">
        <v>15.775359181914</v>
      </c>
      <c r="D4068">
        <v>1.0838531550000001E-3</v>
      </c>
      <c r="E4068">
        <f t="shared" si="319"/>
        <v>1.2808010264609255</v>
      </c>
      <c r="F4068">
        <f t="shared" si="315"/>
        <v>15.59866783424528</v>
      </c>
      <c r="G4068">
        <f t="shared" si="316"/>
        <v>6.0245798637940435</v>
      </c>
      <c r="H4068">
        <f t="shared" si="317"/>
        <v>-4.7437788373331182</v>
      </c>
      <c r="I4068">
        <f t="shared" si="318"/>
        <v>22.503437657529552</v>
      </c>
    </row>
    <row r="4069" spans="1:9" x14ac:dyDescent="0.25">
      <c r="A4069">
        <v>42647</v>
      </c>
      <c r="B4069" t="s">
        <v>4</v>
      </c>
      <c r="C4069">
        <v>15.766269612343001</v>
      </c>
      <c r="D4069">
        <v>1.5278411949999999E-3</v>
      </c>
      <c r="E4069">
        <f t="shared" si="319"/>
        <v>1.2792731852659256</v>
      </c>
      <c r="F4069">
        <f t="shared" si="315"/>
        <v>15.60506047205334</v>
      </c>
      <c r="G4069">
        <f t="shared" si="316"/>
        <v>6.0222605131912692</v>
      </c>
      <c r="H4069">
        <f t="shared" si="317"/>
        <v>-4.7429873279253432</v>
      </c>
      <c r="I4069">
        <f t="shared" si="318"/>
        <v>22.495928792860386</v>
      </c>
    </row>
    <row r="4070" spans="1:9" x14ac:dyDescent="0.25">
      <c r="A4070">
        <v>49095</v>
      </c>
      <c r="B4070" t="s">
        <v>4</v>
      </c>
      <c r="C4070">
        <v>15.758914906068</v>
      </c>
      <c r="D4070">
        <v>8.4096558100000001E-4</v>
      </c>
      <c r="E4070">
        <f t="shared" si="319"/>
        <v>1.2784322196849256</v>
      </c>
      <c r="F4070">
        <f t="shared" si="315"/>
        <v>15.610236872976657</v>
      </c>
      <c r="G4070">
        <f t="shared" si="316"/>
        <v>6.0203837407454976</v>
      </c>
      <c r="H4070">
        <f t="shared" si="317"/>
        <v>-4.7419515210605718</v>
      </c>
      <c r="I4070">
        <f t="shared" si="318"/>
        <v>22.486104228088671</v>
      </c>
    </row>
    <row r="4071" spans="1:9" x14ac:dyDescent="0.25">
      <c r="A4071">
        <v>39332</v>
      </c>
      <c r="B4071" t="s">
        <v>4</v>
      </c>
      <c r="C4071">
        <v>15.747865147731</v>
      </c>
      <c r="D4071">
        <v>1.000278936E-3</v>
      </c>
      <c r="E4071">
        <f t="shared" si="319"/>
        <v>1.2774319407489256</v>
      </c>
      <c r="F4071">
        <f t="shared" si="315"/>
        <v>15.618020467244147</v>
      </c>
      <c r="G4071">
        <f t="shared" si="316"/>
        <v>6.0175638968016942</v>
      </c>
      <c r="H4071">
        <f t="shared" si="317"/>
        <v>-4.7401319560527684</v>
      </c>
      <c r="I4071">
        <f t="shared" si="318"/>
        <v>22.468850960792643</v>
      </c>
    </row>
    <row r="4072" spans="1:9" x14ac:dyDescent="0.25">
      <c r="A4072">
        <v>51243</v>
      </c>
      <c r="B4072" t="s">
        <v>4</v>
      </c>
      <c r="C4072">
        <v>15.739766356491</v>
      </c>
      <c r="D4072">
        <v>1.1021350159999999E-3</v>
      </c>
      <c r="E4072">
        <f t="shared" si="319"/>
        <v>1.2763298057329255</v>
      </c>
      <c r="F4072">
        <f t="shared" si="315"/>
        <v>15.623730352448021</v>
      </c>
      <c r="G4072">
        <f t="shared" si="316"/>
        <v>6.0154969961524873</v>
      </c>
      <c r="H4072">
        <f t="shared" si="317"/>
        <v>-4.739167190419562</v>
      </c>
      <c r="I4072">
        <f t="shared" si="318"/>
        <v>22.459705658749247</v>
      </c>
    </row>
    <row r="4073" spans="1:9" x14ac:dyDescent="0.25">
      <c r="A4073">
        <v>38206</v>
      </c>
      <c r="B4073" t="s">
        <v>4</v>
      </c>
      <c r="C4073">
        <v>15.721085472065001</v>
      </c>
      <c r="D4073">
        <v>1.290177009E-3</v>
      </c>
      <c r="E4073">
        <f t="shared" si="319"/>
        <v>1.2750396287239256</v>
      </c>
      <c r="F4073">
        <f t="shared" si="315"/>
        <v>15.636917053420442</v>
      </c>
      <c r="G4073">
        <f t="shared" si="316"/>
        <v>6.0107290118057461</v>
      </c>
      <c r="H4073">
        <f t="shared" si="317"/>
        <v>-4.7356893830818203</v>
      </c>
      <c r="I4073">
        <f t="shared" si="318"/>
        <v>22.426753933033872</v>
      </c>
    </row>
    <row r="4074" spans="1:9" x14ac:dyDescent="0.25">
      <c r="A4074">
        <v>52895</v>
      </c>
      <c r="B4074" t="s">
        <v>4</v>
      </c>
      <c r="C4074">
        <v>15.704571046447001</v>
      </c>
      <c r="D4074">
        <v>1.1021350159999999E-3</v>
      </c>
      <c r="E4074">
        <f t="shared" si="319"/>
        <v>1.2739374937079255</v>
      </c>
      <c r="F4074">
        <f t="shared" si="315"/>
        <v>15.648593247699548</v>
      </c>
      <c r="G4074">
        <f t="shared" si="316"/>
        <v>6.0065134940946256</v>
      </c>
      <c r="H4074">
        <f t="shared" si="317"/>
        <v>-4.7325760003867003</v>
      </c>
      <c r="I4074">
        <f t="shared" si="318"/>
        <v>22.397275599436178</v>
      </c>
    </row>
    <row r="4075" spans="1:9" x14ac:dyDescent="0.25">
      <c r="A4075">
        <v>52008</v>
      </c>
      <c r="B4075" t="s">
        <v>4</v>
      </c>
      <c r="C4075">
        <v>15.699899071596001</v>
      </c>
      <c r="D4075">
        <v>1.0760180719999999E-3</v>
      </c>
      <c r="E4075">
        <f t="shared" si="319"/>
        <v>1.2728614756359256</v>
      </c>
      <c r="F4075">
        <f t="shared" si="315"/>
        <v>15.651899678780476</v>
      </c>
      <c r="G4075">
        <f t="shared" si="316"/>
        <v>6.0053208299969558</v>
      </c>
      <c r="H4075">
        <f t="shared" si="317"/>
        <v>-4.7324593543610298</v>
      </c>
      <c r="I4075">
        <f t="shared" si="318"/>
        <v>22.396171540679216</v>
      </c>
    </row>
    <row r="4076" spans="1:9" x14ac:dyDescent="0.25">
      <c r="A4076">
        <v>52412</v>
      </c>
      <c r="B4076" t="s">
        <v>4</v>
      </c>
      <c r="C4076">
        <v>15.690885994987999</v>
      </c>
      <c r="D4076">
        <v>6.4770019900000004E-4</v>
      </c>
      <c r="E4076">
        <f t="shared" si="319"/>
        <v>1.2722137754369256</v>
      </c>
      <c r="F4076">
        <f t="shared" si="315"/>
        <v>15.658282376296427</v>
      </c>
      <c r="G4076">
        <f t="shared" si="316"/>
        <v>6.0030198636981336</v>
      </c>
      <c r="H4076">
        <f t="shared" si="317"/>
        <v>-4.7308060882612075</v>
      </c>
      <c r="I4076">
        <f t="shared" si="318"/>
        <v>22.380526244729307</v>
      </c>
    </row>
    <row r="4077" spans="1:9" x14ac:dyDescent="0.25">
      <c r="A4077">
        <v>38546</v>
      </c>
      <c r="B4077" t="s">
        <v>4</v>
      </c>
      <c r="C4077">
        <v>15.67659531716</v>
      </c>
      <c r="D4077">
        <v>1.149145514E-3</v>
      </c>
      <c r="E4077">
        <f t="shared" si="319"/>
        <v>1.2710646299229256</v>
      </c>
      <c r="F4077">
        <f t="shared" si="315"/>
        <v>15.668413271953243</v>
      </c>
      <c r="G4077">
        <f t="shared" si="316"/>
        <v>5.9993712879835366</v>
      </c>
      <c r="H4077">
        <f t="shared" si="317"/>
        <v>-4.7283066580606112</v>
      </c>
      <c r="I4077">
        <f t="shared" si="318"/>
        <v>22.356883852660307</v>
      </c>
    </row>
    <row r="4078" spans="1:9" x14ac:dyDescent="0.25">
      <c r="A4078">
        <v>40055</v>
      </c>
      <c r="B4078" t="s">
        <v>4</v>
      </c>
      <c r="C4078">
        <v>15.667742415865</v>
      </c>
      <c r="D4078">
        <v>1.222272956E-3</v>
      </c>
      <c r="E4078">
        <f t="shared" si="319"/>
        <v>1.2698423569669255</v>
      </c>
      <c r="F4078">
        <f t="shared" si="315"/>
        <v>15.674695902364805</v>
      </c>
      <c r="G4078">
        <f t="shared" si="316"/>
        <v>5.9971108670004591</v>
      </c>
      <c r="H4078">
        <f t="shared" si="317"/>
        <v>-4.7272685100335341</v>
      </c>
      <c r="I4078">
        <f t="shared" si="318"/>
        <v>22.347067565954671</v>
      </c>
    </row>
    <row r="4079" spans="1:9" x14ac:dyDescent="0.25">
      <c r="A4079">
        <v>38908</v>
      </c>
      <c r="B4079" t="s">
        <v>4</v>
      </c>
      <c r="C4079">
        <v>15.65471326478</v>
      </c>
      <c r="D4079">
        <v>5.4584411900000004E-4</v>
      </c>
      <c r="E4079">
        <f t="shared" si="319"/>
        <v>1.2692965128479254</v>
      </c>
      <c r="F4079">
        <f t="shared" si="315"/>
        <v>15.683951577531836</v>
      </c>
      <c r="G4079">
        <f t="shared" si="316"/>
        <v>5.9937838787945967</v>
      </c>
      <c r="H4079">
        <f t="shared" si="317"/>
        <v>-4.7244873659466711</v>
      </c>
      <c r="I4079">
        <f t="shared" si="318"/>
        <v>22.320780870989715</v>
      </c>
    </row>
    <row r="4080" spans="1:9" x14ac:dyDescent="0.25">
      <c r="A4080">
        <v>41176</v>
      </c>
      <c r="B4080" t="s">
        <v>4</v>
      </c>
      <c r="C4080">
        <v>15.654163758228</v>
      </c>
      <c r="D4080">
        <v>9.9505554800000009E-4</v>
      </c>
      <c r="E4080">
        <f t="shared" si="319"/>
        <v>1.2683014572999254</v>
      </c>
      <c r="F4080">
        <f t="shared" si="315"/>
        <v>15.684342180515678</v>
      </c>
      <c r="G4080">
        <f t="shared" si="316"/>
        <v>5.9936435562189612</v>
      </c>
      <c r="H4080">
        <f t="shared" si="317"/>
        <v>-4.725342098919036</v>
      </c>
      <c r="I4080">
        <f t="shared" si="318"/>
        <v>22.328857951816559</v>
      </c>
    </row>
    <row r="4081" spans="1:9" x14ac:dyDescent="0.25">
      <c r="A4081">
        <v>51507</v>
      </c>
      <c r="B4081" t="s">
        <v>4</v>
      </c>
      <c r="C4081">
        <v>15.640876222147</v>
      </c>
      <c r="D4081">
        <v>5.8763122899999998E-4</v>
      </c>
      <c r="E4081">
        <f t="shared" si="319"/>
        <v>1.2677138260709253</v>
      </c>
      <c r="F4081">
        <f t="shared" si="315"/>
        <v>15.693793298497246</v>
      </c>
      <c r="G4081">
        <f t="shared" si="316"/>
        <v>5.9902502811629912</v>
      </c>
      <c r="H4081">
        <f t="shared" si="317"/>
        <v>-4.7225364550920661</v>
      </c>
      <c r="I4081">
        <f t="shared" si="318"/>
        <v>22.302350569673539</v>
      </c>
    </row>
    <row r="4082" spans="1:9" x14ac:dyDescent="0.25">
      <c r="A4082">
        <v>40210</v>
      </c>
      <c r="B4082" t="s">
        <v>4</v>
      </c>
      <c r="C4082">
        <v>15.629517357206</v>
      </c>
      <c r="D4082">
        <v>1.230108039E-3</v>
      </c>
      <c r="E4082">
        <f t="shared" si="319"/>
        <v>1.2664837180319253</v>
      </c>
      <c r="F4082">
        <f t="shared" si="315"/>
        <v>15.701881752898462</v>
      </c>
      <c r="G4082">
        <f t="shared" si="316"/>
        <v>5.9873492986888079</v>
      </c>
      <c r="H4082">
        <f t="shared" si="317"/>
        <v>-4.7208655806568824</v>
      </c>
      <c r="I4082">
        <f t="shared" si="318"/>
        <v>22.286571830630844</v>
      </c>
    </row>
    <row r="4083" spans="1:9" x14ac:dyDescent="0.25">
      <c r="A4083">
        <v>38834</v>
      </c>
      <c r="B4083" t="s">
        <v>4</v>
      </c>
      <c r="C4083">
        <v>15.627935927439999</v>
      </c>
      <c r="D4083">
        <v>7.4955627900000004E-4</v>
      </c>
      <c r="E4083">
        <f t="shared" si="319"/>
        <v>1.2657341617529252</v>
      </c>
      <c r="F4083">
        <f t="shared" si="315"/>
        <v>15.703008532266345</v>
      </c>
      <c r="G4083">
        <f t="shared" si="316"/>
        <v>5.9869453941080826</v>
      </c>
      <c r="H4083">
        <f t="shared" si="317"/>
        <v>-4.7212112323551576</v>
      </c>
      <c r="I4083">
        <f t="shared" si="318"/>
        <v>22.289835500516507</v>
      </c>
    </row>
    <row r="4084" spans="1:9" x14ac:dyDescent="0.25">
      <c r="A4084">
        <v>44378</v>
      </c>
      <c r="B4084" t="s">
        <v>4</v>
      </c>
      <c r="C4084">
        <v>15.603874555459999</v>
      </c>
      <c r="D4084">
        <v>6.6859375400000001E-4</v>
      </c>
      <c r="E4084">
        <f t="shared" si="319"/>
        <v>1.2650655679989251</v>
      </c>
      <c r="F4084">
        <f t="shared" si="315"/>
        <v>15.720172664718234</v>
      </c>
      <c r="G4084">
        <f t="shared" si="316"/>
        <v>5.9807994812764802</v>
      </c>
      <c r="H4084">
        <f t="shared" si="317"/>
        <v>-4.7157339132775551</v>
      </c>
      <c r="I4084">
        <f t="shared" si="318"/>
        <v>22.238146340836042</v>
      </c>
    </row>
    <row r="4085" spans="1:9" x14ac:dyDescent="0.25">
      <c r="A4085">
        <v>46706</v>
      </c>
      <c r="B4085" t="s">
        <v>4</v>
      </c>
      <c r="C4085">
        <v>15.603874555459999</v>
      </c>
      <c r="D4085">
        <v>5.6673767400000001E-4</v>
      </c>
      <c r="E4085">
        <f t="shared" si="319"/>
        <v>1.2644988303249252</v>
      </c>
      <c r="F4085">
        <f t="shared" si="315"/>
        <v>15.720172664718234</v>
      </c>
      <c r="G4085">
        <f t="shared" si="316"/>
        <v>5.9807994812764802</v>
      </c>
      <c r="H4085">
        <f t="shared" si="317"/>
        <v>-4.7163006509515553</v>
      </c>
      <c r="I4085">
        <f t="shared" si="318"/>
        <v>22.243491830166064</v>
      </c>
    </row>
    <row r="4086" spans="1:9" x14ac:dyDescent="0.25">
      <c r="A4086">
        <v>46757</v>
      </c>
      <c r="B4086" t="s">
        <v>4</v>
      </c>
      <c r="C4086">
        <v>15.603874555459999</v>
      </c>
      <c r="D4086">
        <v>6.9993408600000002E-4</v>
      </c>
      <c r="E4086">
        <f t="shared" si="319"/>
        <v>1.2637988962389251</v>
      </c>
      <c r="F4086">
        <f t="shared" si="315"/>
        <v>15.720172664718234</v>
      </c>
      <c r="G4086">
        <f t="shared" si="316"/>
        <v>5.9807994812764802</v>
      </c>
      <c r="H4086">
        <f t="shared" si="317"/>
        <v>-4.7170005850375549</v>
      </c>
      <c r="I4086">
        <f t="shared" si="318"/>
        <v>22.250094519244634</v>
      </c>
    </row>
    <row r="4087" spans="1:9" x14ac:dyDescent="0.25">
      <c r="A4087">
        <v>52580</v>
      </c>
      <c r="B4087" t="s">
        <v>4</v>
      </c>
      <c r="C4087">
        <v>15.603872217134001</v>
      </c>
      <c r="D4087">
        <v>1.467772225E-3</v>
      </c>
      <c r="E4087">
        <f t="shared" si="319"/>
        <v>1.262331124013925</v>
      </c>
      <c r="F4087">
        <f t="shared" si="315"/>
        <v>15.720174334606963</v>
      </c>
      <c r="G4087">
        <f t="shared" si="316"/>
        <v>5.9807988839579691</v>
      </c>
      <c r="H4087">
        <f t="shared" si="317"/>
        <v>-4.7184677599440441</v>
      </c>
      <c r="I4087">
        <f t="shared" si="318"/>
        <v>22.263938001631367</v>
      </c>
    </row>
    <row r="4088" spans="1:9" x14ac:dyDescent="0.25">
      <c r="A4088">
        <v>42177</v>
      </c>
      <c r="B4088" t="s">
        <v>4</v>
      </c>
      <c r="C4088">
        <v>15.603872217134001</v>
      </c>
      <c r="D4088">
        <v>7.3649780700000005E-4</v>
      </c>
      <c r="E4088">
        <f t="shared" si="319"/>
        <v>1.2615946262069251</v>
      </c>
      <c r="F4088">
        <f t="shared" si="315"/>
        <v>15.720174334606963</v>
      </c>
      <c r="G4088">
        <f t="shared" si="316"/>
        <v>5.9807988839579691</v>
      </c>
      <c r="H4088">
        <f t="shared" si="317"/>
        <v>-4.719204257751044</v>
      </c>
      <c r="I4088">
        <f t="shared" si="318"/>
        <v>22.270888826375582</v>
      </c>
    </row>
    <row r="4089" spans="1:9" x14ac:dyDescent="0.25">
      <c r="A4089">
        <v>43361</v>
      </c>
      <c r="B4089" t="s">
        <v>4</v>
      </c>
      <c r="C4089">
        <v>15.603872217134001</v>
      </c>
      <c r="D4089">
        <v>1.2066027900000001E-3</v>
      </c>
      <c r="E4089">
        <f t="shared" si="319"/>
        <v>1.2603880234169251</v>
      </c>
      <c r="F4089">
        <f t="shared" si="315"/>
        <v>15.720174334606963</v>
      </c>
      <c r="G4089">
        <f t="shared" si="316"/>
        <v>5.9807988839579691</v>
      </c>
      <c r="H4089">
        <f t="shared" si="317"/>
        <v>-4.720410860541044</v>
      </c>
      <c r="I4089">
        <f t="shared" si="318"/>
        <v>22.282278692313838</v>
      </c>
    </row>
    <row r="4090" spans="1:9" x14ac:dyDescent="0.25">
      <c r="A4090">
        <v>46065</v>
      </c>
      <c r="B4090" t="s">
        <v>4</v>
      </c>
      <c r="C4090">
        <v>15.603872217134001</v>
      </c>
      <c r="D4090">
        <v>5.92854618E-4</v>
      </c>
      <c r="E4090">
        <f t="shared" si="319"/>
        <v>1.2597951687989251</v>
      </c>
      <c r="F4090">
        <f t="shared" si="315"/>
        <v>15.720174334606963</v>
      </c>
      <c r="G4090">
        <f t="shared" si="316"/>
        <v>5.9807988839579691</v>
      </c>
      <c r="H4090">
        <f t="shared" si="317"/>
        <v>-4.7210037151590445</v>
      </c>
      <c r="I4090">
        <f t="shared" si="318"/>
        <v>22.287876078545501</v>
      </c>
    </row>
    <row r="4091" spans="1:9" x14ac:dyDescent="0.25">
      <c r="A4091">
        <v>38532</v>
      </c>
      <c r="B4091" t="s">
        <v>4</v>
      </c>
      <c r="C4091">
        <v>15.590901524192001</v>
      </c>
      <c r="D4091">
        <v>1.2353314279999999E-3</v>
      </c>
      <c r="E4091">
        <f t="shared" si="319"/>
        <v>1.258559837370925</v>
      </c>
      <c r="F4091">
        <f t="shared" si="315"/>
        <v>15.729442744412133</v>
      </c>
      <c r="G4091">
        <f t="shared" si="316"/>
        <v>5.9774854146532403</v>
      </c>
      <c r="H4091">
        <f t="shared" si="317"/>
        <v>-4.7189255772823149</v>
      </c>
      <c r="I4091">
        <f t="shared" si="318"/>
        <v>22.26825860392923</v>
      </c>
    </row>
    <row r="4092" spans="1:9" x14ac:dyDescent="0.25">
      <c r="A4092">
        <v>52562</v>
      </c>
      <c r="B4092" t="s">
        <v>4</v>
      </c>
      <c r="C4092">
        <v>15.590900355029</v>
      </c>
      <c r="D4092">
        <v>8.8014099599999999E-4</v>
      </c>
      <c r="E4092">
        <f t="shared" si="319"/>
        <v>1.257679696374925</v>
      </c>
      <c r="F4092">
        <f t="shared" si="315"/>
        <v>15.729443580355156</v>
      </c>
      <c r="G4092">
        <f t="shared" si="316"/>
        <v>5.9774851159680393</v>
      </c>
      <c r="H4092">
        <f t="shared" si="317"/>
        <v>-4.7198054195931141</v>
      </c>
      <c r="I4092">
        <f t="shared" si="318"/>
        <v>22.276563198820533</v>
      </c>
    </row>
    <row r="4093" spans="1:9" x14ac:dyDescent="0.25">
      <c r="A4093">
        <v>46487</v>
      </c>
      <c r="B4093" t="s">
        <v>4</v>
      </c>
      <c r="C4093">
        <v>15.579039197656</v>
      </c>
      <c r="D4093">
        <v>1.8725848489999999E-3</v>
      </c>
      <c r="E4093">
        <f t="shared" si="319"/>
        <v>1.2558071115259251</v>
      </c>
      <c r="F4093">
        <f t="shared" si="315"/>
        <v>15.737928861016234</v>
      </c>
      <c r="G4093">
        <f t="shared" si="316"/>
        <v>5.9744548343078892</v>
      </c>
      <c r="H4093">
        <f t="shared" si="317"/>
        <v>-4.7186477227819639</v>
      </c>
      <c r="I4093">
        <f t="shared" si="318"/>
        <v>22.265636331715413</v>
      </c>
    </row>
    <row r="4094" spans="1:9" x14ac:dyDescent="0.25">
      <c r="A4094">
        <v>44065</v>
      </c>
      <c r="B4094" t="s">
        <v>4</v>
      </c>
      <c r="C4094">
        <v>15.576948734434</v>
      </c>
      <c r="D4094">
        <v>9.2192810600000004E-4</v>
      </c>
      <c r="E4094">
        <f t="shared" si="319"/>
        <v>1.2548851834199251</v>
      </c>
      <c r="F4094">
        <f t="shared" si="315"/>
        <v>15.739425307074509</v>
      </c>
      <c r="G4094">
        <f t="shared" si="316"/>
        <v>5.9739207389477968</v>
      </c>
      <c r="H4094">
        <f t="shared" si="317"/>
        <v>-4.7190355555278716</v>
      </c>
      <c r="I4094">
        <f t="shared" si="318"/>
        <v>22.269296574336249</v>
      </c>
    </row>
    <row r="4095" spans="1:9" x14ac:dyDescent="0.25">
      <c r="A4095">
        <v>46056</v>
      </c>
      <c r="B4095" t="s">
        <v>4</v>
      </c>
      <c r="C4095">
        <v>15.557914762818999</v>
      </c>
      <c r="D4095">
        <v>4.622699E-4</v>
      </c>
      <c r="E4095">
        <f t="shared" si="319"/>
        <v>1.254422913519925</v>
      </c>
      <c r="F4095">
        <f t="shared" si="315"/>
        <v>15.753063955879625</v>
      </c>
      <c r="G4095">
        <f t="shared" si="316"/>
        <v>5.9690573774061297</v>
      </c>
      <c r="H4095">
        <f t="shared" si="317"/>
        <v>-4.7146344638862043</v>
      </c>
      <c r="I4095">
        <f t="shared" si="318"/>
        <v>22.227778128063559</v>
      </c>
    </row>
    <row r="4096" spans="1:9" x14ac:dyDescent="0.25">
      <c r="A4096">
        <v>51799</v>
      </c>
      <c r="B4096" t="s">
        <v>4</v>
      </c>
      <c r="C4096">
        <v>15.529014225697001</v>
      </c>
      <c r="D4096">
        <v>1.0655712950000001E-3</v>
      </c>
      <c r="E4096">
        <f t="shared" si="319"/>
        <v>1.2533573422249249</v>
      </c>
      <c r="F4096">
        <f t="shared" si="315"/>
        <v>15.773818322325999</v>
      </c>
      <c r="G4096">
        <f t="shared" si="316"/>
        <v>5.9616718196416683</v>
      </c>
      <c r="H4096">
        <f t="shared" si="317"/>
        <v>-4.7083144774167431</v>
      </c>
      <c r="I4096">
        <f t="shared" si="318"/>
        <v>22.1682252182521</v>
      </c>
    </row>
    <row r="4097" spans="1:9" x14ac:dyDescent="0.25">
      <c r="A4097">
        <v>40209</v>
      </c>
      <c r="B4097" t="s">
        <v>4</v>
      </c>
      <c r="C4097">
        <v>15.496629583205999</v>
      </c>
      <c r="D4097">
        <v>5.6151428499999999E-4</v>
      </c>
      <c r="E4097">
        <f t="shared" si="319"/>
        <v>1.2527958279399249</v>
      </c>
      <c r="F4097">
        <f t="shared" si="315"/>
        <v>15.797140764744753</v>
      </c>
      <c r="G4097">
        <f t="shared" si="316"/>
        <v>5.9533941758640481</v>
      </c>
      <c r="H4097">
        <f t="shared" si="317"/>
        <v>-4.7005983479241227</v>
      </c>
      <c r="I4097">
        <f t="shared" si="318"/>
        <v>22.095624828506992</v>
      </c>
    </row>
    <row r="4098" spans="1:9" x14ac:dyDescent="0.25">
      <c r="A4098">
        <v>49239</v>
      </c>
      <c r="B4098" t="s">
        <v>4</v>
      </c>
      <c r="C4098">
        <v>15.496084753306</v>
      </c>
      <c r="D4098">
        <v>1.1439221260000001E-3</v>
      </c>
      <c r="E4098">
        <f t="shared" si="319"/>
        <v>1.251651905813925</v>
      </c>
      <c r="F4098">
        <f t="shared" ref="F4098:F4161" si="320">(LN($L$2/C4098)/(LN($L$2/$L$3)))^$L$4</f>
        <v>15.797533733578902</v>
      </c>
      <c r="G4098">
        <f t="shared" si="316"/>
        <v>5.9532548995627996</v>
      </c>
      <c r="H4098">
        <f t="shared" si="317"/>
        <v>-4.7016029937488746</v>
      </c>
      <c r="I4098">
        <f t="shared" si="318"/>
        <v>22.105070710828379</v>
      </c>
    </row>
    <row r="4099" spans="1:9" x14ac:dyDescent="0.25">
      <c r="A4099">
        <v>39178</v>
      </c>
      <c r="B4099" t="s">
        <v>4</v>
      </c>
      <c r="C4099">
        <v>15.461578080195</v>
      </c>
      <c r="D4099">
        <v>8.3051880299999997E-4</v>
      </c>
      <c r="E4099">
        <f t="shared" si="319"/>
        <v>1.250821387010925</v>
      </c>
      <c r="F4099">
        <f t="shared" si="320"/>
        <v>15.822462827381907</v>
      </c>
      <c r="G4099">
        <f t="shared" ref="G4099:G4162" si="321">(1/(1+F4099))*100</f>
        <v>5.9444328114210547</v>
      </c>
      <c r="H4099">
        <f t="shared" ref="H4099:H4162" si="322">E4099-G4099</f>
        <v>-4.6936114244101299</v>
      </c>
      <c r="I4099">
        <f t="shared" ref="I4099:I4162" si="323">H4099^2</f>
        <v>22.029988203353287</v>
      </c>
    </row>
    <row r="4100" spans="1:9" x14ac:dyDescent="0.25">
      <c r="A4100">
        <v>51534</v>
      </c>
      <c r="B4100" t="s">
        <v>4</v>
      </c>
      <c r="C4100">
        <v>15.447555140664999</v>
      </c>
      <c r="D4100">
        <v>9.0103455099999996E-4</v>
      </c>
      <c r="E4100">
        <f t="shared" ref="E4100:E4163" si="324">E4099-D4100</f>
        <v>1.2499203524599249</v>
      </c>
      <c r="F4100">
        <f t="shared" si="320"/>
        <v>15.83261644462884</v>
      </c>
      <c r="G4100">
        <f t="shared" si="321"/>
        <v>5.9408470649201561</v>
      </c>
      <c r="H4100">
        <f t="shared" si="322"/>
        <v>-4.6909267124602314</v>
      </c>
      <c r="I4100">
        <f t="shared" si="323"/>
        <v>22.004793421672954</v>
      </c>
    </row>
    <row r="4101" spans="1:9" x14ac:dyDescent="0.25">
      <c r="A4101">
        <v>49997</v>
      </c>
      <c r="B4101" t="s">
        <v>4</v>
      </c>
      <c r="C4101">
        <v>15.445830898443999</v>
      </c>
      <c r="D4101">
        <v>2.1912115600000001E-3</v>
      </c>
      <c r="E4101">
        <f t="shared" si="324"/>
        <v>1.2477291408999249</v>
      </c>
      <c r="F4101">
        <f t="shared" si="320"/>
        <v>15.833865833953013</v>
      </c>
      <c r="G4101">
        <f t="shared" si="321"/>
        <v>5.940406142379091</v>
      </c>
      <c r="H4101">
        <f t="shared" si="322"/>
        <v>-4.6926770014791659</v>
      </c>
      <c r="I4101">
        <f t="shared" si="323"/>
        <v>22.021217440211494</v>
      </c>
    </row>
    <row r="4102" spans="1:9" x14ac:dyDescent="0.25">
      <c r="A4102">
        <v>45369</v>
      </c>
      <c r="B4102" t="s">
        <v>4</v>
      </c>
      <c r="C4102">
        <v>15.43591261675</v>
      </c>
      <c r="D4102">
        <v>4.6749328900000002E-4</v>
      </c>
      <c r="E4102">
        <f t="shared" si="324"/>
        <v>1.2472616476109248</v>
      </c>
      <c r="F4102">
        <f t="shared" si="320"/>
        <v>15.841056532206025</v>
      </c>
      <c r="G4102">
        <f t="shared" si="321"/>
        <v>5.9378697416498083</v>
      </c>
      <c r="H4102">
        <f t="shared" si="322"/>
        <v>-4.6906080940388835</v>
      </c>
      <c r="I4102">
        <f t="shared" si="323"/>
        <v>22.001804291863088</v>
      </c>
    </row>
    <row r="4103" spans="1:9" x14ac:dyDescent="0.25">
      <c r="A4103">
        <v>47133</v>
      </c>
      <c r="B4103" t="s">
        <v>4</v>
      </c>
      <c r="C4103">
        <v>15.392557718996001</v>
      </c>
      <c r="D4103">
        <v>7.6000305599999997E-4</v>
      </c>
      <c r="E4103">
        <f t="shared" si="324"/>
        <v>1.2465016445549248</v>
      </c>
      <c r="F4103">
        <f t="shared" si="320"/>
        <v>15.872566646800285</v>
      </c>
      <c r="G4103">
        <f t="shared" si="321"/>
        <v>5.9267805600260584</v>
      </c>
      <c r="H4103">
        <f t="shared" si="322"/>
        <v>-4.6802789154711331</v>
      </c>
      <c r="I4103">
        <f t="shared" si="323"/>
        <v>21.905010726603646</v>
      </c>
    </row>
    <row r="4104" spans="1:9" x14ac:dyDescent="0.25">
      <c r="A4104">
        <v>48637</v>
      </c>
      <c r="B4104" t="s">
        <v>4</v>
      </c>
      <c r="C4104">
        <v>15.375855058156001</v>
      </c>
      <c r="D4104">
        <v>1.3737512280000001E-3</v>
      </c>
      <c r="E4104">
        <f t="shared" si="324"/>
        <v>1.2451278933269248</v>
      </c>
      <c r="F4104">
        <f t="shared" si="320"/>
        <v>15.884740077037275</v>
      </c>
      <c r="G4104">
        <f t="shared" si="321"/>
        <v>5.9225075152916871</v>
      </c>
      <c r="H4104">
        <f t="shared" si="322"/>
        <v>-4.6773796219647625</v>
      </c>
      <c r="I4104">
        <f t="shared" si="323"/>
        <v>21.877880127971224</v>
      </c>
    </row>
    <row r="4105" spans="1:9" x14ac:dyDescent="0.25">
      <c r="A4105">
        <v>39598</v>
      </c>
      <c r="B4105" t="s">
        <v>4</v>
      </c>
      <c r="C4105">
        <v>15.375720828411</v>
      </c>
      <c r="D4105">
        <v>1.193544318E-3</v>
      </c>
      <c r="E4105">
        <f t="shared" si="324"/>
        <v>1.2439343490089247</v>
      </c>
      <c r="F4105">
        <f t="shared" si="320"/>
        <v>15.884837984831529</v>
      </c>
      <c r="G4105">
        <f t="shared" si="321"/>
        <v>5.9224731732596352</v>
      </c>
      <c r="H4105">
        <f t="shared" si="322"/>
        <v>-4.67853882425071</v>
      </c>
      <c r="I4105">
        <f t="shared" si="323"/>
        <v>21.888725530021215</v>
      </c>
    </row>
    <row r="4106" spans="1:9" x14ac:dyDescent="0.25">
      <c r="A4106">
        <v>42106</v>
      </c>
      <c r="B4106" t="s">
        <v>4</v>
      </c>
      <c r="C4106">
        <v>15.373921262759</v>
      </c>
      <c r="D4106">
        <v>3.5153405959999998E-3</v>
      </c>
      <c r="E4106">
        <f t="shared" si="324"/>
        <v>1.2404190084129247</v>
      </c>
      <c r="F4106">
        <f t="shared" si="320"/>
        <v>15.886150714813315</v>
      </c>
      <c r="G4106">
        <f t="shared" si="321"/>
        <v>5.9220127599758632</v>
      </c>
      <c r="H4106">
        <f t="shared" si="322"/>
        <v>-4.6815937515629384</v>
      </c>
      <c r="I4106">
        <f t="shared" si="323"/>
        <v>21.917320054673148</v>
      </c>
    </row>
    <row r="4107" spans="1:9" x14ac:dyDescent="0.25">
      <c r="A4107">
        <v>47282</v>
      </c>
      <c r="B4107" t="s">
        <v>4</v>
      </c>
      <c r="C4107">
        <v>15.358174977151</v>
      </c>
      <c r="D4107">
        <v>5.5106750799999995E-4</v>
      </c>
      <c r="E4107">
        <f t="shared" si="324"/>
        <v>1.2398679409049247</v>
      </c>
      <c r="F4107">
        <f t="shared" si="320"/>
        <v>15.897646581916485</v>
      </c>
      <c r="G4107">
        <f t="shared" si="321"/>
        <v>5.917983875163892</v>
      </c>
      <c r="H4107">
        <f t="shared" si="322"/>
        <v>-4.6781159342589671</v>
      </c>
      <c r="I4107">
        <f t="shared" si="323"/>
        <v>21.884768694367647</v>
      </c>
    </row>
    <row r="4108" spans="1:9" x14ac:dyDescent="0.25">
      <c r="A4108">
        <v>39632</v>
      </c>
      <c r="B4108" t="s">
        <v>4</v>
      </c>
      <c r="C4108">
        <v>15.351398509124</v>
      </c>
      <c r="D4108">
        <v>8.0701355400000004E-4</v>
      </c>
      <c r="E4108">
        <f t="shared" si="324"/>
        <v>1.2390609273509248</v>
      </c>
      <c r="F4108">
        <f t="shared" si="320"/>
        <v>15.902599076351933</v>
      </c>
      <c r="G4108">
        <f t="shared" si="321"/>
        <v>5.9162498943673025</v>
      </c>
      <c r="H4108">
        <f t="shared" si="322"/>
        <v>-4.6771889670163773</v>
      </c>
      <c r="I4108">
        <f t="shared" si="323"/>
        <v>21.876096633179728</v>
      </c>
    </row>
    <row r="4109" spans="1:9" x14ac:dyDescent="0.25">
      <c r="A4109">
        <v>41128</v>
      </c>
      <c r="B4109" t="s">
        <v>4</v>
      </c>
      <c r="C4109">
        <v>15.351398509124</v>
      </c>
      <c r="D4109">
        <v>8.7491760699999997E-4</v>
      </c>
      <c r="E4109">
        <f t="shared" si="324"/>
        <v>1.2381860097439248</v>
      </c>
      <c r="F4109">
        <f t="shared" si="320"/>
        <v>15.902599076351933</v>
      </c>
      <c r="G4109">
        <f t="shared" si="321"/>
        <v>5.9162498943673025</v>
      </c>
      <c r="H4109">
        <f t="shared" si="322"/>
        <v>-4.678063884623378</v>
      </c>
      <c r="I4109">
        <f t="shared" si="323"/>
        <v>21.884281708617568</v>
      </c>
    </row>
    <row r="4110" spans="1:9" x14ac:dyDescent="0.25">
      <c r="A4110">
        <v>53065</v>
      </c>
      <c r="B4110" t="s">
        <v>4</v>
      </c>
      <c r="C4110">
        <v>15.351398509124</v>
      </c>
      <c r="D4110">
        <v>3.1601501599999999E-4</v>
      </c>
      <c r="E4110">
        <f t="shared" si="324"/>
        <v>1.2378699947279248</v>
      </c>
      <c r="F4110">
        <f t="shared" si="320"/>
        <v>15.902599076351933</v>
      </c>
      <c r="G4110">
        <f t="shared" si="321"/>
        <v>5.9162498943673025</v>
      </c>
      <c r="H4110">
        <f t="shared" si="322"/>
        <v>-4.6783798996393777</v>
      </c>
      <c r="I4110">
        <f t="shared" si="323"/>
        <v>21.887238485349755</v>
      </c>
    </row>
    <row r="4111" spans="1:9" x14ac:dyDescent="0.25">
      <c r="A4111">
        <v>51163</v>
      </c>
      <c r="B4111" t="s">
        <v>4</v>
      </c>
      <c r="C4111">
        <v>15.351398509124</v>
      </c>
      <c r="D4111">
        <v>4.5182312300000001E-4</v>
      </c>
      <c r="E4111">
        <f t="shared" si="324"/>
        <v>1.2374181716049248</v>
      </c>
      <c r="F4111">
        <f t="shared" si="320"/>
        <v>15.902599076351933</v>
      </c>
      <c r="G4111">
        <f t="shared" si="321"/>
        <v>5.9162498943673025</v>
      </c>
      <c r="H4111">
        <f t="shared" si="322"/>
        <v>-4.6788317227623777</v>
      </c>
      <c r="I4111">
        <f t="shared" si="323"/>
        <v>21.89146628992756</v>
      </c>
    </row>
    <row r="4112" spans="1:9" x14ac:dyDescent="0.25">
      <c r="A4112">
        <v>52623</v>
      </c>
      <c r="B4112" t="s">
        <v>4</v>
      </c>
      <c r="C4112">
        <v>15.345514112370999</v>
      </c>
      <c r="D4112">
        <v>5.5629089699999997E-4</v>
      </c>
      <c r="E4112">
        <f t="shared" si="324"/>
        <v>1.2368618807079248</v>
      </c>
      <c r="F4112">
        <f t="shared" si="320"/>
        <v>15.906902158169633</v>
      </c>
      <c r="G4112">
        <f t="shared" si="321"/>
        <v>5.9147441124617091</v>
      </c>
      <c r="H4112">
        <f t="shared" si="322"/>
        <v>-4.6778822317537845</v>
      </c>
      <c r="I4112">
        <f t="shared" si="323"/>
        <v>21.882582174157768</v>
      </c>
    </row>
    <row r="4113" spans="1:9" x14ac:dyDescent="0.25">
      <c r="A4113">
        <v>48865</v>
      </c>
      <c r="B4113" t="s">
        <v>4</v>
      </c>
      <c r="C4113">
        <v>15.338811301605</v>
      </c>
      <c r="D4113">
        <v>9.55880132E-4</v>
      </c>
      <c r="E4113">
        <f t="shared" si="324"/>
        <v>1.2359060005759248</v>
      </c>
      <c r="F4113">
        <f t="shared" si="320"/>
        <v>15.911806607766136</v>
      </c>
      <c r="G4113">
        <f t="shared" si="321"/>
        <v>5.9130288276876701</v>
      </c>
      <c r="H4113">
        <f t="shared" si="322"/>
        <v>-4.6771228271117451</v>
      </c>
      <c r="I4113">
        <f t="shared" si="323"/>
        <v>21.875477939889763</v>
      </c>
    </row>
    <row r="4114" spans="1:9" x14ac:dyDescent="0.25">
      <c r="A4114">
        <v>41024</v>
      </c>
      <c r="B4114" t="s">
        <v>4</v>
      </c>
      <c r="C4114">
        <v>15.310669551188999</v>
      </c>
      <c r="D4114">
        <v>4.9361023199999995E-4</v>
      </c>
      <c r="E4114">
        <f t="shared" si="324"/>
        <v>1.2354123903439249</v>
      </c>
      <c r="F4114">
        <f t="shared" si="320"/>
        <v>15.932431555005316</v>
      </c>
      <c r="G4114">
        <f t="shared" si="321"/>
        <v>5.9058263235937591</v>
      </c>
      <c r="H4114">
        <f t="shared" si="322"/>
        <v>-4.6704139332498347</v>
      </c>
      <c r="I4114">
        <f t="shared" si="323"/>
        <v>21.81276630789419</v>
      </c>
    </row>
    <row r="4115" spans="1:9" x14ac:dyDescent="0.25">
      <c r="A4115">
        <v>42789</v>
      </c>
      <c r="B4115" t="s">
        <v>4</v>
      </c>
      <c r="C4115">
        <v>15.300857936337</v>
      </c>
      <c r="D4115">
        <v>7.39109501E-4</v>
      </c>
      <c r="E4115">
        <f t="shared" si="324"/>
        <v>1.2346732808429248</v>
      </c>
      <c r="F4115">
        <f t="shared" si="320"/>
        <v>15.939635233255604</v>
      </c>
      <c r="G4115">
        <f t="shared" si="321"/>
        <v>5.9033148366549062</v>
      </c>
      <c r="H4115">
        <f t="shared" si="322"/>
        <v>-4.6686415558119814</v>
      </c>
      <c r="I4115">
        <f t="shared" si="323"/>
        <v>21.796213976654517</v>
      </c>
    </row>
    <row r="4116" spans="1:9" x14ac:dyDescent="0.25">
      <c r="A4116">
        <v>46207</v>
      </c>
      <c r="B4116" t="s">
        <v>4</v>
      </c>
      <c r="C4116">
        <v>15.292111428864001</v>
      </c>
      <c r="D4116">
        <v>6.4247681000000002E-4</v>
      </c>
      <c r="E4116">
        <f t="shared" si="324"/>
        <v>1.2340308040329249</v>
      </c>
      <c r="F4116">
        <f t="shared" si="320"/>
        <v>15.946062501314955</v>
      </c>
      <c r="G4116">
        <f t="shared" si="321"/>
        <v>5.9010758394311562</v>
      </c>
      <c r="H4116">
        <f t="shared" si="322"/>
        <v>-4.6670450353982318</v>
      </c>
      <c r="I4116">
        <f t="shared" si="323"/>
        <v>21.781309362435284</v>
      </c>
    </row>
    <row r="4117" spans="1:9" x14ac:dyDescent="0.25">
      <c r="A4117">
        <v>44778</v>
      </c>
      <c r="B4117" t="s">
        <v>4</v>
      </c>
      <c r="C4117">
        <v>15.252841586198</v>
      </c>
      <c r="D4117">
        <v>5.5367920200000002E-4</v>
      </c>
      <c r="E4117">
        <f t="shared" si="324"/>
        <v>1.2334771248309249</v>
      </c>
      <c r="F4117">
        <f t="shared" si="320"/>
        <v>15.97498462015554</v>
      </c>
      <c r="G4117">
        <f t="shared" si="321"/>
        <v>5.8910215377316621</v>
      </c>
      <c r="H4117">
        <f t="shared" si="322"/>
        <v>-4.6575444129007373</v>
      </c>
      <c r="I4117">
        <f t="shared" si="323"/>
        <v>21.692719958142874</v>
      </c>
    </row>
    <row r="4118" spans="1:9" x14ac:dyDescent="0.25">
      <c r="A4118">
        <v>39248</v>
      </c>
      <c r="B4118" t="s">
        <v>4</v>
      </c>
      <c r="C4118">
        <v>15.241161649071</v>
      </c>
      <c r="D4118">
        <v>6.5553528200000002E-4</v>
      </c>
      <c r="E4118">
        <f t="shared" si="324"/>
        <v>1.232821589548925</v>
      </c>
      <c r="F4118">
        <f t="shared" si="320"/>
        <v>15.983607478385029</v>
      </c>
      <c r="G4118">
        <f t="shared" si="321"/>
        <v>5.8880305687274985</v>
      </c>
      <c r="H4118">
        <f t="shared" si="322"/>
        <v>-4.6552089791785738</v>
      </c>
      <c r="I4118">
        <f t="shared" si="323"/>
        <v>21.670970639824819</v>
      </c>
    </row>
    <row r="4119" spans="1:9" x14ac:dyDescent="0.25">
      <c r="A4119">
        <v>40389</v>
      </c>
      <c r="B4119" t="s">
        <v>4</v>
      </c>
      <c r="C4119">
        <v>15.241160479908</v>
      </c>
      <c r="D4119">
        <v>7.1560425199999997E-4</v>
      </c>
      <c r="E4119">
        <f t="shared" si="324"/>
        <v>1.2321059852969249</v>
      </c>
      <c r="F4119">
        <f t="shared" si="320"/>
        <v>15.983608342008568</v>
      </c>
      <c r="G4119">
        <f t="shared" si="321"/>
        <v>5.8880302693186986</v>
      </c>
      <c r="H4119">
        <f t="shared" si="322"/>
        <v>-4.6559242840217738</v>
      </c>
      <c r="I4119">
        <f t="shared" si="323"/>
        <v>21.677630938543668</v>
      </c>
    </row>
    <row r="4120" spans="1:9" x14ac:dyDescent="0.25">
      <c r="A4120">
        <v>48073</v>
      </c>
      <c r="B4120" t="s">
        <v>4</v>
      </c>
      <c r="C4120">
        <v>15.225857307029001</v>
      </c>
      <c r="D4120">
        <v>4.6749328900000002E-4</v>
      </c>
      <c r="E4120">
        <f t="shared" si="324"/>
        <v>1.2316384920079249</v>
      </c>
      <c r="F4120">
        <f t="shared" si="320"/>
        <v>15.994920457187767</v>
      </c>
      <c r="G4120">
        <f t="shared" si="321"/>
        <v>5.8841110937772223</v>
      </c>
      <c r="H4120">
        <f t="shared" si="322"/>
        <v>-4.652472601769297</v>
      </c>
      <c r="I4120">
        <f t="shared" si="323"/>
        <v>21.645501310213973</v>
      </c>
    </row>
    <row r="4121" spans="1:9" x14ac:dyDescent="0.25">
      <c r="A4121">
        <v>47903</v>
      </c>
      <c r="B4121" t="s">
        <v>4</v>
      </c>
      <c r="C4121">
        <v>15.208166703559</v>
      </c>
      <c r="D4121">
        <v>8.54024053E-4</v>
      </c>
      <c r="E4121">
        <f t="shared" si="324"/>
        <v>1.2307844679549249</v>
      </c>
      <c r="F4121">
        <f t="shared" si="320"/>
        <v>16.008017703252982</v>
      </c>
      <c r="G4121">
        <f t="shared" si="321"/>
        <v>5.8795799572147578</v>
      </c>
      <c r="H4121">
        <f t="shared" si="322"/>
        <v>-4.6487954892598324</v>
      </c>
      <c r="I4121">
        <f t="shared" si="323"/>
        <v>21.611299500962566</v>
      </c>
    </row>
    <row r="4122" spans="1:9" x14ac:dyDescent="0.25">
      <c r="A4122">
        <v>43218</v>
      </c>
      <c r="B4122" t="s">
        <v>4</v>
      </c>
      <c r="C4122">
        <v>15.169708259928001</v>
      </c>
      <c r="D4122">
        <v>8.0179016600000002E-4</v>
      </c>
      <c r="E4122">
        <f t="shared" si="324"/>
        <v>1.2299826777889249</v>
      </c>
      <c r="F4122">
        <f t="shared" si="320"/>
        <v>16.036565959862038</v>
      </c>
      <c r="G4122">
        <f t="shared" si="321"/>
        <v>5.8697275164254874</v>
      </c>
      <c r="H4122">
        <f t="shared" si="322"/>
        <v>-4.6397448386365623</v>
      </c>
      <c r="I4122">
        <f t="shared" si="323"/>
        <v>21.527232167654621</v>
      </c>
    </row>
    <row r="4123" spans="1:9" x14ac:dyDescent="0.25">
      <c r="A4123">
        <v>47389</v>
      </c>
      <c r="B4123" t="s">
        <v>4</v>
      </c>
      <c r="C4123">
        <v>15.165502781064999</v>
      </c>
      <c r="D4123">
        <v>6.0591308899999999E-4</v>
      </c>
      <c r="E4123">
        <f t="shared" si="324"/>
        <v>1.229376764699925</v>
      </c>
      <c r="F4123">
        <f t="shared" si="320"/>
        <v>16.039694042740155</v>
      </c>
      <c r="G4123">
        <f t="shared" si="321"/>
        <v>5.8686499739474778</v>
      </c>
      <c r="H4123">
        <f t="shared" si="322"/>
        <v>-4.6392732092475528</v>
      </c>
      <c r="I4123">
        <f t="shared" si="323"/>
        <v>21.52285591004209</v>
      </c>
    </row>
    <row r="4124" spans="1:9" x14ac:dyDescent="0.25">
      <c r="A4124">
        <v>39379</v>
      </c>
      <c r="B4124" t="s">
        <v>4</v>
      </c>
      <c r="C4124">
        <v>15.164240085158999</v>
      </c>
      <c r="D4124">
        <v>8.8797607899999997E-4</v>
      </c>
      <c r="E4124">
        <f t="shared" si="324"/>
        <v>1.228488788620925</v>
      </c>
      <c r="F4124">
        <f t="shared" si="320"/>
        <v>16.040633493088773</v>
      </c>
      <c r="G4124">
        <f t="shared" si="321"/>
        <v>5.8683264351972211</v>
      </c>
      <c r="H4124">
        <f t="shared" si="322"/>
        <v>-4.6398376465762965</v>
      </c>
      <c r="I4124">
        <f t="shared" si="323"/>
        <v>21.528093386586665</v>
      </c>
    </row>
    <row r="4125" spans="1:9" x14ac:dyDescent="0.25">
      <c r="A4125">
        <v>38010</v>
      </c>
      <c r="B4125" t="s">
        <v>4</v>
      </c>
      <c r="C4125">
        <v>15.126412989482001</v>
      </c>
      <c r="D4125">
        <v>9.4020996600000005E-4</v>
      </c>
      <c r="E4125">
        <f t="shared" si="324"/>
        <v>1.2275485786549249</v>
      </c>
      <c r="F4125">
        <f t="shared" si="320"/>
        <v>16.068829105574984</v>
      </c>
      <c r="G4125">
        <f t="shared" si="321"/>
        <v>5.8586326795748525</v>
      </c>
      <c r="H4125">
        <f t="shared" si="322"/>
        <v>-4.6310841009199279</v>
      </c>
      <c r="I4125">
        <f t="shared" si="323"/>
        <v>21.446939949793336</v>
      </c>
    </row>
    <row r="4126" spans="1:9" x14ac:dyDescent="0.25">
      <c r="A4126">
        <v>39082</v>
      </c>
      <c r="B4126" t="s">
        <v>4</v>
      </c>
      <c r="C4126">
        <v>15.125512734068</v>
      </c>
      <c r="D4126">
        <v>8.3313049800000003E-4</v>
      </c>
      <c r="E4126">
        <f t="shared" si="324"/>
        <v>1.2267154481569249</v>
      </c>
      <c r="F4126">
        <f t="shared" si="320"/>
        <v>16.069501370549578</v>
      </c>
      <c r="G4126">
        <f t="shared" si="321"/>
        <v>5.8584019432771726</v>
      </c>
      <c r="H4126">
        <f t="shared" si="322"/>
        <v>-4.6316864951202472</v>
      </c>
      <c r="I4126">
        <f t="shared" si="323"/>
        <v>21.452519789079279</v>
      </c>
    </row>
    <row r="4127" spans="1:9" x14ac:dyDescent="0.25">
      <c r="A4127">
        <v>44670</v>
      </c>
      <c r="B4127" t="s">
        <v>4</v>
      </c>
      <c r="C4127">
        <v>15.123285478789001</v>
      </c>
      <c r="D4127">
        <v>1.0499011289999999E-3</v>
      </c>
      <c r="E4127">
        <f t="shared" si="324"/>
        <v>1.225665547027925</v>
      </c>
      <c r="F4127">
        <f t="shared" si="320"/>
        <v>16.071164818101206</v>
      </c>
      <c r="G4127">
        <f t="shared" si="321"/>
        <v>5.8578310891806398</v>
      </c>
      <c r="H4127">
        <f t="shared" si="322"/>
        <v>-4.6321655421527144</v>
      </c>
      <c r="I4127">
        <f t="shared" si="323"/>
        <v>21.456957609906951</v>
      </c>
    </row>
    <row r="4128" spans="1:9" x14ac:dyDescent="0.25">
      <c r="A4128">
        <v>41337</v>
      </c>
      <c r="B4128" t="s">
        <v>4</v>
      </c>
      <c r="C4128">
        <v>15.119574555822</v>
      </c>
      <c r="D4128">
        <v>6.1897156099999999E-4</v>
      </c>
      <c r="E4128">
        <f t="shared" si="324"/>
        <v>1.2250465754669249</v>
      </c>
      <c r="F4128">
        <f t="shared" si="320"/>
        <v>16.073937137694536</v>
      </c>
      <c r="G4128">
        <f t="shared" si="321"/>
        <v>5.856879944768429</v>
      </c>
      <c r="H4128">
        <f t="shared" si="322"/>
        <v>-4.6318333693015044</v>
      </c>
      <c r="I4128">
        <f t="shared" si="323"/>
        <v>21.453880360974924</v>
      </c>
    </row>
    <row r="4129" spans="1:9" x14ac:dyDescent="0.25">
      <c r="A4129">
        <v>42706</v>
      </c>
      <c r="B4129" t="s">
        <v>4</v>
      </c>
      <c r="C4129">
        <v>15.109008434609001</v>
      </c>
      <c r="D4129">
        <v>7.1821594600000004E-4</v>
      </c>
      <c r="E4129">
        <f t="shared" si="324"/>
        <v>1.2243283595209249</v>
      </c>
      <c r="F4129">
        <f t="shared" si="320"/>
        <v>16.081836116593465</v>
      </c>
      <c r="G4129">
        <f t="shared" si="321"/>
        <v>5.8541716076329182</v>
      </c>
      <c r="H4129">
        <f t="shared" si="322"/>
        <v>-4.6298432481119933</v>
      </c>
      <c r="I4129">
        <f t="shared" si="323"/>
        <v>21.435448502088214</v>
      </c>
    </row>
    <row r="4130" spans="1:9" x14ac:dyDescent="0.25">
      <c r="A4130">
        <v>44558</v>
      </c>
      <c r="B4130" t="s">
        <v>4</v>
      </c>
      <c r="C4130">
        <v>15.099549772489</v>
      </c>
      <c r="D4130">
        <v>1.159592292E-3</v>
      </c>
      <c r="E4130">
        <f t="shared" si="324"/>
        <v>1.2231687672289249</v>
      </c>
      <c r="F4130">
        <f t="shared" si="320"/>
        <v>16.0889139057935</v>
      </c>
      <c r="G4130">
        <f t="shared" si="321"/>
        <v>5.8517469601211989</v>
      </c>
      <c r="H4130">
        <f t="shared" si="322"/>
        <v>-4.6285781928922738</v>
      </c>
      <c r="I4130">
        <f t="shared" si="323"/>
        <v>21.423736087717906</v>
      </c>
    </row>
    <row r="4131" spans="1:9" x14ac:dyDescent="0.25">
      <c r="A4131">
        <v>39465</v>
      </c>
      <c r="B4131" t="s">
        <v>4</v>
      </c>
      <c r="C4131">
        <v>15.06850318309</v>
      </c>
      <c r="D4131">
        <v>1.141310431E-3</v>
      </c>
      <c r="E4131">
        <f t="shared" si="324"/>
        <v>1.2220274567979248</v>
      </c>
      <c r="F4131">
        <f t="shared" si="320"/>
        <v>16.112190385877241</v>
      </c>
      <c r="G4131">
        <f t="shared" si="321"/>
        <v>5.8437872502009096</v>
      </c>
      <c r="H4131">
        <f t="shared" si="322"/>
        <v>-4.621759793402985</v>
      </c>
      <c r="I4131">
        <f t="shared" si="323"/>
        <v>21.360663587916402</v>
      </c>
    </row>
    <row r="4132" spans="1:9" x14ac:dyDescent="0.25">
      <c r="A4132">
        <v>38179</v>
      </c>
      <c r="B4132" t="s">
        <v>4</v>
      </c>
      <c r="C4132">
        <v>15.054051160785001</v>
      </c>
      <c r="D4132">
        <v>6.7381714200000003E-4</v>
      </c>
      <c r="E4132">
        <f t="shared" si="324"/>
        <v>1.2213536396559248</v>
      </c>
      <c r="F4132">
        <f t="shared" si="320"/>
        <v>16.123048922204045</v>
      </c>
      <c r="G4132">
        <f t="shared" si="321"/>
        <v>5.8400814279241224</v>
      </c>
      <c r="H4132">
        <f t="shared" si="322"/>
        <v>-4.6187277882681972</v>
      </c>
      <c r="I4132">
        <f t="shared" si="323"/>
        <v>21.332646382120831</v>
      </c>
    </row>
    <row r="4133" spans="1:9" x14ac:dyDescent="0.25">
      <c r="A4133">
        <v>49638</v>
      </c>
      <c r="B4133" t="s">
        <v>4</v>
      </c>
      <c r="C4133">
        <v>15.054051160785001</v>
      </c>
      <c r="D4133">
        <v>7.2605102900000001E-4</v>
      </c>
      <c r="E4133">
        <f t="shared" si="324"/>
        <v>1.2206275886269249</v>
      </c>
      <c r="F4133">
        <f t="shared" si="320"/>
        <v>16.123048922204045</v>
      </c>
      <c r="G4133">
        <f t="shared" si="321"/>
        <v>5.8400814279241224</v>
      </c>
      <c r="H4133">
        <f t="shared" si="322"/>
        <v>-4.6194538392971971</v>
      </c>
      <c r="I4133">
        <f t="shared" si="323"/>
        <v>21.339353773397615</v>
      </c>
    </row>
    <row r="4134" spans="1:9" x14ac:dyDescent="0.25">
      <c r="A4134">
        <v>48513</v>
      </c>
      <c r="B4134" t="s">
        <v>4</v>
      </c>
      <c r="C4134">
        <v>15.025185698549</v>
      </c>
      <c r="D4134">
        <v>9.3759827199999999E-4</v>
      </c>
      <c r="E4134">
        <f t="shared" si="324"/>
        <v>1.219689990354925</v>
      </c>
      <c r="F4134">
        <f t="shared" si="320"/>
        <v>16.1447817873952</v>
      </c>
      <c r="G4134">
        <f t="shared" si="321"/>
        <v>5.8326784930864362</v>
      </c>
      <c r="H4134">
        <f t="shared" si="322"/>
        <v>-4.6129885027315112</v>
      </c>
      <c r="I4134">
        <f t="shared" si="323"/>
        <v>21.27966292633311</v>
      </c>
    </row>
    <row r="4135" spans="1:9" x14ac:dyDescent="0.25">
      <c r="A4135">
        <v>49610</v>
      </c>
      <c r="B4135" t="s">
        <v>4</v>
      </c>
      <c r="C4135">
        <v>15.023470536610001</v>
      </c>
      <c r="D4135">
        <v>8.7752930200000003E-4</v>
      </c>
      <c r="E4135">
        <f t="shared" si="324"/>
        <v>1.218812461052925</v>
      </c>
      <c r="F4135">
        <f t="shared" si="320"/>
        <v>16.146075019202989</v>
      </c>
      <c r="G4135">
        <f t="shared" si="321"/>
        <v>5.832238567019191</v>
      </c>
      <c r="H4135">
        <f t="shared" si="322"/>
        <v>-4.6134261059662656</v>
      </c>
      <c r="I4135">
        <f t="shared" si="323"/>
        <v>21.28370043521106</v>
      </c>
    </row>
    <row r="4136" spans="1:9" x14ac:dyDescent="0.25">
      <c r="A4136">
        <v>46700</v>
      </c>
      <c r="B4136" t="s">
        <v>4</v>
      </c>
      <c r="C4136">
        <v>15.008942518717999</v>
      </c>
      <c r="D4136">
        <v>6.4247681000000002E-4</v>
      </c>
      <c r="E4136">
        <f t="shared" si="324"/>
        <v>1.218169984242925</v>
      </c>
      <c r="F4136">
        <f t="shared" si="320"/>
        <v>16.157037633504434</v>
      </c>
      <c r="G4136">
        <f t="shared" si="321"/>
        <v>5.8285120156593351</v>
      </c>
      <c r="H4136">
        <f t="shared" si="322"/>
        <v>-4.6103420314164101</v>
      </c>
      <c r="I4136">
        <f t="shared" si="323"/>
        <v>21.255253646644789</v>
      </c>
    </row>
    <row r="4137" spans="1:9" x14ac:dyDescent="0.25">
      <c r="A4137">
        <v>52641</v>
      </c>
      <c r="B4137" t="s">
        <v>4</v>
      </c>
      <c r="C4137">
        <v>15.004426042528999</v>
      </c>
      <c r="D4137">
        <v>3.2385009900000002E-4</v>
      </c>
      <c r="E4137">
        <f t="shared" si="324"/>
        <v>1.2178461341439251</v>
      </c>
      <c r="F4137">
        <f t="shared" si="320"/>
        <v>16.160448793950785</v>
      </c>
      <c r="G4137">
        <f t="shared" si="321"/>
        <v>5.8273534218551966</v>
      </c>
      <c r="H4137">
        <f t="shared" si="322"/>
        <v>-4.6095072877112715</v>
      </c>
      <c r="I4137">
        <f t="shared" si="323"/>
        <v>21.247557435463321</v>
      </c>
    </row>
    <row r="4138" spans="1:9" x14ac:dyDescent="0.25">
      <c r="A4138">
        <v>51013</v>
      </c>
      <c r="B4138" t="s">
        <v>4</v>
      </c>
      <c r="C4138">
        <v>15.004171026419</v>
      </c>
      <c r="D4138">
        <v>1.963994152E-3</v>
      </c>
      <c r="E4138">
        <f t="shared" si="324"/>
        <v>1.2158821399919251</v>
      </c>
      <c r="F4138">
        <f t="shared" si="320"/>
        <v>16.160641443927474</v>
      </c>
      <c r="G4138">
        <f t="shared" si="321"/>
        <v>5.8272880024182525</v>
      </c>
      <c r="H4138">
        <f t="shared" si="322"/>
        <v>-4.6114058624263272</v>
      </c>
      <c r="I4138">
        <f t="shared" si="323"/>
        <v>21.2650640280199</v>
      </c>
    </row>
    <row r="4139" spans="1:9" x14ac:dyDescent="0.25">
      <c r="A4139">
        <v>44814</v>
      </c>
      <c r="B4139" t="s">
        <v>4</v>
      </c>
      <c r="C4139">
        <v>14.986666458448999</v>
      </c>
      <c r="D4139">
        <v>7.39109501E-4</v>
      </c>
      <c r="E4139">
        <f t="shared" si="324"/>
        <v>1.215143030490925</v>
      </c>
      <c r="F4139">
        <f t="shared" si="320"/>
        <v>16.173876359028338</v>
      </c>
      <c r="G4139">
        <f t="shared" si="321"/>
        <v>5.8227972479509447</v>
      </c>
      <c r="H4139">
        <f t="shared" si="322"/>
        <v>-4.6076542174600199</v>
      </c>
      <c r="I4139">
        <f t="shared" si="323"/>
        <v>21.230477387677109</v>
      </c>
    </row>
    <row r="4140" spans="1:9" x14ac:dyDescent="0.25">
      <c r="A4140">
        <v>40970</v>
      </c>
      <c r="B4140" t="s">
        <v>4</v>
      </c>
      <c r="C4140">
        <v>14.977890721905</v>
      </c>
      <c r="D4140">
        <v>5.7196106300000003E-4</v>
      </c>
      <c r="E4140">
        <f t="shared" si="324"/>
        <v>1.214571069427925</v>
      </c>
      <c r="F4140">
        <f t="shared" si="320"/>
        <v>16.180519886008046</v>
      </c>
      <c r="G4140">
        <f t="shared" si="321"/>
        <v>5.8205456332809113</v>
      </c>
      <c r="H4140">
        <f t="shared" si="322"/>
        <v>-4.6059745638529863</v>
      </c>
      <c r="I4140">
        <f t="shared" si="323"/>
        <v>21.215001682860706</v>
      </c>
    </row>
    <row r="4141" spans="1:9" x14ac:dyDescent="0.25">
      <c r="A4141">
        <v>52428</v>
      </c>
      <c r="B4141" t="s">
        <v>4</v>
      </c>
      <c r="C4141">
        <v>14.97588443841</v>
      </c>
      <c r="D4141">
        <v>1.052512823E-3</v>
      </c>
      <c r="E4141">
        <f t="shared" si="324"/>
        <v>1.2135185566049251</v>
      </c>
      <c r="F4141">
        <f t="shared" si="320"/>
        <v>16.182039493078094</v>
      </c>
      <c r="G4141">
        <f t="shared" si="321"/>
        <v>5.8200308549101933</v>
      </c>
      <c r="H4141">
        <f t="shared" si="322"/>
        <v>-4.606512298305268</v>
      </c>
      <c r="I4141">
        <f t="shared" si="323"/>
        <v>21.219955554437682</v>
      </c>
    </row>
    <row r="4142" spans="1:9" x14ac:dyDescent="0.25">
      <c r="A4142">
        <v>38526</v>
      </c>
      <c r="B4142" t="s">
        <v>4</v>
      </c>
      <c r="C4142">
        <v>14.960838481364</v>
      </c>
      <c r="D4142">
        <v>7.7306152799999997E-4</v>
      </c>
      <c r="E4142">
        <f t="shared" si="324"/>
        <v>1.2127454950769252</v>
      </c>
      <c r="F4142">
        <f t="shared" si="320"/>
        <v>16.193444961859353</v>
      </c>
      <c r="G4142">
        <f t="shared" si="321"/>
        <v>5.8161700707352413</v>
      </c>
      <c r="H4142">
        <f t="shared" si="322"/>
        <v>-4.6034245756583161</v>
      </c>
      <c r="I4142">
        <f t="shared" si="323"/>
        <v>21.191517823774948</v>
      </c>
    </row>
    <row r="4143" spans="1:9" x14ac:dyDescent="0.25">
      <c r="A4143">
        <v>46831</v>
      </c>
      <c r="B4143" t="s">
        <v>4</v>
      </c>
      <c r="C4143">
        <v>14.960838481364</v>
      </c>
      <c r="D4143">
        <v>8.98422857E-4</v>
      </c>
      <c r="E4143">
        <f t="shared" si="324"/>
        <v>1.2118470722199253</v>
      </c>
      <c r="F4143">
        <f t="shared" si="320"/>
        <v>16.193444961859353</v>
      </c>
      <c r="G4143">
        <f t="shared" si="321"/>
        <v>5.8161700707352413</v>
      </c>
      <c r="H4143">
        <f t="shared" si="322"/>
        <v>-4.6043229985153165</v>
      </c>
      <c r="I4143">
        <f t="shared" si="323"/>
        <v>21.199790274657076</v>
      </c>
    </row>
    <row r="4144" spans="1:9" x14ac:dyDescent="0.25">
      <c r="A4144">
        <v>38715</v>
      </c>
      <c r="B4144" t="s">
        <v>4</v>
      </c>
      <c r="C4144">
        <v>14.927731296215001</v>
      </c>
      <c r="D4144">
        <v>5.5367920200000002E-4</v>
      </c>
      <c r="E4144">
        <f t="shared" si="324"/>
        <v>1.2112933930179253</v>
      </c>
      <c r="F4144">
        <f t="shared" si="320"/>
        <v>16.218599548876625</v>
      </c>
      <c r="G4144">
        <f t="shared" si="321"/>
        <v>5.8076732498563857</v>
      </c>
      <c r="H4144">
        <f t="shared" si="322"/>
        <v>-4.5963798568384604</v>
      </c>
      <c r="I4144">
        <f t="shared" si="323"/>
        <v>21.126707788350345</v>
      </c>
    </row>
    <row r="4145" spans="1:9" x14ac:dyDescent="0.25">
      <c r="A4145">
        <v>46399</v>
      </c>
      <c r="B4145" t="s">
        <v>4</v>
      </c>
      <c r="C4145">
        <v>14.919420886496001</v>
      </c>
      <c r="D4145">
        <v>1.1804858460000001E-3</v>
      </c>
      <c r="E4145">
        <f t="shared" si="324"/>
        <v>1.2101129071719252</v>
      </c>
      <c r="F4145">
        <f t="shared" si="320"/>
        <v>16.224926282951841</v>
      </c>
      <c r="G4145">
        <f t="shared" si="321"/>
        <v>5.8055400851830505</v>
      </c>
      <c r="H4145">
        <f t="shared" si="322"/>
        <v>-4.5954271780111249</v>
      </c>
      <c r="I4145">
        <f t="shared" si="323"/>
        <v>21.117950948403291</v>
      </c>
    </row>
    <row r="4146" spans="1:9" x14ac:dyDescent="0.25">
      <c r="A4146">
        <v>48277</v>
      </c>
      <c r="B4146" t="s">
        <v>4</v>
      </c>
      <c r="C4146">
        <v>14.913237184046</v>
      </c>
      <c r="D4146">
        <v>4.7271667699999998E-4</v>
      </c>
      <c r="E4146">
        <f t="shared" si="324"/>
        <v>1.2096401904949252</v>
      </c>
      <c r="F4146">
        <f t="shared" si="320"/>
        <v>16.229637225514782</v>
      </c>
      <c r="G4146">
        <f t="shared" si="321"/>
        <v>5.8039527293072313</v>
      </c>
      <c r="H4146">
        <f t="shared" si="322"/>
        <v>-4.5943125388123063</v>
      </c>
      <c r="I4146">
        <f t="shared" si="323"/>
        <v>21.107707704287979</v>
      </c>
    </row>
    <row r="4147" spans="1:9" x14ac:dyDescent="0.25">
      <c r="A4147">
        <v>50141</v>
      </c>
      <c r="B4147" t="s">
        <v>4</v>
      </c>
      <c r="C4147">
        <v>14.910846245966001</v>
      </c>
      <c r="D4147">
        <v>1.851691295E-3</v>
      </c>
      <c r="E4147">
        <f t="shared" si="324"/>
        <v>1.2077884991999253</v>
      </c>
      <c r="F4147">
        <f t="shared" si="320"/>
        <v>16.231459468651956</v>
      </c>
      <c r="G4147">
        <f t="shared" si="321"/>
        <v>5.803338955816443</v>
      </c>
      <c r="H4147">
        <f t="shared" si="322"/>
        <v>-4.5955504566165182</v>
      </c>
      <c r="I4147">
        <f t="shared" si="323"/>
        <v>21.119083999308288</v>
      </c>
    </row>
    <row r="4148" spans="1:9" x14ac:dyDescent="0.25">
      <c r="A4148">
        <v>53120</v>
      </c>
      <c r="B4148" t="s">
        <v>4</v>
      </c>
      <c r="C4148">
        <v>14.906646612916999</v>
      </c>
      <c r="D4148">
        <v>1.2327197330000001E-3</v>
      </c>
      <c r="E4148">
        <f t="shared" si="324"/>
        <v>1.2065557794669253</v>
      </c>
      <c r="F4148">
        <f t="shared" si="320"/>
        <v>16.23466121398512</v>
      </c>
      <c r="G4148">
        <f t="shared" si="321"/>
        <v>5.8022608485541154</v>
      </c>
      <c r="H4148">
        <f t="shared" si="322"/>
        <v>-4.5957050690871899</v>
      </c>
      <c r="I4148">
        <f t="shared" si="323"/>
        <v>21.120505082033691</v>
      </c>
    </row>
    <row r="4149" spans="1:9" x14ac:dyDescent="0.25">
      <c r="A4149">
        <v>51699</v>
      </c>
      <c r="B4149" t="s">
        <v>4</v>
      </c>
      <c r="C4149">
        <v>14.803134777725001</v>
      </c>
      <c r="D4149">
        <v>6.4508850499999998E-4</v>
      </c>
      <c r="E4149">
        <f t="shared" si="324"/>
        <v>1.2059106909619253</v>
      </c>
      <c r="F4149">
        <f t="shared" si="320"/>
        <v>16.313987776027378</v>
      </c>
      <c r="G4149">
        <f t="shared" si="321"/>
        <v>5.7756769436130773</v>
      </c>
      <c r="H4149">
        <f t="shared" si="322"/>
        <v>-4.569766252651152</v>
      </c>
      <c r="I4149">
        <f t="shared" si="323"/>
        <v>20.882763603869353</v>
      </c>
    </row>
    <row r="4150" spans="1:9" x14ac:dyDescent="0.25">
      <c r="A4150">
        <v>51760</v>
      </c>
      <c r="B4150" t="s">
        <v>4</v>
      </c>
      <c r="C4150">
        <v>14.803134777725001</v>
      </c>
      <c r="D4150">
        <v>2.5333435199999997E-4</v>
      </c>
      <c r="E4150">
        <f t="shared" si="324"/>
        <v>1.2056573566099253</v>
      </c>
      <c r="F4150">
        <f t="shared" si="320"/>
        <v>16.313987776027378</v>
      </c>
      <c r="G4150">
        <f t="shared" si="321"/>
        <v>5.7756769436130773</v>
      </c>
      <c r="H4150">
        <f t="shared" si="322"/>
        <v>-4.5700195870031521</v>
      </c>
      <c r="I4150">
        <f t="shared" si="323"/>
        <v>20.885079025592461</v>
      </c>
    </row>
    <row r="4151" spans="1:9" x14ac:dyDescent="0.25">
      <c r="A4151">
        <v>45713</v>
      </c>
      <c r="B4151" t="s">
        <v>4</v>
      </c>
      <c r="C4151">
        <v>14.803134777725001</v>
      </c>
      <c r="D4151">
        <v>6.8687561400000003E-4</v>
      </c>
      <c r="E4151">
        <f t="shared" si="324"/>
        <v>1.2049704809959254</v>
      </c>
      <c r="F4151">
        <f t="shared" si="320"/>
        <v>16.313987776027378</v>
      </c>
      <c r="G4151">
        <f t="shared" si="321"/>
        <v>5.7756769436130773</v>
      </c>
      <c r="H4151">
        <f t="shared" si="322"/>
        <v>-4.5707064626171521</v>
      </c>
      <c r="I4151">
        <f t="shared" si="323"/>
        <v>20.8913575674102</v>
      </c>
    </row>
    <row r="4152" spans="1:9" x14ac:dyDescent="0.25">
      <c r="A4152">
        <v>46032</v>
      </c>
      <c r="B4152" t="s">
        <v>4</v>
      </c>
      <c r="C4152">
        <v>14.803134777725001</v>
      </c>
      <c r="D4152">
        <v>5.5106750799999995E-4</v>
      </c>
      <c r="E4152">
        <f t="shared" si="324"/>
        <v>1.2044194134879254</v>
      </c>
      <c r="F4152">
        <f t="shared" si="320"/>
        <v>16.313987776027378</v>
      </c>
      <c r="G4152">
        <f t="shared" si="321"/>
        <v>5.7756769436130773</v>
      </c>
      <c r="H4152">
        <f t="shared" si="322"/>
        <v>-4.5712575301251519</v>
      </c>
      <c r="I4152">
        <f t="shared" si="323"/>
        <v>20.896395406725905</v>
      </c>
    </row>
    <row r="4153" spans="1:9" x14ac:dyDescent="0.25">
      <c r="A4153">
        <v>47188</v>
      </c>
      <c r="B4153" t="s">
        <v>4</v>
      </c>
      <c r="C4153">
        <v>14.803134777725001</v>
      </c>
      <c r="D4153">
        <v>4.7271667699999998E-4</v>
      </c>
      <c r="E4153">
        <f t="shared" si="324"/>
        <v>1.2039466968109254</v>
      </c>
      <c r="F4153">
        <f t="shared" si="320"/>
        <v>16.313987776027378</v>
      </c>
      <c r="G4153">
        <f t="shared" si="321"/>
        <v>5.7756769436130773</v>
      </c>
      <c r="H4153">
        <f t="shared" si="322"/>
        <v>-4.5717302468021517</v>
      </c>
      <c r="I4153">
        <f t="shared" si="323"/>
        <v>20.900717449525661</v>
      </c>
    </row>
    <row r="4154" spans="1:9" x14ac:dyDescent="0.25">
      <c r="A4154">
        <v>52444</v>
      </c>
      <c r="B4154" t="s">
        <v>4</v>
      </c>
      <c r="C4154">
        <v>14.803133608562</v>
      </c>
      <c r="D4154">
        <v>5.7196106300000003E-4</v>
      </c>
      <c r="E4154">
        <f t="shared" si="324"/>
        <v>1.2033747357479254</v>
      </c>
      <c r="F4154">
        <f t="shared" si="320"/>
        <v>16.313988676499616</v>
      </c>
      <c r="G4154">
        <f t="shared" si="321"/>
        <v>5.7756766432295654</v>
      </c>
      <c r="H4154">
        <f t="shared" si="322"/>
        <v>-4.5723019074816396</v>
      </c>
      <c r="I4154">
        <f t="shared" si="323"/>
        <v>20.90594473316024</v>
      </c>
    </row>
    <row r="4155" spans="1:9" x14ac:dyDescent="0.25">
      <c r="A4155">
        <v>50758</v>
      </c>
      <c r="B4155" t="s">
        <v>4</v>
      </c>
      <c r="C4155">
        <v>14.803133608562</v>
      </c>
      <c r="D4155">
        <v>6.5553528200000002E-4</v>
      </c>
      <c r="E4155">
        <f t="shared" si="324"/>
        <v>1.2027192004659255</v>
      </c>
      <c r="F4155">
        <f t="shared" si="320"/>
        <v>16.313988676499616</v>
      </c>
      <c r="G4155">
        <f t="shared" si="321"/>
        <v>5.7756766432295654</v>
      </c>
      <c r="H4155">
        <f t="shared" si="322"/>
        <v>-4.5729574427636397</v>
      </c>
      <c r="I4155">
        <f t="shared" si="323"/>
        <v>20.911939773327369</v>
      </c>
    </row>
    <row r="4156" spans="1:9" x14ac:dyDescent="0.25">
      <c r="A4156">
        <v>52544</v>
      </c>
      <c r="B4156" t="s">
        <v>4</v>
      </c>
      <c r="C4156">
        <v>14.762049225113</v>
      </c>
      <c r="D4156">
        <v>6.5292358799999995E-4</v>
      </c>
      <c r="E4156">
        <f t="shared" si="324"/>
        <v>1.2020662768779256</v>
      </c>
      <c r="F4156">
        <f t="shared" si="320"/>
        <v>16.345694247770513</v>
      </c>
      <c r="G4156">
        <f t="shared" si="321"/>
        <v>5.7651194914180648</v>
      </c>
      <c r="H4156">
        <f t="shared" si="322"/>
        <v>-4.5630532145401395</v>
      </c>
      <c r="I4156">
        <f t="shared" si="323"/>
        <v>20.8214546387251</v>
      </c>
    </row>
    <row r="4157" spans="1:9" x14ac:dyDescent="0.25">
      <c r="A4157">
        <v>38554</v>
      </c>
      <c r="B4157" t="s">
        <v>4</v>
      </c>
      <c r="C4157">
        <v>14.762016488552</v>
      </c>
      <c r="D4157">
        <v>7.7044983300000001E-4</v>
      </c>
      <c r="E4157">
        <f t="shared" si="324"/>
        <v>1.2012958270449257</v>
      </c>
      <c r="F4157">
        <f t="shared" si="320"/>
        <v>16.345719561505788</v>
      </c>
      <c r="G4157">
        <f t="shared" si="321"/>
        <v>5.7651110780047086</v>
      </c>
      <c r="H4157">
        <f t="shared" si="322"/>
        <v>-4.5638152509597827</v>
      </c>
      <c r="I4157">
        <f t="shared" si="323"/>
        <v>20.828409644893103</v>
      </c>
    </row>
    <row r="4158" spans="1:9" x14ac:dyDescent="0.25">
      <c r="A4158">
        <v>44802</v>
      </c>
      <c r="B4158" t="s">
        <v>4</v>
      </c>
      <c r="C4158">
        <v>14.75688035604</v>
      </c>
      <c r="D4158">
        <v>9.6371521499999998E-4</v>
      </c>
      <c r="E4158">
        <f t="shared" si="324"/>
        <v>1.2003321118299257</v>
      </c>
      <c r="F4158">
        <f t="shared" si="320"/>
        <v>16.349692100833249</v>
      </c>
      <c r="G4158">
        <f t="shared" si="321"/>
        <v>5.7637910470582545</v>
      </c>
      <c r="H4158">
        <f t="shared" si="322"/>
        <v>-4.5634589352283292</v>
      </c>
      <c r="I4158">
        <f t="shared" si="323"/>
        <v>20.825157453515278</v>
      </c>
    </row>
    <row r="4159" spans="1:9" x14ac:dyDescent="0.25">
      <c r="A4159">
        <v>47747</v>
      </c>
      <c r="B4159" t="s">
        <v>4</v>
      </c>
      <c r="C4159">
        <v>14.753872525164001</v>
      </c>
      <c r="D4159">
        <v>1.133475348E-3</v>
      </c>
      <c r="E4159">
        <f t="shared" si="324"/>
        <v>1.1991986364819258</v>
      </c>
      <c r="F4159">
        <f t="shared" si="320"/>
        <v>16.352019424840801</v>
      </c>
      <c r="G4159">
        <f t="shared" si="321"/>
        <v>5.7630179837651649</v>
      </c>
      <c r="H4159">
        <f t="shared" si="322"/>
        <v>-4.5638193472832391</v>
      </c>
      <c r="I4159">
        <f t="shared" si="323"/>
        <v>20.82844703463681</v>
      </c>
    </row>
    <row r="4160" spans="1:9" x14ac:dyDescent="0.25">
      <c r="A4160">
        <v>45331</v>
      </c>
      <c r="B4160" t="s">
        <v>4</v>
      </c>
      <c r="C4160">
        <v>14.749930851906999</v>
      </c>
      <c r="D4160">
        <v>9.4543335499999996E-4</v>
      </c>
      <c r="E4160">
        <f t="shared" si="324"/>
        <v>1.1982532031269257</v>
      </c>
      <c r="F4160">
        <f t="shared" si="320"/>
        <v>16.355070341906199</v>
      </c>
      <c r="G4160">
        <f t="shared" si="321"/>
        <v>5.7620048798382726</v>
      </c>
      <c r="H4160">
        <f t="shared" si="322"/>
        <v>-4.5637516767113464</v>
      </c>
      <c r="I4160">
        <f t="shared" si="323"/>
        <v>20.827829366685627</v>
      </c>
    </row>
    <row r="4161" spans="1:9" x14ac:dyDescent="0.25">
      <c r="A4161">
        <v>45576</v>
      </c>
      <c r="B4161" t="s">
        <v>4</v>
      </c>
      <c r="C4161">
        <v>14.736991726363</v>
      </c>
      <c r="D4161">
        <v>9.0364624500000003E-4</v>
      </c>
      <c r="E4161">
        <f t="shared" si="324"/>
        <v>1.1973495568819257</v>
      </c>
      <c r="F4161">
        <f t="shared" si="320"/>
        <v>16.365093633380344</v>
      </c>
      <c r="G4161">
        <f t="shared" si="321"/>
        <v>5.7586789977206525</v>
      </c>
      <c r="H4161">
        <f t="shared" si="322"/>
        <v>-4.561329440838727</v>
      </c>
      <c r="I4161">
        <f t="shared" si="323"/>
        <v>20.805726267862134</v>
      </c>
    </row>
    <row r="4162" spans="1:9" x14ac:dyDescent="0.25">
      <c r="A4162">
        <v>47666</v>
      </c>
      <c r="B4162" t="s">
        <v>4</v>
      </c>
      <c r="C4162">
        <v>14.736991726363</v>
      </c>
      <c r="D4162">
        <v>5.5106750799999995E-4</v>
      </c>
      <c r="E4162">
        <f t="shared" si="324"/>
        <v>1.1967984893739256</v>
      </c>
      <c r="F4162">
        <f t="shared" ref="F4162:F4225" si="325">(LN($L$2/C4162)/(LN($L$2/$L$3)))^$L$4</f>
        <v>16.365093633380344</v>
      </c>
      <c r="G4162">
        <f t="shared" si="321"/>
        <v>5.7586789977206525</v>
      </c>
      <c r="H4162">
        <f t="shared" si="322"/>
        <v>-4.5618805083467269</v>
      </c>
      <c r="I4162">
        <f t="shared" si="323"/>
        <v>20.810753772433792</v>
      </c>
    </row>
    <row r="4163" spans="1:9" x14ac:dyDescent="0.25">
      <c r="A4163">
        <v>48737</v>
      </c>
      <c r="B4163" t="s">
        <v>4</v>
      </c>
      <c r="C4163">
        <v>14.736991726363</v>
      </c>
      <c r="D4163">
        <v>1.000278936E-3</v>
      </c>
      <c r="E4163">
        <f t="shared" si="324"/>
        <v>1.1957982104379257</v>
      </c>
      <c r="F4163">
        <f t="shared" si="325"/>
        <v>16.365093633380344</v>
      </c>
      <c r="G4163">
        <f t="shared" ref="G4163:G4226" si="326">(1/(1+F4163))*100</f>
        <v>5.7586789977206525</v>
      </c>
      <c r="H4163">
        <f t="shared" ref="H4163:H4226" si="327">E4163-G4163</f>
        <v>-4.5628807872827268</v>
      </c>
      <c r="I4163">
        <f t="shared" ref="I4163:I4226" si="328">H4163^2</f>
        <v>20.819881078953838</v>
      </c>
    </row>
    <row r="4164" spans="1:9" x14ac:dyDescent="0.25">
      <c r="A4164">
        <v>47254</v>
      </c>
      <c r="B4164" t="s">
        <v>4</v>
      </c>
      <c r="C4164">
        <v>14.731891837899999</v>
      </c>
      <c r="D4164">
        <v>7.0776916899999999E-4</v>
      </c>
      <c r="E4164">
        <f t="shared" ref="E4164:E4227" si="329">E4163-D4164</f>
        <v>1.1950904412689256</v>
      </c>
      <c r="F4164">
        <f t="shared" si="325"/>
        <v>16.369047720977964</v>
      </c>
      <c r="G4164">
        <f t="shared" si="326"/>
        <v>5.7573680265281411</v>
      </c>
      <c r="H4164">
        <f t="shared" si="327"/>
        <v>-4.5622775852592152</v>
      </c>
      <c r="I4164">
        <f t="shared" si="328"/>
        <v>20.814376764958656</v>
      </c>
    </row>
    <row r="4165" spans="1:9" x14ac:dyDescent="0.25">
      <c r="A4165">
        <v>48798</v>
      </c>
      <c r="B4165" t="s">
        <v>4</v>
      </c>
      <c r="C4165">
        <v>14.717483074621001</v>
      </c>
      <c r="D4165">
        <v>8.5924744100000002E-4</v>
      </c>
      <c r="E4165">
        <f t="shared" si="329"/>
        <v>1.1942311938279255</v>
      </c>
      <c r="F4165">
        <f t="shared" si="325"/>
        <v>16.380229831943929</v>
      </c>
      <c r="G4165">
        <f t="shared" si="326"/>
        <v>5.7536638448937758</v>
      </c>
      <c r="H4165">
        <f t="shared" si="327"/>
        <v>-4.5594326510658503</v>
      </c>
      <c r="I4165">
        <f t="shared" si="328"/>
        <v>20.788426099605367</v>
      </c>
    </row>
    <row r="4166" spans="1:9" x14ac:dyDescent="0.25">
      <c r="A4166">
        <v>51826</v>
      </c>
      <c r="B4166" t="s">
        <v>4</v>
      </c>
      <c r="C4166">
        <v>14.71147357744</v>
      </c>
      <c r="D4166">
        <v>7.0254577999999998E-4</v>
      </c>
      <c r="E4166">
        <f t="shared" si="329"/>
        <v>1.1935286480479255</v>
      </c>
      <c r="F4166">
        <f t="shared" si="325"/>
        <v>16.384898210471334</v>
      </c>
      <c r="G4166">
        <f t="shared" si="326"/>
        <v>5.7521188096325826</v>
      </c>
      <c r="H4166">
        <f t="shared" si="327"/>
        <v>-4.5585901615846574</v>
      </c>
      <c r="I4166">
        <f t="shared" si="328"/>
        <v>20.780744261296434</v>
      </c>
    </row>
    <row r="4167" spans="1:9" x14ac:dyDescent="0.25">
      <c r="A4167">
        <v>38015</v>
      </c>
      <c r="B4167" t="s">
        <v>4</v>
      </c>
      <c r="C4167">
        <v>14.71147357744</v>
      </c>
      <c r="D4167">
        <v>4.622699E-4</v>
      </c>
      <c r="E4167">
        <f t="shared" si="329"/>
        <v>1.1930663781479254</v>
      </c>
      <c r="F4167">
        <f t="shared" si="325"/>
        <v>16.384898210471334</v>
      </c>
      <c r="G4167">
        <f t="shared" si="326"/>
        <v>5.7521188096325826</v>
      </c>
      <c r="H4167">
        <f t="shared" si="327"/>
        <v>-4.5590524314846572</v>
      </c>
      <c r="I4167">
        <f t="shared" si="328"/>
        <v>20.784959073026165</v>
      </c>
    </row>
    <row r="4168" spans="1:9" x14ac:dyDescent="0.25">
      <c r="A4168">
        <v>52056</v>
      </c>
      <c r="B4168" t="s">
        <v>4</v>
      </c>
      <c r="C4168">
        <v>14.71147357744</v>
      </c>
      <c r="D4168">
        <v>5.7196106300000003E-4</v>
      </c>
      <c r="E4168">
        <f t="shared" si="329"/>
        <v>1.1924944170849254</v>
      </c>
      <c r="F4168">
        <f t="shared" si="325"/>
        <v>16.384898210471334</v>
      </c>
      <c r="G4168">
        <f t="shared" si="326"/>
        <v>5.7521188096325826</v>
      </c>
      <c r="H4168">
        <f t="shared" si="327"/>
        <v>-4.5596243925476569</v>
      </c>
      <c r="I4168">
        <f t="shared" si="328"/>
        <v>20.790174601115588</v>
      </c>
    </row>
    <row r="4169" spans="1:9" x14ac:dyDescent="0.25">
      <c r="A4169">
        <v>52339</v>
      </c>
      <c r="B4169" t="s">
        <v>4</v>
      </c>
      <c r="C4169">
        <v>14.71147357744</v>
      </c>
      <c r="D4169">
        <v>1.159592292E-3</v>
      </c>
      <c r="E4169">
        <f t="shared" si="329"/>
        <v>1.1913348247929254</v>
      </c>
      <c r="F4169">
        <f t="shared" si="325"/>
        <v>16.384898210471334</v>
      </c>
      <c r="G4169">
        <f t="shared" si="326"/>
        <v>5.7521188096325826</v>
      </c>
      <c r="H4169">
        <f t="shared" si="327"/>
        <v>-4.5607839848396576</v>
      </c>
      <c r="I4169">
        <f t="shared" si="328"/>
        <v>20.800750556369906</v>
      </c>
    </row>
    <row r="4170" spans="1:9" x14ac:dyDescent="0.25">
      <c r="A4170">
        <v>40562</v>
      </c>
      <c r="B4170" t="s">
        <v>4</v>
      </c>
      <c r="C4170">
        <v>14.71147357744</v>
      </c>
      <c r="D4170">
        <v>6.6859375400000001E-4</v>
      </c>
      <c r="E4170">
        <f t="shared" si="329"/>
        <v>1.1906662310389253</v>
      </c>
      <c r="F4170">
        <f t="shared" si="325"/>
        <v>16.384898210471334</v>
      </c>
      <c r="G4170">
        <f t="shared" si="326"/>
        <v>5.7521188096325826</v>
      </c>
      <c r="H4170">
        <f t="shared" si="327"/>
        <v>-4.5614525785936575</v>
      </c>
      <c r="I4170">
        <f t="shared" si="328"/>
        <v>20.806849626758726</v>
      </c>
    </row>
    <row r="4171" spans="1:9" x14ac:dyDescent="0.25">
      <c r="A4171">
        <v>40702</v>
      </c>
      <c r="B4171" t="s">
        <v>4</v>
      </c>
      <c r="C4171">
        <v>14.71147357744</v>
      </c>
      <c r="D4171">
        <v>8.1484863700000002E-4</v>
      </c>
      <c r="E4171">
        <f t="shared" si="329"/>
        <v>1.1898513824019252</v>
      </c>
      <c r="F4171">
        <f t="shared" si="325"/>
        <v>16.384898210471334</v>
      </c>
      <c r="G4171">
        <f t="shared" si="326"/>
        <v>5.7521188096325826</v>
      </c>
      <c r="H4171">
        <f t="shared" si="327"/>
        <v>-4.5622674272306574</v>
      </c>
      <c r="I4171">
        <f t="shared" si="328"/>
        <v>20.814284077569841</v>
      </c>
    </row>
    <row r="4172" spans="1:9" x14ac:dyDescent="0.25">
      <c r="A4172">
        <v>40847</v>
      </c>
      <c r="B4172" t="s">
        <v>4</v>
      </c>
      <c r="C4172">
        <v>14.71147357744</v>
      </c>
      <c r="D4172">
        <v>1.211826179E-3</v>
      </c>
      <c r="E4172">
        <f t="shared" si="329"/>
        <v>1.1886395562229253</v>
      </c>
      <c r="F4172">
        <f t="shared" si="325"/>
        <v>16.384898210471334</v>
      </c>
      <c r="G4172">
        <f t="shared" si="326"/>
        <v>5.7521188096325826</v>
      </c>
      <c r="H4172">
        <f t="shared" si="327"/>
        <v>-4.5634792534096569</v>
      </c>
      <c r="I4172">
        <f t="shared" si="328"/>
        <v>20.825342896300359</v>
      </c>
    </row>
    <row r="4173" spans="1:9" x14ac:dyDescent="0.25">
      <c r="A4173">
        <v>41401</v>
      </c>
      <c r="B4173" t="s">
        <v>4</v>
      </c>
      <c r="C4173">
        <v>14.71147357744</v>
      </c>
      <c r="D4173">
        <v>8.8275268999999995E-4</v>
      </c>
      <c r="E4173">
        <f t="shared" si="329"/>
        <v>1.1877568035329253</v>
      </c>
      <c r="F4173">
        <f t="shared" si="325"/>
        <v>16.384898210471334</v>
      </c>
      <c r="G4173">
        <f t="shared" si="326"/>
        <v>5.7521188096325826</v>
      </c>
      <c r="H4173">
        <f t="shared" si="327"/>
        <v>-4.5643620060996568</v>
      </c>
      <c r="I4173">
        <f t="shared" si="328"/>
        <v>20.833400522726084</v>
      </c>
    </row>
    <row r="4174" spans="1:9" x14ac:dyDescent="0.25">
      <c r="A4174">
        <v>41781</v>
      </c>
      <c r="B4174" t="s">
        <v>4</v>
      </c>
      <c r="C4174">
        <v>14.71147357744</v>
      </c>
      <c r="D4174">
        <v>8.0179016600000002E-4</v>
      </c>
      <c r="E4174">
        <f t="shared" si="329"/>
        <v>1.1869550133669253</v>
      </c>
      <c r="F4174">
        <f t="shared" si="325"/>
        <v>16.384898210471334</v>
      </c>
      <c r="G4174">
        <f t="shared" si="326"/>
        <v>5.7521188096325826</v>
      </c>
      <c r="H4174">
        <f t="shared" si="327"/>
        <v>-4.565163796265657</v>
      </c>
      <c r="I4174">
        <f t="shared" si="328"/>
        <v>20.840720486734664</v>
      </c>
    </row>
    <row r="4175" spans="1:9" x14ac:dyDescent="0.25">
      <c r="A4175">
        <v>42209</v>
      </c>
      <c r="B4175" t="s">
        <v>4</v>
      </c>
      <c r="C4175">
        <v>14.71147357744</v>
      </c>
      <c r="D4175">
        <v>4.5965820599999999E-4</v>
      </c>
      <c r="E4175">
        <f t="shared" si="329"/>
        <v>1.1864953551609254</v>
      </c>
      <c r="F4175">
        <f t="shared" si="325"/>
        <v>16.384898210471334</v>
      </c>
      <c r="G4175">
        <f t="shared" si="326"/>
        <v>5.7521188096325826</v>
      </c>
      <c r="H4175">
        <f t="shared" si="327"/>
        <v>-4.5656234544716572</v>
      </c>
      <c r="I4175">
        <f t="shared" si="328"/>
        <v>20.844917528021707</v>
      </c>
    </row>
    <row r="4176" spans="1:9" x14ac:dyDescent="0.25">
      <c r="A4176">
        <v>52962</v>
      </c>
      <c r="B4176" t="s">
        <v>4</v>
      </c>
      <c r="C4176">
        <v>14.71147357744</v>
      </c>
      <c r="D4176">
        <v>1.533064584E-3</v>
      </c>
      <c r="E4176">
        <f t="shared" si="329"/>
        <v>1.1849622905769255</v>
      </c>
      <c r="F4176">
        <f t="shared" si="325"/>
        <v>16.384898210471334</v>
      </c>
      <c r="G4176">
        <f t="shared" si="326"/>
        <v>5.7521188096325826</v>
      </c>
      <c r="H4176">
        <f t="shared" si="327"/>
        <v>-4.5671565190556569</v>
      </c>
      <c r="I4176">
        <f t="shared" si="328"/>
        <v>20.858918669552583</v>
      </c>
    </row>
    <row r="4177" spans="1:9" x14ac:dyDescent="0.25">
      <c r="A4177">
        <v>42744</v>
      </c>
      <c r="B4177" t="s">
        <v>4</v>
      </c>
      <c r="C4177">
        <v>14.71147357744</v>
      </c>
      <c r="D4177">
        <v>4.622699E-4</v>
      </c>
      <c r="E4177">
        <f t="shared" si="329"/>
        <v>1.1845000206769254</v>
      </c>
      <c r="F4177">
        <f t="shared" si="325"/>
        <v>16.384898210471334</v>
      </c>
      <c r="G4177">
        <f t="shared" si="326"/>
        <v>5.7521188096325826</v>
      </c>
      <c r="H4177">
        <f t="shared" si="327"/>
        <v>-4.5676187889556576</v>
      </c>
      <c r="I4177">
        <f t="shared" si="328"/>
        <v>20.863141401220748</v>
      </c>
    </row>
    <row r="4178" spans="1:9" x14ac:dyDescent="0.25">
      <c r="A4178">
        <v>53026</v>
      </c>
      <c r="B4178" t="s">
        <v>4</v>
      </c>
      <c r="C4178">
        <v>14.71147357744</v>
      </c>
      <c r="D4178">
        <v>6.0852478399999995E-4</v>
      </c>
      <c r="E4178">
        <f t="shared" si="329"/>
        <v>1.1838914958929254</v>
      </c>
      <c r="F4178">
        <f t="shared" si="325"/>
        <v>16.384898210471334</v>
      </c>
      <c r="G4178">
        <f t="shared" si="326"/>
        <v>5.7521188096325826</v>
      </c>
      <c r="H4178">
        <f t="shared" si="327"/>
        <v>-4.5682273137396567</v>
      </c>
      <c r="I4178">
        <f t="shared" si="328"/>
        <v>20.868700789997039</v>
      </c>
    </row>
    <row r="4179" spans="1:9" x14ac:dyDescent="0.25">
      <c r="A4179">
        <v>43515</v>
      </c>
      <c r="B4179" t="s">
        <v>4</v>
      </c>
      <c r="C4179">
        <v>14.71147357744</v>
      </c>
      <c r="D4179">
        <v>4.9361023199999995E-4</v>
      </c>
      <c r="E4179">
        <f t="shared" si="329"/>
        <v>1.1833978856609255</v>
      </c>
      <c r="F4179">
        <f t="shared" si="325"/>
        <v>16.384898210471334</v>
      </c>
      <c r="G4179">
        <f t="shared" si="326"/>
        <v>5.7521188096325826</v>
      </c>
      <c r="H4179">
        <f t="shared" si="327"/>
        <v>-4.5687209239716573</v>
      </c>
      <c r="I4179">
        <f t="shared" si="328"/>
        <v>20.873210881136433</v>
      </c>
    </row>
    <row r="4180" spans="1:9" x14ac:dyDescent="0.25">
      <c r="A4180">
        <v>43628</v>
      </c>
      <c r="B4180" t="s">
        <v>4</v>
      </c>
      <c r="C4180">
        <v>14.71147357744</v>
      </c>
      <c r="D4180">
        <v>6.7642883699999999E-4</v>
      </c>
      <c r="E4180">
        <f t="shared" si="329"/>
        <v>1.1827214568239255</v>
      </c>
      <c r="F4180">
        <f t="shared" si="325"/>
        <v>16.384898210471334</v>
      </c>
      <c r="G4180">
        <f t="shared" si="326"/>
        <v>5.7521188096325826</v>
      </c>
      <c r="H4180">
        <f t="shared" si="327"/>
        <v>-4.5693973528086573</v>
      </c>
      <c r="I4180">
        <f t="shared" si="328"/>
        <v>20.879392167854764</v>
      </c>
    </row>
    <row r="4181" spans="1:9" x14ac:dyDescent="0.25">
      <c r="A4181">
        <v>43751</v>
      </c>
      <c r="B4181" t="s">
        <v>4</v>
      </c>
      <c r="C4181">
        <v>14.71147357744</v>
      </c>
      <c r="D4181">
        <v>1.1987677070000001E-3</v>
      </c>
      <c r="E4181">
        <f t="shared" si="329"/>
        <v>1.1815226891169255</v>
      </c>
      <c r="F4181">
        <f t="shared" si="325"/>
        <v>16.384898210471334</v>
      </c>
      <c r="G4181">
        <f t="shared" si="326"/>
        <v>5.7521188096325826</v>
      </c>
      <c r="H4181">
        <f t="shared" si="327"/>
        <v>-4.5705961205156571</v>
      </c>
      <c r="I4181">
        <f t="shared" si="328"/>
        <v>20.890348896872776</v>
      </c>
    </row>
    <row r="4182" spans="1:9" x14ac:dyDescent="0.25">
      <c r="A4182">
        <v>44083</v>
      </c>
      <c r="B4182" t="s">
        <v>4</v>
      </c>
      <c r="C4182">
        <v>14.71147357744</v>
      </c>
      <c r="D4182">
        <v>7.7306152799999997E-4</v>
      </c>
      <c r="E4182">
        <f t="shared" si="329"/>
        <v>1.1807496275889255</v>
      </c>
      <c r="F4182">
        <f t="shared" si="325"/>
        <v>16.384898210471334</v>
      </c>
      <c r="G4182">
        <f t="shared" si="326"/>
        <v>5.7521188096325826</v>
      </c>
      <c r="H4182">
        <f t="shared" si="327"/>
        <v>-4.5713691820436573</v>
      </c>
      <c r="I4182">
        <f t="shared" si="328"/>
        <v>20.897416198538497</v>
      </c>
    </row>
    <row r="4183" spans="1:9" x14ac:dyDescent="0.25">
      <c r="A4183">
        <v>44144</v>
      </c>
      <c r="B4183" t="s">
        <v>4</v>
      </c>
      <c r="C4183">
        <v>14.71147357744</v>
      </c>
      <c r="D4183">
        <v>9.9505554800000009E-4</v>
      </c>
      <c r="E4183">
        <f t="shared" si="329"/>
        <v>1.1797545720409255</v>
      </c>
      <c r="F4183">
        <f t="shared" si="325"/>
        <v>16.384898210471334</v>
      </c>
      <c r="G4183">
        <f t="shared" si="326"/>
        <v>5.7521188096325826</v>
      </c>
      <c r="H4183">
        <f t="shared" si="327"/>
        <v>-4.5723642375916569</v>
      </c>
      <c r="I4183">
        <f t="shared" si="328"/>
        <v>20.906514721207134</v>
      </c>
    </row>
    <row r="4184" spans="1:9" x14ac:dyDescent="0.25">
      <c r="A4184">
        <v>44223</v>
      </c>
      <c r="B4184" t="s">
        <v>4</v>
      </c>
      <c r="C4184">
        <v>14.71147357744</v>
      </c>
      <c r="D4184">
        <v>9.2192810600000004E-4</v>
      </c>
      <c r="E4184">
        <f t="shared" si="329"/>
        <v>1.1788326439349255</v>
      </c>
      <c r="F4184">
        <f t="shared" si="325"/>
        <v>16.384898210471334</v>
      </c>
      <c r="G4184">
        <f t="shared" si="326"/>
        <v>5.7521188096325826</v>
      </c>
      <c r="H4184">
        <f t="shared" si="327"/>
        <v>-4.5732861656976569</v>
      </c>
      <c r="I4184">
        <f t="shared" si="328"/>
        <v>20.914946353361575</v>
      </c>
    </row>
    <row r="4185" spans="1:9" x14ac:dyDescent="0.25">
      <c r="A4185">
        <v>44281</v>
      </c>
      <c r="B4185" t="s">
        <v>4</v>
      </c>
      <c r="C4185">
        <v>14.71147357744</v>
      </c>
      <c r="D4185">
        <v>6.37253422E-4</v>
      </c>
      <c r="E4185">
        <f t="shared" si="329"/>
        <v>1.1781953905129254</v>
      </c>
      <c r="F4185">
        <f t="shared" si="325"/>
        <v>16.384898210471334</v>
      </c>
      <c r="G4185">
        <f t="shared" si="326"/>
        <v>5.7521188096325826</v>
      </c>
      <c r="H4185">
        <f t="shared" si="327"/>
        <v>-4.5739234191196569</v>
      </c>
      <c r="I4185">
        <f t="shared" si="328"/>
        <v>20.920775443971252</v>
      </c>
    </row>
    <row r="4186" spans="1:9" x14ac:dyDescent="0.25">
      <c r="A4186">
        <v>44957</v>
      </c>
      <c r="B4186" t="s">
        <v>4</v>
      </c>
      <c r="C4186">
        <v>14.71147357744</v>
      </c>
      <c r="D4186">
        <v>8.7491760699999997E-4</v>
      </c>
      <c r="E4186">
        <f t="shared" si="329"/>
        <v>1.1773204729059255</v>
      </c>
      <c r="F4186">
        <f t="shared" si="325"/>
        <v>16.384898210471334</v>
      </c>
      <c r="G4186">
        <f t="shared" si="326"/>
        <v>5.7521188096325826</v>
      </c>
      <c r="H4186">
        <f t="shared" si="327"/>
        <v>-4.5747983367266567</v>
      </c>
      <c r="I4186">
        <f t="shared" si="328"/>
        <v>20.928779821716983</v>
      </c>
    </row>
    <row r="4187" spans="1:9" x14ac:dyDescent="0.25">
      <c r="A4187">
        <v>47532</v>
      </c>
      <c r="B4187" t="s">
        <v>4</v>
      </c>
      <c r="C4187">
        <v>14.71147357744</v>
      </c>
      <c r="D4187">
        <v>5.8501953500000002E-4</v>
      </c>
      <c r="E4187">
        <f t="shared" si="329"/>
        <v>1.1767354533709256</v>
      </c>
      <c r="F4187">
        <f t="shared" si="325"/>
        <v>16.384898210471334</v>
      </c>
      <c r="G4187">
        <f t="shared" si="326"/>
        <v>5.7521188096325826</v>
      </c>
      <c r="H4187">
        <f t="shared" si="327"/>
        <v>-4.575383356261657</v>
      </c>
      <c r="I4187">
        <f t="shared" si="328"/>
        <v>20.934132856756186</v>
      </c>
    </row>
    <row r="4188" spans="1:9" x14ac:dyDescent="0.25">
      <c r="A4188">
        <v>47617</v>
      </c>
      <c r="B4188" t="s">
        <v>4</v>
      </c>
      <c r="C4188">
        <v>14.71147357744</v>
      </c>
      <c r="D4188">
        <v>6.9993408600000002E-4</v>
      </c>
      <c r="E4188">
        <f t="shared" si="329"/>
        <v>1.1760355192849254</v>
      </c>
      <c r="F4188">
        <f t="shared" si="325"/>
        <v>16.384898210471334</v>
      </c>
      <c r="G4188">
        <f t="shared" si="326"/>
        <v>5.7521188096325826</v>
      </c>
      <c r="H4188">
        <f t="shared" si="327"/>
        <v>-4.5760832903476576</v>
      </c>
      <c r="I4188">
        <f t="shared" si="328"/>
        <v>20.940538280199043</v>
      </c>
    </row>
    <row r="4189" spans="1:9" x14ac:dyDescent="0.25">
      <c r="A4189">
        <v>47791</v>
      </c>
      <c r="B4189" t="s">
        <v>4</v>
      </c>
      <c r="C4189">
        <v>14.71147357744</v>
      </c>
      <c r="D4189">
        <v>7.8611999999999996E-4</v>
      </c>
      <c r="E4189">
        <f t="shared" si="329"/>
        <v>1.1752493992849256</v>
      </c>
      <c r="F4189">
        <f t="shared" si="325"/>
        <v>16.384898210471334</v>
      </c>
      <c r="G4189">
        <f t="shared" si="326"/>
        <v>5.7521188096325826</v>
      </c>
      <c r="H4189">
        <f t="shared" si="327"/>
        <v>-4.5768694103476566</v>
      </c>
      <c r="I4189">
        <f t="shared" si="328"/>
        <v>20.947733599376107</v>
      </c>
    </row>
    <row r="4190" spans="1:9" x14ac:dyDescent="0.25">
      <c r="A4190">
        <v>48531</v>
      </c>
      <c r="B4190" t="s">
        <v>4</v>
      </c>
      <c r="C4190">
        <v>14.71147357744</v>
      </c>
      <c r="D4190">
        <v>5.2233887000000001E-4</v>
      </c>
      <c r="E4190">
        <f t="shared" si="329"/>
        <v>1.1747270604149256</v>
      </c>
      <c r="F4190">
        <f t="shared" si="325"/>
        <v>16.384898210471334</v>
      </c>
      <c r="G4190">
        <f t="shared" si="326"/>
        <v>5.7521188096325826</v>
      </c>
      <c r="H4190">
        <f t="shared" si="327"/>
        <v>-4.5773917492176572</v>
      </c>
      <c r="I4190">
        <f t="shared" si="328"/>
        <v>20.952515225805882</v>
      </c>
    </row>
    <row r="4191" spans="1:9" x14ac:dyDescent="0.25">
      <c r="A4191">
        <v>48738</v>
      </c>
      <c r="B4191" t="s">
        <v>4</v>
      </c>
      <c r="C4191">
        <v>14.71147357744</v>
      </c>
      <c r="D4191">
        <v>9.5849182699999996E-4</v>
      </c>
      <c r="E4191">
        <f t="shared" si="329"/>
        <v>1.1737685685879256</v>
      </c>
      <c r="F4191">
        <f t="shared" si="325"/>
        <v>16.384898210471334</v>
      </c>
      <c r="G4191">
        <f t="shared" si="326"/>
        <v>5.7521188096325826</v>
      </c>
      <c r="H4191">
        <f t="shared" si="327"/>
        <v>-4.5783502410446566</v>
      </c>
      <c r="I4191">
        <f t="shared" si="328"/>
        <v>20.961290929673666</v>
      </c>
    </row>
    <row r="4192" spans="1:9" x14ac:dyDescent="0.25">
      <c r="A4192">
        <v>49590</v>
      </c>
      <c r="B4192" t="s">
        <v>4</v>
      </c>
      <c r="C4192">
        <v>14.71147357744</v>
      </c>
      <c r="D4192">
        <v>7.9395508300000004E-4</v>
      </c>
      <c r="E4192">
        <f t="shared" si="329"/>
        <v>1.1729746135049255</v>
      </c>
      <c r="F4192">
        <f t="shared" si="325"/>
        <v>16.384898210471334</v>
      </c>
      <c r="G4192">
        <f t="shared" si="326"/>
        <v>5.7521188096325826</v>
      </c>
      <c r="H4192">
        <f t="shared" si="327"/>
        <v>-4.5791441961276576</v>
      </c>
      <c r="I4192">
        <f t="shared" si="328"/>
        <v>20.968561568929612</v>
      </c>
    </row>
    <row r="4193" spans="1:9" x14ac:dyDescent="0.25">
      <c r="A4193">
        <v>49753</v>
      </c>
      <c r="B4193" t="s">
        <v>4</v>
      </c>
      <c r="C4193">
        <v>14.71147357744</v>
      </c>
      <c r="D4193">
        <v>6.50311893E-4</v>
      </c>
      <c r="E4193">
        <f t="shared" si="329"/>
        <v>1.1723243016119256</v>
      </c>
      <c r="F4193">
        <f t="shared" si="325"/>
        <v>16.384898210471334</v>
      </c>
      <c r="G4193">
        <f t="shared" si="326"/>
        <v>5.7521188096325826</v>
      </c>
      <c r="H4193">
        <f t="shared" si="327"/>
        <v>-4.5797945080206572</v>
      </c>
      <c r="I4193">
        <f t="shared" si="328"/>
        <v>20.974517735696175</v>
      </c>
    </row>
    <row r="4194" spans="1:9" x14ac:dyDescent="0.25">
      <c r="A4194">
        <v>49940</v>
      </c>
      <c r="B4194" t="s">
        <v>4</v>
      </c>
      <c r="C4194">
        <v>14.71147357744</v>
      </c>
      <c r="D4194">
        <v>4.8838684400000004E-4</v>
      </c>
      <c r="E4194">
        <f t="shared" si="329"/>
        <v>1.1718359147679256</v>
      </c>
      <c r="F4194">
        <f t="shared" si="325"/>
        <v>16.384898210471334</v>
      </c>
      <c r="G4194">
        <f t="shared" si="326"/>
        <v>5.7521188096325826</v>
      </c>
      <c r="H4194">
        <f t="shared" si="327"/>
        <v>-4.5802828948646575</v>
      </c>
      <c r="I4194">
        <f t="shared" si="328"/>
        <v>20.978991396989766</v>
      </c>
    </row>
    <row r="4195" spans="1:9" x14ac:dyDescent="0.25">
      <c r="A4195">
        <v>50026</v>
      </c>
      <c r="B4195" t="s">
        <v>4</v>
      </c>
      <c r="C4195">
        <v>14.71147357744</v>
      </c>
      <c r="D4195">
        <v>9.2192810600000004E-4</v>
      </c>
      <c r="E4195">
        <f t="shared" si="329"/>
        <v>1.1709139866619256</v>
      </c>
      <c r="F4195">
        <f t="shared" si="325"/>
        <v>16.384898210471334</v>
      </c>
      <c r="G4195">
        <f t="shared" si="326"/>
        <v>5.7521188096325826</v>
      </c>
      <c r="H4195">
        <f t="shared" si="327"/>
        <v>-4.5812048229706566</v>
      </c>
      <c r="I4195">
        <f t="shared" si="328"/>
        <v>20.987437630009605</v>
      </c>
    </row>
    <row r="4196" spans="1:9" x14ac:dyDescent="0.25">
      <c r="A4196">
        <v>50627</v>
      </c>
      <c r="B4196" t="s">
        <v>4</v>
      </c>
      <c r="C4196">
        <v>14.71147357744</v>
      </c>
      <c r="D4196">
        <v>5.1189209299999996E-4</v>
      </c>
      <c r="E4196">
        <f t="shared" si="329"/>
        <v>1.1704020945689255</v>
      </c>
      <c r="F4196">
        <f t="shared" si="325"/>
        <v>16.384898210471334</v>
      </c>
      <c r="G4196">
        <f t="shared" si="326"/>
        <v>5.7521188096325826</v>
      </c>
      <c r="H4196">
        <f t="shared" si="327"/>
        <v>-4.5817167150636573</v>
      </c>
      <c r="I4196">
        <f t="shared" si="328"/>
        <v>20.992128057093712</v>
      </c>
    </row>
    <row r="4197" spans="1:9" x14ac:dyDescent="0.25">
      <c r="A4197">
        <v>50828</v>
      </c>
      <c r="B4197" t="s">
        <v>4</v>
      </c>
      <c r="C4197">
        <v>14.71147357744</v>
      </c>
      <c r="D4197">
        <v>1.1360870420000001E-3</v>
      </c>
      <c r="E4197">
        <f t="shared" si="329"/>
        <v>1.1692660075269254</v>
      </c>
      <c r="F4197">
        <f t="shared" si="325"/>
        <v>16.384898210471334</v>
      </c>
      <c r="G4197">
        <f t="shared" si="326"/>
        <v>5.7521188096325826</v>
      </c>
      <c r="H4197">
        <f t="shared" si="327"/>
        <v>-4.5828528021056574</v>
      </c>
      <c r="I4197">
        <f t="shared" si="328"/>
        <v>21.002539805767675</v>
      </c>
    </row>
    <row r="4198" spans="1:9" x14ac:dyDescent="0.25">
      <c r="A4198">
        <v>51188</v>
      </c>
      <c r="B4198" t="s">
        <v>4</v>
      </c>
      <c r="C4198">
        <v>14.71147357744</v>
      </c>
      <c r="D4198">
        <v>5.5106750799999995E-4</v>
      </c>
      <c r="E4198">
        <f t="shared" si="329"/>
        <v>1.1687149400189254</v>
      </c>
      <c r="F4198">
        <f t="shared" si="325"/>
        <v>16.384898210471334</v>
      </c>
      <c r="G4198">
        <f t="shared" si="326"/>
        <v>5.7521188096325826</v>
      </c>
      <c r="H4198">
        <f t="shared" si="327"/>
        <v>-4.5834038696136572</v>
      </c>
      <c r="I4198">
        <f t="shared" si="328"/>
        <v>21.007591031989445</v>
      </c>
    </row>
    <row r="4199" spans="1:9" x14ac:dyDescent="0.25">
      <c r="A4199">
        <v>41490</v>
      </c>
      <c r="B4199" t="s">
        <v>4</v>
      </c>
      <c r="C4199">
        <v>14.699541101131</v>
      </c>
      <c r="D4199">
        <v>9.9244385300000003E-4</v>
      </c>
      <c r="E4199">
        <f t="shared" si="329"/>
        <v>1.1677224961659254</v>
      </c>
      <c r="F4199">
        <f t="shared" si="325"/>
        <v>16.394175847805506</v>
      </c>
      <c r="G4199">
        <f t="shared" si="326"/>
        <v>5.7490507670483426</v>
      </c>
      <c r="H4199">
        <f t="shared" si="327"/>
        <v>-4.581328270882417</v>
      </c>
      <c r="I4199">
        <f t="shared" si="328"/>
        <v>20.988568725586475</v>
      </c>
    </row>
    <row r="4200" spans="1:9" x14ac:dyDescent="0.25">
      <c r="A4200">
        <v>40105</v>
      </c>
      <c r="B4200" t="s">
        <v>4</v>
      </c>
      <c r="C4200">
        <v>14.696299012477001</v>
      </c>
      <c r="D4200">
        <v>8.8014099599999999E-4</v>
      </c>
      <c r="E4200">
        <f t="shared" si="329"/>
        <v>1.1668423551699254</v>
      </c>
      <c r="F4200">
        <f t="shared" si="325"/>
        <v>16.396698470189367</v>
      </c>
      <c r="G4200">
        <f t="shared" si="326"/>
        <v>5.7482171212749362</v>
      </c>
      <c r="H4200">
        <f t="shared" si="327"/>
        <v>-4.5813747661050108</v>
      </c>
      <c r="I4200">
        <f t="shared" si="328"/>
        <v>20.988994747503742</v>
      </c>
    </row>
    <row r="4201" spans="1:9" x14ac:dyDescent="0.25">
      <c r="A4201">
        <v>46360</v>
      </c>
      <c r="B4201" t="s">
        <v>4</v>
      </c>
      <c r="C4201">
        <v>14.663668845782</v>
      </c>
      <c r="D4201">
        <v>4.1003601300000002E-4</v>
      </c>
      <c r="E4201">
        <f t="shared" si="329"/>
        <v>1.1664323191569255</v>
      </c>
      <c r="F4201">
        <f t="shared" si="325"/>
        <v>16.422131927937219</v>
      </c>
      <c r="G4201">
        <f t="shared" si="326"/>
        <v>5.739825666205939</v>
      </c>
      <c r="H4201">
        <f t="shared" si="327"/>
        <v>-4.5733933470490138</v>
      </c>
      <c r="I4201">
        <f t="shared" si="328"/>
        <v>20.915926706832181</v>
      </c>
    </row>
    <row r="4202" spans="1:9" x14ac:dyDescent="0.25">
      <c r="A4202">
        <v>39063</v>
      </c>
      <c r="B4202" t="s">
        <v>4</v>
      </c>
      <c r="C4202">
        <v>14.660658251377001</v>
      </c>
      <c r="D4202">
        <v>4.04812624E-4</v>
      </c>
      <c r="E4202">
        <f t="shared" si="329"/>
        <v>1.1660275065329255</v>
      </c>
      <c r="F4202">
        <f t="shared" si="325"/>
        <v>16.424482602331246</v>
      </c>
      <c r="G4202">
        <f t="shared" si="326"/>
        <v>5.7390513269312722</v>
      </c>
      <c r="H4202">
        <f t="shared" si="327"/>
        <v>-4.5730238203983467</v>
      </c>
      <c r="I4202">
        <f t="shared" si="328"/>
        <v>20.912546861930689</v>
      </c>
    </row>
    <row r="4203" spans="1:9" x14ac:dyDescent="0.25">
      <c r="A4203">
        <v>52924</v>
      </c>
      <c r="B4203" t="s">
        <v>4</v>
      </c>
      <c r="C4203">
        <v>14.660657082214</v>
      </c>
      <c r="D4203">
        <v>1.603580331E-3</v>
      </c>
      <c r="E4203">
        <f t="shared" si="329"/>
        <v>1.1644239262019256</v>
      </c>
      <c r="F4203">
        <f t="shared" si="325"/>
        <v>16.424483515348694</v>
      </c>
      <c r="G4203">
        <f t="shared" si="326"/>
        <v>5.7390510262133771</v>
      </c>
      <c r="H4203">
        <f t="shared" si="327"/>
        <v>-4.5746271000114511</v>
      </c>
      <c r="I4203">
        <f t="shared" si="328"/>
        <v>20.927213104159179</v>
      </c>
    </row>
    <row r="4204" spans="1:9" x14ac:dyDescent="0.25">
      <c r="A4204">
        <v>50459</v>
      </c>
      <c r="B4204" t="s">
        <v>4</v>
      </c>
      <c r="C4204">
        <v>14.627098600196</v>
      </c>
      <c r="D4204">
        <v>5.5890259100000003E-4</v>
      </c>
      <c r="E4204">
        <f t="shared" si="329"/>
        <v>1.1638650236109256</v>
      </c>
      <c r="F4204">
        <f t="shared" si="325"/>
        <v>16.450732821980544</v>
      </c>
      <c r="G4204">
        <f t="shared" si="326"/>
        <v>5.7304183738371313</v>
      </c>
      <c r="H4204">
        <f t="shared" si="327"/>
        <v>-4.5665533502262061</v>
      </c>
      <c r="I4204">
        <f t="shared" si="328"/>
        <v>20.853409500462188</v>
      </c>
    </row>
    <row r="4205" spans="1:9" x14ac:dyDescent="0.25">
      <c r="A4205">
        <v>52819</v>
      </c>
      <c r="B4205" t="s">
        <v>4</v>
      </c>
      <c r="C4205">
        <v>14.627097431033</v>
      </c>
      <c r="D4205">
        <v>1.0942999329999999E-3</v>
      </c>
      <c r="E4205">
        <f t="shared" si="329"/>
        <v>1.1627707236779257</v>
      </c>
      <c r="F4205">
        <f t="shared" si="325"/>
        <v>16.450733737994767</v>
      </c>
      <c r="G4205">
        <f t="shared" si="326"/>
        <v>5.7304180730391927</v>
      </c>
      <c r="H4205">
        <f t="shared" si="327"/>
        <v>-4.567647349361267</v>
      </c>
      <c r="I4205">
        <f t="shared" si="328"/>
        <v>20.863402308127007</v>
      </c>
    </row>
    <row r="4206" spans="1:9" x14ac:dyDescent="0.25">
      <c r="A4206">
        <v>38886</v>
      </c>
      <c r="B4206" t="s">
        <v>4</v>
      </c>
      <c r="C4206">
        <v>14.620819026391001</v>
      </c>
      <c r="D4206">
        <v>6.1635986700000003E-4</v>
      </c>
      <c r="E4206">
        <f t="shared" si="329"/>
        <v>1.1621543638109257</v>
      </c>
      <c r="F4206">
        <f t="shared" si="325"/>
        <v>16.455654244041042</v>
      </c>
      <c r="G4206">
        <f t="shared" si="326"/>
        <v>5.7288027479197856</v>
      </c>
      <c r="H4206">
        <f t="shared" si="327"/>
        <v>-4.5666483841088601</v>
      </c>
      <c r="I4206">
        <f t="shared" si="328"/>
        <v>20.854277464084063</v>
      </c>
    </row>
    <row r="4207" spans="1:9" x14ac:dyDescent="0.25">
      <c r="A4207">
        <v>47862</v>
      </c>
      <c r="B4207" t="s">
        <v>4</v>
      </c>
      <c r="C4207">
        <v>14.620819026391001</v>
      </c>
      <c r="D4207">
        <v>5.9546631199999995E-4</v>
      </c>
      <c r="E4207">
        <f t="shared" si="329"/>
        <v>1.1615588974989257</v>
      </c>
      <c r="F4207">
        <f t="shared" si="325"/>
        <v>16.455654244041042</v>
      </c>
      <c r="G4207">
        <f t="shared" si="326"/>
        <v>5.7288027479197856</v>
      </c>
      <c r="H4207">
        <f t="shared" si="327"/>
        <v>-4.5672438504208603</v>
      </c>
      <c r="I4207">
        <f t="shared" si="328"/>
        <v>20.859716389207165</v>
      </c>
    </row>
    <row r="4208" spans="1:9" x14ac:dyDescent="0.25">
      <c r="A4208">
        <v>48284</v>
      </c>
      <c r="B4208" t="s">
        <v>4</v>
      </c>
      <c r="C4208">
        <v>14.619948858772</v>
      </c>
      <c r="D4208">
        <v>1.123028571E-3</v>
      </c>
      <c r="E4208">
        <f t="shared" si="329"/>
        <v>1.1604358689279257</v>
      </c>
      <c r="F4208">
        <f t="shared" si="325"/>
        <v>16.456336449442812</v>
      </c>
      <c r="G4208">
        <f t="shared" si="326"/>
        <v>5.7285788624446399</v>
      </c>
      <c r="H4208">
        <f t="shared" si="327"/>
        <v>-4.5681429935167142</v>
      </c>
      <c r="I4208">
        <f t="shared" si="328"/>
        <v>20.867930409215845</v>
      </c>
    </row>
    <row r="4209" spans="1:9" x14ac:dyDescent="0.25">
      <c r="A4209">
        <v>44973</v>
      </c>
      <c r="B4209" t="s">
        <v>4</v>
      </c>
      <c r="C4209">
        <v>14.601723089144</v>
      </c>
      <c r="D4209">
        <v>1.3502459789999999E-3</v>
      </c>
      <c r="E4209">
        <f t="shared" si="329"/>
        <v>1.1590856229489257</v>
      </c>
      <c r="F4209">
        <f t="shared" si="325"/>
        <v>16.470638681536947</v>
      </c>
      <c r="G4209">
        <f t="shared" si="326"/>
        <v>5.7238891962021095</v>
      </c>
      <c r="H4209">
        <f t="shared" si="327"/>
        <v>-4.564803573253184</v>
      </c>
      <c r="I4209">
        <f t="shared" si="328"/>
        <v>20.837431662385036</v>
      </c>
    </row>
    <row r="4210" spans="1:9" x14ac:dyDescent="0.25">
      <c r="A4210">
        <v>42949</v>
      </c>
      <c r="B4210" t="s">
        <v>4</v>
      </c>
      <c r="C4210">
        <v>14.599467773957</v>
      </c>
      <c r="D4210">
        <v>1.4285968100000001E-3</v>
      </c>
      <c r="E4210">
        <f t="shared" si="329"/>
        <v>1.1576570261389256</v>
      </c>
      <c r="F4210">
        <f t="shared" si="325"/>
        <v>16.472410260048246</v>
      </c>
      <c r="G4210">
        <f t="shared" si="326"/>
        <v>5.7233088344231602</v>
      </c>
      <c r="H4210">
        <f t="shared" si="327"/>
        <v>-4.565651808284235</v>
      </c>
      <c r="I4210">
        <f t="shared" si="328"/>
        <v>20.845176434489105</v>
      </c>
    </row>
    <row r="4211" spans="1:9" x14ac:dyDescent="0.25">
      <c r="A4211">
        <v>42782</v>
      </c>
      <c r="B4211" t="s">
        <v>4</v>
      </c>
      <c r="C4211">
        <v>14.583831389658</v>
      </c>
      <c r="D4211">
        <v>7.7828491599999999E-4</v>
      </c>
      <c r="E4211">
        <f t="shared" si="329"/>
        <v>1.1568787412229256</v>
      </c>
      <c r="F4211">
        <f t="shared" si="325"/>
        <v>16.484703604933237</v>
      </c>
      <c r="G4211">
        <f t="shared" si="326"/>
        <v>5.7192848251534221</v>
      </c>
      <c r="H4211">
        <f t="shared" si="327"/>
        <v>-4.5624060839304965</v>
      </c>
      <c r="I4211">
        <f t="shared" si="328"/>
        <v>20.81554927468601</v>
      </c>
    </row>
    <row r="4212" spans="1:9" x14ac:dyDescent="0.25">
      <c r="A4212">
        <v>47485</v>
      </c>
      <c r="B4212" t="s">
        <v>4</v>
      </c>
      <c r="C4212">
        <v>14.583831389658</v>
      </c>
      <c r="D4212">
        <v>1.125640265E-3</v>
      </c>
      <c r="E4212">
        <f t="shared" si="329"/>
        <v>1.1557531009579256</v>
      </c>
      <c r="F4212">
        <f t="shared" si="325"/>
        <v>16.484703604933237</v>
      </c>
      <c r="G4212">
        <f t="shared" si="326"/>
        <v>5.7192848251534221</v>
      </c>
      <c r="H4212">
        <f t="shared" si="327"/>
        <v>-4.5635317241954967</v>
      </c>
      <c r="I4212">
        <f t="shared" si="328"/>
        <v>20.825821797738723</v>
      </c>
    </row>
    <row r="4213" spans="1:9" x14ac:dyDescent="0.25">
      <c r="A4213">
        <v>45184</v>
      </c>
      <c r="B4213" t="s">
        <v>4</v>
      </c>
      <c r="C4213">
        <v>14.570957737235</v>
      </c>
      <c r="D4213">
        <v>7.6522644499999999E-4</v>
      </c>
      <c r="E4213">
        <f t="shared" si="329"/>
        <v>1.1549878745129256</v>
      </c>
      <c r="F4213">
        <f t="shared" si="325"/>
        <v>16.494839036672513</v>
      </c>
      <c r="G4213">
        <f t="shared" si="326"/>
        <v>5.7159714239371375</v>
      </c>
      <c r="H4213">
        <f t="shared" si="327"/>
        <v>-4.5609835494242121</v>
      </c>
      <c r="I4213">
        <f t="shared" si="328"/>
        <v>20.802570938118283</v>
      </c>
    </row>
    <row r="4214" spans="1:9" x14ac:dyDescent="0.25">
      <c r="A4214">
        <v>52790</v>
      </c>
      <c r="B4214" t="s">
        <v>4</v>
      </c>
      <c r="C4214">
        <v>14.569562925924</v>
      </c>
      <c r="D4214">
        <v>5.3800903599999996E-4</v>
      </c>
      <c r="E4214">
        <f t="shared" si="329"/>
        <v>1.1544498654769255</v>
      </c>
      <c r="F4214">
        <f t="shared" si="325"/>
        <v>16.495937940690997</v>
      </c>
      <c r="G4214">
        <f t="shared" si="326"/>
        <v>5.7156124089481386</v>
      </c>
      <c r="H4214">
        <f t="shared" si="327"/>
        <v>-4.5611625434712133</v>
      </c>
      <c r="I4214">
        <f t="shared" si="328"/>
        <v>20.804203747964788</v>
      </c>
    </row>
    <row r="4215" spans="1:9" x14ac:dyDescent="0.25">
      <c r="A4215">
        <v>40138</v>
      </c>
      <c r="B4215" t="s">
        <v>4</v>
      </c>
      <c r="C4215">
        <v>14.567243306779</v>
      </c>
      <c r="D4215">
        <v>5.4845581399999999E-4</v>
      </c>
      <c r="E4215">
        <f t="shared" si="329"/>
        <v>1.1539014096629254</v>
      </c>
      <c r="F4215">
        <f t="shared" si="325"/>
        <v>16.497765788846415</v>
      </c>
      <c r="G4215">
        <f t="shared" si="326"/>
        <v>5.7150153457730539</v>
      </c>
      <c r="H4215">
        <f t="shared" si="327"/>
        <v>-4.5611139361101287</v>
      </c>
      <c r="I4215">
        <f t="shared" si="328"/>
        <v>20.80376033817803</v>
      </c>
    </row>
    <row r="4216" spans="1:9" x14ac:dyDescent="0.25">
      <c r="A4216">
        <v>38176</v>
      </c>
      <c r="B4216" t="s">
        <v>4</v>
      </c>
      <c r="C4216">
        <v>14.565626354521999</v>
      </c>
      <c r="D4216">
        <v>1.2692834540000001E-3</v>
      </c>
      <c r="E4216">
        <f t="shared" si="329"/>
        <v>1.1526321262089254</v>
      </c>
      <c r="F4216">
        <f t="shared" si="325"/>
        <v>16.499040185132252</v>
      </c>
      <c r="G4216">
        <f t="shared" si="326"/>
        <v>5.7145991404124681</v>
      </c>
      <c r="H4216">
        <f t="shared" si="327"/>
        <v>-4.5619670142035424</v>
      </c>
      <c r="I4216">
        <f t="shared" si="328"/>
        <v>20.811543038681183</v>
      </c>
    </row>
    <row r="4217" spans="1:9" x14ac:dyDescent="0.25">
      <c r="A4217">
        <v>38511</v>
      </c>
      <c r="B4217" t="s">
        <v>4</v>
      </c>
      <c r="C4217">
        <v>14.560739253702</v>
      </c>
      <c r="D4217">
        <v>8.6447083000000004E-4</v>
      </c>
      <c r="E4217">
        <f t="shared" si="329"/>
        <v>1.1517676553789253</v>
      </c>
      <c r="F4217">
        <f t="shared" si="325"/>
        <v>16.502893169082153</v>
      </c>
      <c r="G4217">
        <f t="shared" si="326"/>
        <v>5.7133411621710755</v>
      </c>
      <c r="H4217">
        <f t="shared" si="327"/>
        <v>-4.5615735067921506</v>
      </c>
      <c r="I4217">
        <f t="shared" si="328"/>
        <v>20.807952857868038</v>
      </c>
    </row>
    <row r="4218" spans="1:9" x14ac:dyDescent="0.25">
      <c r="A4218">
        <v>45428</v>
      </c>
      <c r="B4218" t="s">
        <v>4</v>
      </c>
      <c r="C4218">
        <v>14.551125227376</v>
      </c>
      <c r="D4218">
        <v>7.3127441800000003E-4</v>
      </c>
      <c r="E4218">
        <f t="shared" si="329"/>
        <v>1.1510363809609254</v>
      </c>
      <c r="F4218">
        <f t="shared" si="325"/>
        <v>16.510478252050355</v>
      </c>
      <c r="G4218">
        <f t="shared" si="326"/>
        <v>5.7108662916325947</v>
      </c>
      <c r="H4218">
        <f t="shared" si="327"/>
        <v>-4.5598299106716693</v>
      </c>
      <c r="I4218">
        <f t="shared" si="328"/>
        <v>20.792048814256002</v>
      </c>
    </row>
    <row r="4219" spans="1:9" x14ac:dyDescent="0.25">
      <c r="A4219">
        <v>41099</v>
      </c>
      <c r="B4219" t="s">
        <v>4</v>
      </c>
      <c r="C4219">
        <v>14.550987266157</v>
      </c>
      <c r="D4219">
        <v>6.1635986700000003E-4</v>
      </c>
      <c r="E4219">
        <f t="shared" si="329"/>
        <v>1.1504200210939255</v>
      </c>
      <c r="F4219">
        <f t="shared" si="325"/>
        <v>16.510587150069295</v>
      </c>
      <c r="G4219">
        <f t="shared" si="326"/>
        <v>5.7108307758603214</v>
      </c>
      <c r="H4219">
        <f t="shared" si="327"/>
        <v>-4.5604107547663961</v>
      </c>
      <c r="I4219">
        <f t="shared" si="328"/>
        <v>20.797346252189012</v>
      </c>
    </row>
    <row r="4220" spans="1:9" x14ac:dyDescent="0.25">
      <c r="A4220">
        <v>49582</v>
      </c>
      <c r="B4220" t="s">
        <v>4</v>
      </c>
      <c r="C4220">
        <v>14.540729676913999</v>
      </c>
      <c r="D4220">
        <v>6.3464172700000005E-4</v>
      </c>
      <c r="E4220">
        <f t="shared" si="329"/>
        <v>1.1497853793669255</v>
      </c>
      <c r="F4220">
        <f t="shared" si="325"/>
        <v>16.518687989773742</v>
      </c>
      <c r="G4220">
        <f t="shared" si="326"/>
        <v>5.708190023041305</v>
      </c>
      <c r="H4220">
        <f t="shared" si="327"/>
        <v>-4.558404643674379</v>
      </c>
      <c r="I4220">
        <f t="shared" si="328"/>
        <v>20.779052895472141</v>
      </c>
    </row>
    <row r="4221" spans="1:9" x14ac:dyDescent="0.25">
      <c r="A4221">
        <v>49384</v>
      </c>
      <c r="B4221" t="s">
        <v>4</v>
      </c>
      <c r="C4221">
        <v>14.495292495100999</v>
      </c>
      <c r="D4221">
        <v>1.4625488360000001E-3</v>
      </c>
      <c r="E4221">
        <f t="shared" si="329"/>
        <v>1.1483228305309254</v>
      </c>
      <c r="F4221">
        <f t="shared" si="325"/>
        <v>16.554670044359494</v>
      </c>
      <c r="G4221">
        <f t="shared" si="326"/>
        <v>5.6964898655062495</v>
      </c>
      <c r="H4221">
        <f t="shared" si="327"/>
        <v>-4.5481670349753243</v>
      </c>
      <c r="I4221">
        <f t="shared" si="328"/>
        <v>20.685823378036233</v>
      </c>
    </row>
    <row r="4222" spans="1:9" x14ac:dyDescent="0.25">
      <c r="A4222">
        <v>46992</v>
      </c>
      <c r="B4222" t="s">
        <v>4</v>
      </c>
      <c r="C4222">
        <v>14.494123860539</v>
      </c>
      <c r="D4222">
        <v>6.6859375400000001E-4</v>
      </c>
      <c r="E4222">
        <f t="shared" si="329"/>
        <v>1.1476542367769254</v>
      </c>
      <c r="F4222">
        <f t="shared" si="325"/>
        <v>16.555597620371575</v>
      </c>
      <c r="G4222">
        <f t="shared" si="326"/>
        <v>5.6961888830238196</v>
      </c>
      <c r="H4222">
        <f t="shared" si="327"/>
        <v>-4.5485346462468943</v>
      </c>
      <c r="I4222">
        <f t="shared" si="328"/>
        <v>20.689167428108359</v>
      </c>
    </row>
    <row r="4223" spans="1:9" x14ac:dyDescent="0.25">
      <c r="A4223">
        <v>39913</v>
      </c>
      <c r="B4223" t="s">
        <v>4</v>
      </c>
      <c r="C4223">
        <v>14.470260077084999</v>
      </c>
      <c r="D4223">
        <v>6.2680664399999996E-4</v>
      </c>
      <c r="E4223">
        <f t="shared" si="329"/>
        <v>1.1470274301329253</v>
      </c>
      <c r="F4223">
        <f t="shared" si="325"/>
        <v>16.574562332254505</v>
      </c>
      <c r="G4223">
        <f t="shared" si="326"/>
        <v>5.6900421250588131</v>
      </c>
      <c r="H4223">
        <f t="shared" si="327"/>
        <v>-4.5430146949258878</v>
      </c>
      <c r="I4223">
        <f t="shared" si="328"/>
        <v>20.638982518312556</v>
      </c>
    </row>
    <row r="4224" spans="1:9" x14ac:dyDescent="0.25">
      <c r="A4224">
        <v>42286</v>
      </c>
      <c r="B4224" t="s">
        <v>4</v>
      </c>
      <c r="C4224">
        <v>14.460796872769</v>
      </c>
      <c r="D4224">
        <v>5.92854618E-4</v>
      </c>
      <c r="E4224">
        <f t="shared" si="329"/>
        <v>1.1464345755149252</v>
      </c>
      <c r="F4224">
        <f t="shared" si="325"/>
        <v>16.582095181887109</v>
      </c>
      <c r="G4224">
        <f t="shared" si="326"/>
        <v>5.6876042909276796</v>
      </c>
      <c r="H4224">
        <f t="shared" si="327"/>
        <v>-4.5411697154127548</v>
      </c>
      <c r="I4224">
        <f t="shared" si="328"/>
        <v>20.62222238418196</v>
      </c>
    </row>
    <row r="4225" spans="1:9" x14ac:dyDescent="0.25">
      <c r="A4225">
        <v>43799</v>
      </c>
      <c r="B4225" t="s">
        <v>4</v>
      </c>
      <c r="C4225">
        <v>14.458137027227</v>
      </c>
      <c r="D4225">
        <v>1.0133374079999999E-3</v>
      </c>
      <c r="E4225">
        <f t="shared" si="329"/>
        <v>1.1454212381069253</v>
      </c>
      <c r="F4225">
        <f t="shared" si="325"/>
        <v>16.584213725879518</v>
      </c>
      <c r="G4225">
        <f t="shared" si="326"/>
        <v>5.6869190490346044</v>
      </c>
      <c r="H4225">
        <f t="shared" si="327"/>
        <v>-4.5414978109276793</v>
      </c>
      <c r="I4225">
        <f t="shared" si="328"/>
        <v>20.625202366660904</v>
      </c>
    </row>
    <row r="4226" spans="1:9" x14ac:dyDescent="0.25">
      <c r="A4226">
        <v>52451</v>
      </c>
      <c r="B4226" t="s">
        <v>4</v>
      </c>
      <c r="C4226">
        <v>14.457038014124</v>
      </c>
      <c r="D4226">
        <v>9.7938538099999993E-4</v>
      </c>
      <c r="E4226">
        <f t="shared" si="329"/>
        <v>1.1444418527259252</v>
      </c>
      <c r="F4226">
        <f t="shared" ref="F4226:F4289" si="330">(LN($L$2/C4226)/(LN($L$2/$L$3)))^$L$4</f>
        <v>16.585089242866577</v>
      </c>
      <c r="G4226">
        <f t="shared" si="326"/>
        <v>5.686635911760594</v>
      </c>
      <c r="H4226">
        <f t="shared" si="327"/>
        <v>-4.542194059034669</v>
      </c>
      <c r="I4226">
        <f t="shared" si="328"/>
        <v>20.631526869929843</v>
      </c>
    </row>
    <row r="4227" spans="1:9" x14ac:dyDescent="0.25">
      <c r="A4227">
        <v>51396</v>
      </c>
      <c r="B4227" t="s">
        <v>4</v>
      </c>
      <c r="C4227">
        <v>14.457038014124</v>
      </c>
      <c r="D4227">
        <v>7.2605102900000001E-4</v>
      </c>
      <c r="E4227">
        <f t="shared" si="329"/>
        <v>1.1437158016969253</v>
      </c>
      <c r="F4227">
        <f t="shared" si="330"/>
        <v>16.585089242866577</v>
      </c>
      <c r="G4227">
        <f t="shared" ref="G4227:G4290" si="331">(1/(1+F4227))*100</f>
        <v>5.686635911760594</v>
      </c>
      <c r="H4227">
        <f t="shared" ref="H4227:H4290" si="332">E4227-G4227</f>
        <v>-4.5429201100636689</v>
      </c>
      <c r="I4227">
        <f t="shared" ref="I4227:I4290" si="333">H4227^2</f>
        <v>20.638123126420897</v>
      </c>
    </row>
    <row r="4228" spans="1:9" x14ac:dyDescent="0.25">
      <c r="A4228">
        <v>42619</v>
      </c>
      <c r="B4228" t="s">
        <v>4</v>
      </c>
      <c r="C4228">
        <v>14.443312041964999</v>
      </c>
      <c r="D4228">
        <v>1.885643321E-3</v>
      </c>
      <c r="E4228">
        <f t="shared" ref="E4228:E4291" si="334">E4227-D4228</f>
        <v>1.1418301583759254</v>
      </c>
      <c r="F4228">
        <f t="shared" si="330"/>
        <v>16.596031905518497</v>
      </c>
      <c r="G4228">
        <f t="shared" si="331"/>
        <v>5.6830994929395322</v>
      </c>
      <c r="H4228">
        <f t="shared" si="332"/>
        <v>-4.5412693345636068</v>
      </c>
      <c r="I4228">
        <f t="shared" si="333"/>
        <v>20.623127169047784</v>
      </c>
    </row>
    <row r="4229" spans="1:9" x14ac:dyDescent="0.25">
      <c r="A4229">
        <v>45724</v>
      </c>
      <c r="B4229" t="s">
        <v>4</v>
      </c>
      <c r="C4229">
        <v>14.440693121787</v>
      </c>
      <c r="D4229">
        <v>1.060347906E-3</v>
      </c>
      <c r="E4229">
        <f t="shared" si="334"/>
        <v>1.1407698104699253</v>
      </c>
      <c r="F4229">
        <f t="shared" si="330"/>
        <v>16.598121456793479</v>
      </c>
      <c r="G4229">
        <f t="shared" si="331"/>
        <v>5.6824246977450299</v>
      </c>
      <c r="H4229">
        <f t="shared" si="332"/>
        <v>-4.5416548872751044</v>
      </c>
      <c r="I4229">
        <f t="shared" si="333"/>
        <v>20.626629115109839</v>
      </c>
    </row>
    <row r="4230" spans="1:9" x14ac:dyDescent="0.25">
      <c r="A4230">
        <v>44325</v>
      </c>
      <c r="B4230" t="s">
        <v>4</v>
      </c>
      <c r="C4230">
        <v>14.42661990359</v>
      </c>
      <c r="D4230">
        <v>9.7938538099999993E-4</v>
      </c>
      <c r="E4230">
        <f t="shared" si="334"/>
        <v>1.1397904250889253</v>
      </c>
      <c r="F4230">
        <f t="shared" si="330"/>
        <v>16.609359296120481</v>
      </c>
      <c r="G4230">
        <f t="shared" si="331"/>
        <v>5.6787983207333959</v>
      </c>
      <c r="H4230">
        <f t="shared" si="332"/>
        <v>-4.5390078956444704</v>
      </c>
      <c r="I4230">
        <f t="shared" si="333"/>
        <v>20.602592676722843</v>
      </c>
    </row>
    <row r="4231" spans="1:9" x14ac:dyDescent="0.25">
      <c r="A4231">
        <v>49592</v>
      </c>
      <c r="B4231" t="s">
        <v>4</v>
      </c>
      <c r="C4231">
        <v>14.424570361069</v>
      </c>
      <c r="D4231">
        <v>4.4398803999999998E-4</v>
      </c>
      <c r="E4231">
        <f t="shared" si="334"/>
        <v>1.1393464370489252</v>
      </c>
      <c r="F4231">
        <f t="shared" si="330"/>
        <v>16.610997216530006</v>
      </c>
      <c r="G4231">
        <f t="shared" si="331"/>
        <v>5.6782701609956625</v>
      </c>
      <c r="H4231">
        <f t="shared" si="332"/>
        <v>-4.5389237239467377</v>
      </c>
      <c r="I4231">
        <f t="shared" si="333"/>
        <v>20.601828571806521</v>
      </c>
    </row>
    <row r="4232" spans="1:9" x14ac:dyDescent="0.25">
      <c r="A4232">
        <v>39351</v>
      </c>
      <c r="B4232" t="s">
        <v>4</v>
      </c>
      <c r="C4232">
        <v>14.417901456026</v>
      </c>
      <c r="D4232">
        <v>2.4340991349999998E-3</v>
      </c>
      <c r="E4232">
        <f t="shared" si="334"/>
        <v>1.1369123379139252</v>
      </c>
      <c r="F4232">
        <f t="shared" si="330"/>
        <v>16.616329065803917</v>
      </c>
      <c r="G4232">
        <f t="shared" si="331"/>
        <v>5.6765515463784011</v>
      </c>
      <c r="H4232">
        <f t="shared" si="332"/>
        <v>-4.5396392084644761</v>
      </c>
      <c r="I4232">
        <f t="shared" si="333"/>
        <v>20.608324143027975</v>
      </c>
    </row>
    <row r="4233" spans="1:9" x14ac:dyDescent="0.25">
      <c r="A4233">
        <v>48577</v>
      </c>
      <c r="B4233" t="s">
        <v>4</v>
      </c>
      <c r="C4233">
        <v>14.403636880823999</v>
      </c>
      <c r="D4233">
        <v>1.26667176E-3</v>
      </c>
      <c r="E4233">
        <f t="shared" si="334"/>
        <v>1.1356456661539251</v>
      </c>
      <c r="F4233">
        <f t="shared" si="330"/>
        <v>16.627745553865662</v>
      </c>
      <c r="G4233">
        <f t="shared" si="331"/>
        <v>5.6728751668457447</v>
      </c>
      <c r="H4233">
        <f t="shared" si="332"/>
        <v>-4.5372295006918195</v>
      </c>
      <c r="I4233">
        <f t="shared" si="333"/>
        <v>20.586451541948136</v>
      </c>
    </row>
    <row r="4234" spans="1:9" x14ac:dyDescent="0.25">
      <c r="A4234">
        <v>38120</v>
      </c>
      <c r="B4234" t="s">
        <v>4</v>
      </c>
      <c r="C4234">
        <v>14.397686629907</v>
      </c>
      <c r="D4234">
        <v>1.292788704E-3</v>
      </c>
      <c r="E4234">
        <f t="shared" si="334"/>
        <v>1.1343528774499252</v>
      </c>
      <c r="F4234">
        <f t="shared" si="330"/>
        <v>16.632512541754803</v>
      </c>
      <c r="G4234">
        <f t="shared" si="331"/>
        <v>5.6713414927789936</v>
      </c>
      <c r="H4234">
        <f t="shared" si="332"/>
        <v>-4.5369886153290686</v>
      </c>
      <c r="I4234">
        <f t="shared" si="333"/>
        <v>20.584265695625579</v>
      </c>
    </row>
    <row r="4235" spans="1:9" x14ac:dyDescent="0.25">
      <c r="A4235">
        <v>43851</v>
      </c>
      <c r="B4235" t="s">
        <v>4</v>
      </c>
      <c r="C4235">
        <v>14.390239062389</v>
      </c>
      <c r="D4235">
        <v>4.1003601300000002E-4</v>
      </c>
      <c r="E4235">
        <f t="shared" si="334"/>
        <v>1.1339428414369253</v>
      </c>
      <c r="F4235">
        <f t="shared" si="330"/>
        <v>16.638483056469124</v>
      </c>
      <c r="G4235">
        <f t="shared" si="331"/>
        <v>5.6694217796310902</v>
      </c>
      <c r="H4235">
        <f t="shared" si="332"/>
        <v>-4.5354789381941654</v>
      </c>
      <c r="I4235">
        <f t="shared" si="333"/>
        <v>20.570569198802875</v>
      </c>
    </row>
    <row r="4236" spans="1:9" x14ac:dyDescent="0.25">
      <c r="A4236">
        <v>44163</v>
      </c>
      <c r="B4236" t="s">
        <v>4</v>
      </c>
      <c r="C4236">
        <v>14.361151459207001</v>
      </c>
      <c r="D4236">
        <v>7.6783813899999995E-4</v>
      </c>
      <c r="E4236">
        <f t="shared" si="334"/>
        <v>1.1331750032979253</v>
      </c>
      <c r="F4236">
        <f t="shared" si="330"/>
        <v>16.661844139922895</v>
      </c>
      <c r="G4236">
        <f t="shared" si="331"/>
        <v>5.6619229117733889</v>
      </c>
      <c r="H4236">
        <f t="shared" si="332"/>
        <v>-4.5287479084754638</v>
      </c>
      <c r="I4236">
        <f t="shared" si="333"/>
        <v>20.509557618520887</v>
      </c>
    </row>
    <row r="4237" spans="1:9" x14ac:dyDescent="0.25">
      <c r="A4237">
        <v>43667</v>
      </c>
      <c r="B4237" t="s">
        <v>4</v>
      </c>
      <c r="C4237">
        <v>14.355228480079001</v>
      </c>
      <c r="D4237">
        <v>5.35397342E-4</v>
      </c>
      <c r="E4237">
        <f t="shared" si="334"/>
        <v>1.1326396059559254</v>
      </c>
      <c r="F4237">
        <f t="shared" si="330"/>
        <v>16.666609332970459</v>
      </c>
      <c r="G4237">
        <f t="shared" si="331"/>
        <v>5.6603957281929675</v>
      </c>
      <c r="H4237">
        <f t="shared" si="332"/>
        <v>-4.5277561222370419</v>
      </c>
      <c r="I4237">
        <f t="shared" si="333"/>
        <v>20.500575502455014</v>
      </c>
    </row>
    <row r="4238" spans="1:9" x14ac:dyDescent="0.25">
      <c r="A4238">
        <v>51918</v>
      </c>
      <c r="B4238" t="s">
        <v>4</v>
      </c>
      <c r="C4238">
        <v>14.34873144198</v>
      </c>
      <c r="D4238">
        <v>6.9209900300000004E-4</v>
      </c>
      <c r="E4238">
        <f t="shared" si="334"/>
        <v>1.1319475069529255</v>
      </c>
      <c r="F4238">
        <f t="shared" si="330"/>
        <v>16.671839600785447</v>
      </c>
      <c r="G4238">
        <f t="shared" si="331"/>
        <v>5.658720442186187</v>
      </c>
      <c r="H4238">
        <f t="shared" si="332"/>
        <v>-4.5267729352332617</v>
      </c>
      <c r="I4238">
        <f t="shared" si="333"/>
        <v>20.49167320716036</v>
      </c>
    </row>
    <row r="4239" spans="1:9" x14ac:dyDescent="0.25">
      <c r="A4239">
        <v>48333</v>
      </c>
      <c r="B4239" t="s">
        <v>4</v>
      </c>
      <c r="C4239">
        <v>14.344210289139999</v>
      </c>
      <c r="D4239">
        <v>7.1299255800000001E-4</v>
      </c>
      <c r="E4239">
        <f t="shared" si="334"/>
        <v>1.1312345143949254</v>
      </c>
      <c r="F4239">
        <f t="shared" si="330"/>
        <v>16.67548123002474</v>
      </c>
      <c r="G4239">
        <f t="shared" si="331"/>
        <v>5.657554592071496</v>
      </c>
      <c r="H4239">
        <f t="shared" si="332"/>
        <v>-4.5263200776765711</v>
      </c>
      <c r="I4239">
        <f t="shared" si="333"/>
        <v>20.48757344557804</v>
      </c>
    </row>
    <row r="4240" spans="1:9" x14ac:dyDescent="0.25">
      <c r="A4240">
        <v>48458</v>
      </c>
      <c r="B4240" t="s">
        <v>4</v>
      </c>
      <c r="C4240">
        <v>14.344209119977</v>
      </c>
      <c r="D4240">
        <v>3.8914245799999999E-4</v>
      </c>
      <c r="E4240">
        <f t="shared" si="334"/>
        <v>1.1308453719369254</v>
      </c>
      <c r="F4240">
        <f t="shared" si="330"/>
        <v>16.675482171956236</v>
      </c>
      <c r="G4240">
        <f t="shared" si="331"/>
        <v>5.657554290578795</v>
      </c>
      <c r="H4240">
        <f t="shared" si="332"/>
        <v>-4.5267089186418694</v>
      </c>
      <c r="I4240">
        <f t="shared" si="333"/>
        <v>20.491093634111841</v>
      </c>
    </row>
    <row r="4241" spans="1:9" x14ac:dyDescent="0.25">
      <c r="A4241">
        <v>49483</v>
      </c>
      <c r="B4241" t="s">
        <v>4</v>
      </c>
      <c r="C4241">
        <v>14.344209119977</v>
      </c>
      <c r="D4241">
        <v>6.0852478399999995E-4</v>
      </c>
      <c r="E4241">
        <f t="shared" si="334"/>
        <v>1.1302368471529254</v>
      </c>
      <c r="F4241">
        <f t="shared" si="330"/>
        <v>16.675482171956236</v>
      </c>
      <c r="G4241">
        <f t="shared" si="331"/>
        <v>5.657554290578795</v>
      </c>
      <c r="H4241">
        <f t="shared" si="332"/>
        <v>-4.5273174434258694</v>
      </c>
      <c r="I4241">
        <f t="shared" si="333"/>
        <v>20.49660323354815</v>
      </c>
    </row>
    <row r="4242" spans="1:9" x14ac:dyDescent="0.25">
      <c r="A4242">
        <v>47545</v>
      </c>
      <c r="B4242" t="s">
        <v>4</v>
      </c>
      <c r="C4242">
        <v>14.334258374741999</v>
      </c>
      <c r="D4242">
        <v>4.04812624E-4</v>
      </c>
      <c r="E4242">
        <f t="shared" si="334"/>
        <v>1.1298320345289254</v>
      </c>
      <c r="F4242">
        <f t="shared" si="330"/>
        <v>16.683502922152638</v>
      </c>
      <c r="G4242">
        <f t="shared" si="331"/>
        <v>5.6549881796737846</v>
      </c>
      <c r="H4242">
        <f t="shared" si="332"/>
        <v>-4.5251561451448588</v>
      </c>
      <c r="I4242">
        <f t="shared" si="333"/>
        <v>20.477038137942277</v>
      </c>
    </row>
    <row r="4243" spans="1:9" x14ac:dyDescent="0.25">
      <c r="A4243">
        <v>40728</v>
      </c>
      <c r="B4243" t="s">
        <v>4</v>
      </c>
      <c r="C4243">
        <v>14.32306870058</v>
      </c>
      <c r="D4243">
        <v>1.768117075E-3</v>
      </c>
      <c r="E4243">
        <f t="shared" si="334"/>
        <v>1.1280639174539255</v>
      </c>
      <c r="F4243">
        <f t="shared" si="330"/>
        <v>16.692531804327903</v>
      </c>
      <c r="G4243">
        <f t="shared" si="331"/>
        <v>5.6521023167265554</v>
      </c>
      <c r="H4243">
        <f t="shared" si="332"/>
        <v>-4.5240383992726301</v>
      </c>
      <c r="I4243">
        <f t="shared" si="333"/>
        <v>20.466923438093261</v>
      </c>
    </row>
    <row r="4244" spans="1:9" x14ac:dyDescent="0.25">
      <c r="A4244">
        <v>51887</v>
      </c>
      <c r="B4244" t="s">
        <v>4</v>
      </c>
      <c r="C4244">
        <v>14.309762074172999</v>
      </c>
      <c r="D4244">
        <v>6.4508850499999998E-4</v>
      </c>
      <c r="E4244">
        <f t="shared" si="334"/>
        <v>1.1274188289489255</v>
      </c>
      <c r="F4244">
        <f t="shared" si="330"/>
        <v>16.703281957126574</v>
      </c>
      <c r="G4244">
        <f t="shared" si="331"/>
        <v>5.6486701303282549</v>
      </c>
      <c r="H4244">
        <f t="shared" si="332"/>
        <v>-4.5212513013793298</v>
      </c>
      <c r="I4244">
        <f t="shared" si="333"/>
        <v>20.441713330224285</v>
      </c>
    </row>
    <row r="4245" spans="1:9" x14ac:dyDescent="0.25">
      <c r="A4245">
        <v>42838</v>
      </c>
      <c r="B4245" t="s">
        <v>4</v>
      </c>
      <c r="C4245">
        <v>14.300703400212001</v>
      </c>
      <c r="D4245">
        <v>6.8687561400000003E-4</v>
      </c>
      <c r="E4245">
        <f t="shared" si="334"/>
        <v>1.1267319533349256</v>
      </c>
      <c r="F4245">
        <f t="shared" si="330"/>
        <v>16.710608441629923</v>
      </c>
      <c r="G4245">
        <f t="shared" si="331"/>
        <v>5.6463334012254247</v>
      </c>
      <c r="H4245">
        <f t="shared" si="332"/>
        <v>-4.5196014478904996</v>
      </c>
      <c r="I4245">
        <f t="shared" si="333"/>
        <v>20.426797247773901</v>
      </c>
    </row>
    <row r="4246" spans="1:9" x14ac:dyDescent="0.25">
      <c r="A4246">
        <v>37970</v>
      </c>
      <c r="B4246" t="s">
        <v>4</v>
      </c>
      <c r="C4246">
        <v>14.297042751249</v>
      </c>
      <c r="D4246">
        <v>1.585298471E-3</v>
      </c>
      <c r="E4246">
        <f t="shared" si="334"/>
        <v>1.1251466548639255</v>
      </c>
      <c r="F4246">
        <f t="shared" si="330"/>
        <v>16.713570984789687</v>
      </c>
      <c r="G4246">
        <f t="shared" si="331"/>
        <v>5.6453890684079528</v>
      </c>
      <c r="H4246">
        <f t="shared" si="332"/>
        <v>-4.5202424135440271</v>
      </c>
      <c r="I4246">
        <f t="shared" si="333"/>
        <v>20.432591477202333</v>
      </c>
    </row>
    <row r="4247" spans="1:9" x14ac:dyDescent="0.25">
      <c r="A4247">
        <v>48936</v>
      </c>
      <c r="B4247" t="s">
        <v>4</v>
      </c>
      <c r="C4247">
        <v>14.293746881103001</v>
      </c>
      <c r="D4247">
        <v>5.79796146E-4</v>
      </c>
      <c r="E4247">
        <f t="shared" si="334"/>
        <v>1.1245668587179256</v>
      </c>
      <c r="F4247">
        <f t="shared" si="330"/>
        <v>16.71623924071471</v>
      </c>
      <c r="G4247">
        <f t="shared" si="331"/>
        <v>5.6445388121754547</v>
      </c>
      <c r="H4247">
        <f t="shared" si="332"/>
        <v>-4.5199719534575289</v>
      </c>
      <c r="I4247">
        <f t="shared" si="333"/>
        <v>20.430146460042671</v>
      </c>
    </row>
    <row r="4248" spans="1:9" x14ac:dyDescent="0.25">
      <c r="A4248">
        <v>44012</v>
      </c>
      <c r="B4248" t="s">
        <v>4</v>
      </c>
      <c r="C4248">
        <v>14.280800740581</v>
      </c>
      <c r="D4248">
        <v>5.7718445100000005E-4</v>
      </c>
      <c r="E4248">
        <f t="shared" si="334"/>
        <v>1.1239896742669255</v>
      </c>
      <c r="F4248">
        <f t="shared" si="330"/>
        <v>16.726728623760124</v>
      </c>
      <c r="G4248">
        <f t="shared" si="331"/>
        <v>5.6411987864452566</v>
      </c>
      <c r="H4248">
        <f t="shared" si="332"/>
        <v>-4.5172091121783309</v>
      </c>
      <c r="I4248">
        <f t="shared" si="333"/>
        <v>20.405178163146946</v>
      </c>
    </row>
    <row r="4249" spans="1:9" x14ac:dyDescent="0.25">
      <c r="A4249">
        <v>47416</v>
      </c>
      <c r="B4249" t="s">
        <v>4</v>
      </c>
      <c r="C4249">
        <v>14.280800740581</v>
      </c>
      <c r="D4249">
        <v>8.3313049800000003E-4</v>
      </c>
      <c r="E4249">
        <f t="shared" si="334"/>
        <v>1.1231565437689255</v>
      </c>
      <c r="F4249">
        <f t="shared" si="330"/>
        <v>16.726728623760124</v>
      </c>
      <c r="G4249">
        <f t="shared" si="331"/>
        <v>5.6411987864452566</v>
      </c>
      <c r="H4249">
        <f t="shared" si="332"/>
        <v>-4.5180422426763309</v>
      </c>
      <c r="I4249">
        <f t="shared" si="333"/>
        <v>20.41270570660777</v>
      </c>
    </row>
    <row r="4250" spans="1:9" x14ac:dyDescent="0.25">
      <c r="A4250">
        <v>49060</v>
      </c>
      <c r="B4250" t="s">
        <v>4</v>
      </c>
      <c r="C4250">
        <v>14.280800740581</v>
      </c>
      <c r="D4250">
        <v>4.2831787299999998E-4</v>
      </c>
      <c r="E4250">
        <f t="shared" si="334"/>
        <v>1.1227282258959255</v>
      </c>
      <c r="F4250">
        <f t="shared" si="330"/>
        <v>16.726728623760124</v>
      </c>
      <c r="G4250">
        <f t="shared" si="331"/>
        <v>5.6411987864452566</v>
      </c>
      <c r="H4250">
        <f t="shared" si="332"/>
        <v>-4.5184705605493312</v>
      </c>
      <c r="I4250">
        <f t="shared" si="333"/>
        <v>20.416576206550985</v>
      </c>
    </row>
    <row r="4251" spans="1:9" x14ac:dyDescent="0.25">
      <c r="A4251">
        <v>50877</v>
      </c>
      <c r="B4251" t="s">
        <v>4</v>
      </c>
      <c r="C4251">
        <v>14.280800740581</v>
      </c>
      <c r="D4251">
        <v>3.9958923599999998E-4</v>
      </c>
      <c r="E4251">
        <f t="shared" si="334"/>
        <v>1.1223286366599254</v>
      </c>
      <c r="F4251">
        <f t="shared" si="330"/>
        <v>16.726728623760124</v>
      </c>
      <c r="G4251">
        <f t="shared" si="331"/>
        <v>5.6411987864452566</v>
      </c>
      <c r="H4251">
        <f t="shared" si="332"/>
        <v>-4.5188701497853314</v>
      </c>
      <c r="I4251">
        <f t="shared" si="333"/>
        <v>20.420187430620903</v>
      </c>
    </row>
    <row r="4252" spans="1:9" x14ac:dyDescent="0.25">
      <c r="A4252">
        <v>38064</v>
      </c>
      <c r="B4252" t="s">
        <v>4</v>
      </c>
      <c r="C4252">
        <v>14.272226100051</v>
      </c>
      <c r="D4252">
        <v>5.7196106300000003E-4</v>
      </c>
      <c r="E4252">
        <f t="shared" si="334"/>
        <v>1.1217566755969255</v>
      </c>
      <c r="F4252">
        <f t="shared" si="330"/>
        <v>16.733683548961309</v>
      </c>
      <c r="G4252">
        <f t="shared" si="331"/>
        <v>5.6389863800099871</v>
      </c>
      <c r="H4252">
        <f t="shared" si="332"/>
        <v>-4.5172297044130616</v>
      </c>
      <c r="I4252">
        <f t="shared" si="333"/>
        <v>20.405364202431716</v>
      </c>
    </row>
    <row r="4253" spans="1:9" x14ac:dyDescent="0.25">
      <c r="A4253">
        <v>51277</v>
      </c>
      <c r="B4253" t="s">
        <v>4</v>
      </c>
      <c r="C4253">
        <v>14.254871046326</v>
      </c>
      <c r="D4253">
        <v>5.4323242499999997E-4</v>
      </c>
      <c r="E4253">
        <f t="shared" si="334"/>
        <v>1.1212134431719254</v>
      </c>
      <c r="F4253">
        <f t="shared" si="330"/>
        <v>16.747778565959273</v>
      </c>
      <c r="G4253">
        <f t="shared" si="331"/>
        <v>5.6345079824132327</v>
      </c>
      <c r="H4253">
        <f t="shared" si="332"/>
        <v>-4.5132945392413077</v>
      </c>
      <c r="I4253">
        <f t="shared" si="333"/>
        <v>20.36982759794541</v>
      </c>
    </row>
    <row r="4254" spans="1:9" x14ac:dyDescent="0.25">
      <c r="A4254">
        <v>51789</v>
      </c>
      <c r="B4254" t="s">
        <v>4</v>
      </c>
      <c r="C4254">
        <v>14.254869877162999</v>
      </c>
      <c r="D4254">
        <v>7.6522644499999999E-4</v>
      </c>
      <c r="E4254">
        <f t="shared" si="334"/>
        <v>1.1204482167269254</v>
      </c>
      <c r="F4254">
        <f t="shared" si="330"/>
        <v>16.747779516327149</v>
      </c>
      <c r="G4254">
        <f t="shared" si="331"/>
        <v>5.6345076806934946</v>
      </c>
      <c r="H4254">
        <f t="shared" si="332"/>
        <v>-4.5140594639665697</v>
      </c>
      <c r="I4254">
        <f t="shared" si="333"/>
        <v>20.376732844226154</v>
      </c>
    </row>
    <row r="4255" spans="1:9" x14ac:dyDescent="0.25">
      <c r="A4255">
        <v>40561</v>
      </c>
      <c r="B4255" t="s">
        <v>4</v>
      </c>
      <c r="C4255">
        <v>14.254869877162999</v>
      </c>
      <c r="D4255">
        <v>5.3278564800000004E-4</v>
      </c>
      <c r="E4255">
        <f t="shared" si="334"/>
        <v>1.1199154310789254</v>
      </c>
      <c r="F4255">
        <f t="shared" si="330"/>
        <v>16.747779516327149</v>
      </c>
      <c r="G4255">
        <f t="shared" si="331"/>
        <v>5.6345076806934946</v>
      </c>
      <c r="H4255">
        <f t="shared" si="332"/>
        <v>-4.5145922496145694</v>
      </c>
      <c r="I4255">
        <f t="shared" si="333"/>
        <v>20.381543180279937</v>
      </c>
    </row>
    <row r="4256" spans="1:9" x14ac:dyDescent="0.25">
      <c r="A4256">
        <v>50965</v>
      </c>
      <c r="B4256" t="s">
        <v>4</v>
      </c>
      <c r="C4256">
        <v>14.254869877162999</v>
      </c>
      <c r="D4256">
        <v>6.6859375400000001E-4</v>
      </c>
      <c r="E4256">
        <f t="shared" si="334"/>
        <v>1.1192468373249254</v>
      </c>
      <c r="F4256">
        <f t="shared" si="330"/>
        <v>16.747779516327149</v>
      </c>
      <c r="G4256">
        <f t="shared" si="331"/>
        <v>5.6345076806934946</v>
      </c>
      <c r="H4256">
        <f t="shared" si="332"/>
        <v>-4.5152608433685693</v>
      </c>
      <c r="I4256">
        <f t="shared" si="333"/>
        <v>20.387580483657445</v>
      </c>
    </row>
    <row r="4257" spans="1:9" x14ac:dyDescent="0.25">
      <c r="A4257">
        <v>50235</v>
      </c>
      <c r="B4257" t="s">
        <v>4</v>
      </c>
      <c r="C4257">
        <v>14.253416607708999</v>
      </c>
      <c r="D4257">
        <v>7.4694458399999998E-4</v>
      </c>
      <c r="E4257">
        <f t="shared" si="334"/>
        <v>1.1184998927409253</v>
      </c>
      <c r="F4257">
        <f t="shared" si="330"/>
        <v>16.748960909464682</v>
      </c>
      <c r="G4257">
        <f t="shared" si="331"/>
        <v>5.6341326407831982</v>
      </c>
      <c r="H4257">
        <f t="shared" si="332"/>
        <v>-4.5156327480422727</v>
      </c>
      <c r="I4257">
        <f t="shared" si="333"/>
        <v>20.390939115191806</v>
      </c>
    </row>
    <row r="4258" spans="1:9" x14ac:dyDescent="0.25">
      <c r="A4258">
        <v>50452</v>
      </c>
      <c r="B4258" t="s">
        <v>4</v>
      </c>
      <c r="C4258">
        <v>14.251450075752</v>
      </c>
      <c r="D4258">
        <v>4.8577514899999998E-4</v>
      </c>
      <c r="E4258">
        <f t="shared" si="334"/>
        <v>1.1180141175919254</v>
      </c>
      <c r="F4258">
        <f t="shared" si="330"/>
        <v>16.750559818087044</v>
      </c>
      <c r="G4258">
        <f t="shared" si="331"/>
        <v>5.6336251377325226</v>
      </c>
      <c r="H4258">
        <f t="shared" si="332"/>
        <v>-4.5156110201405975</v>
      </c>
      <c r="I4258">
        <f t="shared" si="333"/>
        <v>20.390742885215207</v>
      </c>
    </row>
    <row r="4259" spans="1:9" x14ac:dyDescent="0.25">
      <c r="A4259">
        <v>52510</v>
      </c>
      <c r="B4259" t="s">
        <v>4</v>
      </c>
      <c r="C4259">
        <v>14.215342818664</v>
      </c>
      <c r="D4259">
        <v>6.4508850499999998E-4</v>
      </c>
      <c r="E4259">
        <f t="shared" si="334"/>
        <v>1.1173690290869254</v>
      </c>
      <c r="F4259">
        <f t="shared" si="330"/>
        <v>16.779973249942195</v>
      </c>
      <c r="G4259">
        <f t="shared" si="331"/>
        <v>5.6243054246622739</v>
      </c>
      <c r="H4259">
        <f t="shared" si="332"/>
        <v>-4.5069363955753481</v>
      </c>
      <c r="I4259">
        <f t="shared" si="333"/>
        <v>20.31247567376171</v>
      </c>
    </row>
    <row r="4260" spans="1:9" x14ac:dyDescent="0.25">
      <c r="A4260">
        <v>43408</v>
      </c>
      <c r="B4260" t="s">
        <v>4</v>
      </c>
      <c r="C4260">
        <v>14.168203340683</v>
      </c>
      <c r="D4260">
        <v>5.8501953500000002E-4</v>
      </c>
      <c r="E4260">
        <f t="shared" si="334"/>
        <v>1.1167840095519255</v>
      </c>
      <c r="F4260">
        <f t="shared" si="330"/>
        <v>16.818534453404538</v>
      </c>
      <c r="G4260">
        <f t="shared" si="331"/>
        <v>5.6121338296087124</v>
      </c>
      <c r="H4260">
        <f t="shared" si="332"/>
        <v>-4.495349820056787</v>
      </c>
      <c r="I4260">
        <f t="shared" si="333"/>
        <v>20.208170004684586</v>
      </c>
    </row>
    <row r="4261" spans="1:9" x14ac:dyDescent="0.25">
      <c r="A4261">
        <v>50149</v>
      </c>
      <c r="B4261" t="s">
        <v>4</v>
      </c>
      <c r="C4261">
        <v>14.168203340683</v>
      </c>
      <c r="D4261">
        <v>4.6749328900000002E-4</v>
      </c>
      <c r="E4261">
        <f t="shared" si="334"/>
        <v>1.1163165162629254</v>
      </c>
      <c r="F4261">
        <f t="shared" si="330"/>
        <v>16.818534453404538</v>
      </c>
      <c r="G4261">
        <f t="shared" si="331"/>
        <v>5.6121338296087124</v>
      </c>
      <c r="H4261">
        <f t="shared" si="332"/>
        <v>-4.4958173133457873</v>
      </c>
      <c r="I4261">
        <f t="shared" si="333"/>
        <v>20.212373314979732</v>
      </c>
    </row>
    <row r="4262" spans="1:9" x14ac:dyDescent="0.25">
      <c r="A4262">
        <v>47628</v>
      </c>
      <c r="B4262" t="s">
        <v>4</v>
      </c>
      <c r="C4262">
        <v>14.127085051510001</v>
      </c>
      <c r="D4262">
        <v>6.3203003299999998E-4</v>
      </c>
      <c r="E4262">
        <f t="shared" si="334"/>
        <v>1.1156844862299253</v>
      </c>
      <c r="F4262">
        <f t="shared" si="330"/>
        <v>16.852319894554526</v>
      </c>
      <c r="G4262">
        <f t="shared" si="331"/>
        <v>5.6015128896778776</v>
      </c>
      <c r="H4262">
        <f t="shared" si="332"/>
        <v>-4.4858284034479521</v>
      </c>
      <c r="I4262">
        <f t="shared" si="333"/>
        <v>20.122656465180402</v>
      </c>
    </row>
    <row r="4263" spans="1:9" x14ac:dyDescent="0.25">
      <c r="A4263">
        <v>42971</v>
      </c>
      <c r="B4263" t="s">
        <v>4</v>
      </c>
      <c r="C4263">
        <v>14.114940956722</v>
      </c>
      <c r="D4263">
        <v>5.1450378700000003E-4</v>
      </c>
      <c r="E4263">
        <f t="shared" si="334"/>
        <v>1.1151699824429253</v>
      </c>
      <c r="F4263">
        <f t="shared" si="330"/>
        <v>16.862325099512208</v>
      </c>
      <c r="G4263">
        <f t="shared" si="331"/>
        <v>5.5983753202840791</v>
      </c>
      <c r="H4263">
        <f t="shared" si="332"/>
        <v>-4.483205337841154</v>
      </c>
      <c r="I4263">
        <f t="shared" si="333"/>
        <v>20.099130101247415</v>
      </c>
    </row>
    <row r="4264" spans="1:9" x14ac:dyDescent="0.25">
      <c r="A4264">
        <v>37983</v>
      </c>
      <c r="B4264" t="s">
        <v>4</v>
      </c>
      <c r="C4264">
        <v>14.108936136192</v>
      </c>
      <c r="D4264">
        <v>5.2495056399999996E-4</v>
      </c>
      <c r="E4264">
        <f t="shared" si="334"/>
        <v>1.1146450318789254</v>
      </c>
      <c r="F4264">
        <f t="shared" si="330"/>
        <v>16.867276851302208</v>
      </c>
      <c r="G4264">
        <f t="shared" si="331"/>
        <v>5.5968237819470383</v>
      </c>
      <c r="H4264">
        <f t="shared" si="332"/>
        <v>-4.4821787500681127</v>
      </c>
      <c r="I4264">
        <f t="shared" si="333"/>
        <v>20.089926347562148</v>
      </c>
    </row>
    <row r="4265" spans="1:9" x14ac:dyDescent="0.25">
      <c r="A4265">
        <v>43733</v>
      </c>
      <c r="B4265" t="s">
        <v>4</v>
      </c>
      <c r="C4265">
        <v>14.103982393088</v>
      </c>
      <c r="D4265">
        <v>4.7271667699999998E-4</v>
      </c>
      <c r="E4265">
        <f t="shared" si="334"/>
        <v>1.1141723152019254</v>
      </c>
      <c r="F4265">
        <f t="shared" si="330"/>
        <v>16.871364115974249</v>
      </c>
      <c r="G4265">
        <f t="shared" si="331"/>
        <v>5.5955437621359527</v>
      </c>
      <c r="H4265">
        <f t="shared" si="332"/>
        <v>-4.4813714469340269</v>
      </c>
      <c r="I4265">
        <f t="shared" si="333"/>
        <v>20.082690045395573</v>
      </c>
    </row>
    <row r="4266" spans="1:9" x14ac:dyDescent="0.25">
      <c r="A4266">
        <v>52096</v>
      </c>
      <c r="B4266" t="s">
        <v>4</v>
      </c>
      <c r="C4266">
        <v>14.103057585254</v>
      </c>
      <c r="D4266">
        <v>6.94710697E-4</v>
      </c>
      <c r="E4266">
        <f t="shared" si="334"/>
        <v>1.1134776045049255</v>
      </c>
      <c r="F4266">
        <f t="shared" si="330"/>
        <v>16.872127388788069</v>
      </c>
      <c r="G4266">
        <f t="shared" si="331"/>
        <v>5.5953047907846809</v>
      </c>
      <c r="H4266">
        <f t="shared" si="332"/>
        <v>-4.4818271862797552</v>
      </c>
      <c r="I4266">
        <f t="shared" si="333"/>
        <v>20.086774927676306</v>
      </c>
    </row>
    <row r="4267" spans="1:9" x14ac:dyDescent="0.25">
      <c r="A4267">
        <v>38740</v>
      </c>
      <c r="B4267" t="s">
        <v>4</v>
      </c>
      <c r="C4267">
        <v>14.099256636745</v>
      </c>
      <c r="D4267">
        <v>1.7550586040000001E-3</v>
      </c>
      <c r="E4267">
        <f t="shared" si="334"/>
        <v>1.1117225459009255</v>
      </c>
      <c r="F4267">
        <f t="shared" si="330"/>
        <v>16.875265179851386</v>
      </c>
      <c r="G4267">
        <f t="shared" si="331"/>
        <v>5.5943226013070761</v>
      </c>
      <c r="H4267">
        <f t="shared" si="332"/>
        <v>-4.4826000554061505</v>
      </c>
      <c r="I4267">
        <f t="shared" si="333"/>
        <v>20.093703256727224</v>
      </c>
    </row>
    <row r="4268" spans="1:9" x14ac:dyDescent="0.25">
      <c r="A4268">
        <v>41434</v>
      </c>
      <c r="B4268" t="s">
        <v>4</v>
      </c>
      <c r="C4268">
        <v>14.095204318218</v>
      </c>
      <c r="D4268">
        <v>1.0681829889999999E-3</v>
      </c>
      <c r="E4268">
        <f t="shared" si="334"/>
        <v>1.1106543629119254</v>
      </c>
      <c r="F4268">
        <f t="shared" si="330"/>
        <v>16.878611812452487</v>
      </c>
      <c r="G4268">
        <f t="shared" si="331"/>
        <v>5.5932754203181378</v>
      </c>
      <c r="H4268">
        <f t="shared" si="332"/>
        <v>-4.4826210574062122</v>
      </c>
      <c r="I4268">
        <f t="shared" si="333"/>
        <v>20.093891544301588</v>
      </c>
    </row>
    <row r="4269" spans="1:9" x14ac:dyDescent="0.25">
      <c r="A4269">
        <v>39425</v>
      </c>
      <c r="B4269" t="s">
        <v>4</v>
      </c>
      <c r="C4269">
        <v>14.095203149055999</v>
      </c>
      <c r="D4269">
        <v>1.170039069E-3</v>
      </c>
      <c r="E4269">
        <f t="shared" si="334"/>
        <v>1.1094843238429255</v>
      </c>
      <c r="F4269">
        <f t="shared" si="330"/>
        <v>16.878612778210154</v>
      </c>
      <c r="G4269">
        <f t="shared" si="331"/>
        <v>5.5932751181834757</v>
      </c>
      <c r="H4269">
        <f t="shared" si="332"/>
        <v>-4.4837907943405497</v>
      </c>
      <c r="I4269">
        <f t="shared" si="333"/>
        <v>20.104379887413057</v>
      </c>
    </row>
    <row r="4270" spans="1:9" x14ac:dyDescent="0.25">
      <c r="A4270">
        <v>47223</v>
      </c>
      <c r="B4270" t="s">
        <v>4</v>
      </c>
      <c r="C4270">
        <v>14.091036252566999</v>
      </c>
      <c r="D4270">
        <v>5.79796146E-4</v>
      </c>
      <c r="E4270">
        <f t="shared" si="334"/>
        <v>1.1089045276969256</v>
      </c>
      <c r="F4270">
        <f t="shared" si="330"/>
        <v>16.882055466754217</v>
      </c>
      <c r="G4270">
        <f t="shared" si="331"/>
        <v>5.5921982898396108</v>
      </c>
      <c r="H4270">
        <f t="shared" si="332"/>
        <v>-4.4832937621426847</v>
      </c>
      <c r="I4270">
        <f t="shared" si="333"/>
        <v>20.099922957667509</v>
      </c>
    </row>
    <row r="4271" spans="1:9" x14ac:dyDescent="0.25">
      <c r="A4271">
        <v>50393</v>
      </c>
      <c r="B4271" t="s">
        <v>4</v>
      </c>
      <c r="C4271">
        <v>14.086732564022</v>
      </c>
      <c r="D4271">
        <v>4.4659973399999999E-4</v>
      </c>
      <c r="E4271">
        <f t="shared" si="334"/>
        <v>1.1084579279629256</v>
      </c>
      <c r="F4271">
        <f t="shared" si="330"/>
        <v>16.885612696672862</v>
      </c>
      <c r="G4271">
        <f t="shared" si="331"/>
        <v>5.5910860699003235</v>
      </c>
      <c r="H4271">
        <f t="shared" si="332"/>
        <v>-4.4826281419373979</v>
      </c>
      <c r="I4271">
        <f t="shared" si="333"/>
        <v>20.093955058889129</v>
      </c>
    </row>
    <row r="4272" spans="1:9" x14ac:dyDescent="0.25">
      <c r="A4272">
        <v>51662</v>
      </c>
      <c r="B4272" t="s">
        <v>4</v>
      </c>
      <c r="C4272">
        <v>14.086732564022</v>
      </c>
      <c r="D4272">
        <v>9.4543335499999996E-4</v>
      </c>
      <c r="E4272">
        <f t="shared" si="334"/>
        <v>1.1075124946079256</v>
      </c>
      <c r="F4272">
        <f t="shared" si="330"/>
        <v>16.885612696672862</v>
      </c>
      <c r="G4272">
        <f t="shared" si="331"/>
        <v>5.5910860699003235</v>
      </c>
      <c r="H4272">
        <f t="shared" si="332"/>
        <v>-4.4835735752923984</v>
      </c>
      <c r="I4272">
        <f t="shared" si="333"/>
        <v>20.102432005060262</v>
      </c>
    </row>
    <row r="4273" spans="1:9" x14ac:dyDescent="0.25">
      <c r="A4273">
        <v>52488</v>
      </c>
      <c r="B4273" t="s">
        <v>4</v>
      </c>
      <c r="C4273">
        <v>14.085572754449</v>
      </c>
      <c r="D4273">
        <v>2.61169435E-4</v>
      </c>
      <c r="E4273">
        <f t="shared" si="334"/>
        <v>1.1072513251729255</v>
      </c>
      <c r="F4273">
        <f t="shared" si="330"/>
        <v>16.886571606642683</v>
      </c>
      <c r="G4273">
        <f t="shared" si="331"/>
        <v>5.5907863283795631</v>
      </c>
      <c r="H4273">
        <f t="shared" si="332"/>
        <v>-4.4835350032066374</v>
      </c>
      <c r="I4273">
        <f t="shared" si="333"/>
        <v>20.102086124979142</v>
      </c>
    </row>
    <row r="4274" spans="1:9" x14ac:dyDescent="0.25">
      <c r="A4274">
        <v>37996</v>
      </c>
      <c r="B4274" t="s">
        <v>4</v>
      </c>
      <c r="C4274">
        <v>14.062667684553</v>
      </c>
      <c r="D4274">
        <v>7.8611999999999996E-4</v>
      </c>
      <c r="E4274">
        <f t="shared" si="334"/>
        <v>1.1064652051729256</v>
      </c>
      <c r="F4274">
        <f t="shared" si="330"/>
        <v>16.905532201260865</v>
      </c>
      <c r="G4274">
        <f t="shared" si="331"/>
        <v>5.5848661115450255</v>
      </c>
      <c r="H4274">
        <f t="shared" si="332"/>
        <v>-4.4784009063720998</v>
      </c>
      <c r="I4274">
        <f t="shared" si="333"/>
        <v>20.056074678194445</v>
      </c>
    </row>
    <row r="4275" spans="1:9" x14ac:dyDescent="0.25">
      <c r="A4275">
        <v>49728</v>
      </c>
      <c r="B4275" t="s">
        <v>4</v>
      </c>
      <c r="C4275">
        <v>14.049796370456001</v>
      </c>
      <c r="D4275">
        <v>1.196156013E-3</v>
      </c>
      <c r="E4275">
        <f t="shared" si="334"/>
        <v>1.1052690491599255</v>
      </c>
      <c r="F4275">
        <f t="shared" si="330"/>
        <v>16.916206279113744</v>
      </c>
      <c r="G4275">
        <f t="shared" si="331"/>
        <v>5.5815387723335963</v>
      </c>
      <c r="H4275">
        <f t="shared" si="332"/>
        <v>-4.4762697231736706</v>
      </c>
      <c r="I4275">
        <f t="shared" si="333"/>
        <v>20.036990634601288</v>
      </c>
    </row>
    <row r="4276" spans="1:9" x14ac:dyDescent="0.25">
      <c r="A4276">
        <v>51514</v>
      </c>
      <c r="B4276" t="s">
        <v>4</v>
      </c>
      <c r="C4276">
        <v>14.043486398416</v>
      </c>
      <c r="D4276">
        <v>4.90998538E-4</v>
      </c>
      <c r="E4276">
        <f t="shared" si="334"/>
        <v>1.1047780506219256</v>
      </c>
      <c r="F4276">
        <f t="shared" si="330"/>
        <v>16.921444180723185</v>
      </c>
      <c r="G4276">
        <f t="shared" si="331"/>
        <v>5.5799074556481809</v>
      </c>
      <c r="H4276">
        <f t="shared" si="332"/>
        <v>-4.4751294050262551</v>
      </c>
      <c r="I4276">
        <f t="shared" si="333"/>
        <v>20.026783191730644</v>
      </c>
    </row>
    <row r="4277" spans="1:9" x14ac:dyDescent="0.25">
      <c r="A4277">
        <v>39014</v>
      </c>
      <c r="B4277" t="s">
        <v>4</v>
      </c>
      <c r="C4277">
        <v>14.038364295858001</v>
      </c>
      <c r="D4277">
        <v>1.0942999329999999E-3</v>
      </c>
      <c r="E4277">
        <f t="shared" si="334"/>
        <v>1.1036837506889257</v>
      </c>
      <c r="F4277">
        <f t="shared" si="330"/>
        <v>16.925698500020793</v>
      </c>
      <c r="G4277">
        <f t="shared" si="331"/>
        <v>5.5785831720802408</v>
      </c>
      <c r="H4277">
        <f t="shared" si="332"/>
        <v>-4.4748994213913154</v>
      </c>
      <c r="I4277">
        <f t="shared" si="333"/>
        <v>20.024724831568328</v>
      </c>
    </row>
    <row r="4278" spans="1:9" x14ac:dyDescent="0.25">
      <c r="A4278">
        <v>45780</v>
      </c>
      <c r="B4278" t="s">
        <v>4</v>
      </c>
      <c r="C4278">
        <v>14.032447162544001</v>
      </c>
      <c r="D4278">
        <v>8.8014099599999999E-4</v>
      </c>
      <c r="E4278">
        <f t="shared" si="334"/>
        <v>1.1028036096929257</v>
      </c>
      <c r="F4278">
        <f t="shared" si="330"/>
        <v>16.930615911110561</v>
      </c>
      <c r="G4278">
        <f t="shared" si="331"/>
        <v>5.577053264413288</v>
      </c>
      <c r="H4278">
        <f t="shared" si="332"/>
        <v>-4.4742496547203618</v>
      </c>
      <c r="I4278">
        <f t="shared" si="333"/>
        <v>20.018909972765279</v>
      </c>
    </row>
    <row r="4279" spans="1:9" x14ac:dyDescent="0.25">
      <c r="A4279">
        <v>46200</v>
      </c>
      <c r="B4279" t="s">
        <v>4</v>
      </c>
      <c r="C4279">
        <v>14.028772483626</v>
      </c>
      <c r="D4279">
        <v>1.0394543520000001E-3</v>
      </c>
      <c r="E4279">
        <f t="shared" si="334"/>
        <v>1.1017641553409256</v>
      </c>
      <c r="F4279">
        <f t="shared" si="330"/>
        <v>16.933671226628491</v>
      </c>
      <c r="G4279">
        <f t="shared" si="331"/>
        <v>5.5761031155470713</v>
      </c>
      <c r="H4279">
        <f t="shared" si="332"/>
        <v>-4.4743389602061452</v>
      </c>
      <c r="I4279">
        <f t="shared" si="333"/>
        <v>20.019709130818608</v>
      </c>
    </row>
    <row r="4280" spans="1:9" x14ac:dyDescent="0.25">
      <c r="A4280">
        <v>40680</v>
      </c>
      <c r="B4280" t="s">
        <v>4</v>
      </c>
      <c r="C4280">
        <v>13.989625403062</v>
      </c>
      <c r="D4280">
        <v>5.8501953500000002E-4</v>
      </c>
      <c r="E4280">
        <f t="shared" si="334"/>
        <v>1.1011791358059257</v>
      </c>
      <c r="F4280">
        <f t="shared" si="330"/>
        <v>16.966291050142488</v>
      </c>
      <c r="G4280">
        <f t="shared" si="331"/>
        <v>5.5659790727484024</v>
      </c>
      <c r="H4280">
        <f t="shared" si="332"/>
        <v>-4.4647999369424767</v>
      </c>
      <c r="I4280">
        <f t="shared" si="333"/>
        <v>19.934438476921542</v>
      </c>
    </row>
    <row r="4281" spans="1:9" x14ac:dyDescent="0.25">
      <c r="A4281">
        <v>49272</v>
      </c>
      <c r="B4281" t="s">
        <v>4</v>
      </c>
      <c r="C4281">
        <v>13.978048352268001</v>
      </c>
      <c r="D4281">
        <v>4.7532837199999999E-4</v>
      </c>
      <c r="E4281">
        <f t="shared" si="334"/>
        <v>1.1007038074339257</v>
      </c>
      <c r="F4281">
        <f t="shared" si="330"/>
        <v>16.975962708738464</v>
      </c>
      <c r="G4281">
        <f t="shared" si="331"/>
        <v>5.5629843931189322</v>
      </c>
      <c r="H4281">
        <f t="shared" si="332"/>
        <v>-4.4622805856850061</v>
      </c>
      <c r="I4281">
        <f t="shared" si="333"/>
        <v>19.911948025381321</v>
      </c>
    </row>
    <row r="4282" spans="1:9" x14ac:dyDescent="0.25">
      <c r="A4282">
        <v>48243</v>
      </c>
      <c r="B4282" t="s">
        <v>4</v>
      </c>
      <c r="C4282">
        <v>13.974888105014999</v>
      </c>
      <c r="D4282">
        <v>4.77940066E-4</v>
      </c>
      <c r="E4282">
        <f t="shared" si="334"/>
        <v>1.1002258673679257</v>
      </c>
      <c r="F4282">
        <f t="shared" si="330"/>
        <v>16.978604814221981</v>
      </c>
      <c r="G4282">
        <f t="shared" si="331"/>
        <v>5.5621668663018253</v>
      </c>
      <c r="H4282">
        <f t="shared" si="332"/>
        <v>-4.4619409989338994</v>
      </c>
      <c r="I4282">
        <f t="shared" si="333"/>
        <v>19.908917477967243</v>
      </c>
    </row>
    <row r="4283" spans="1:9" x14ac:dyDescent="0.25">
      <c r="A4283">
        <v>41259</v>
      </c>
      <c r="B4283" t="s">
        <v>4</v>
      </c>
      <c r="C4283">
        <v>13.974886935852</v>
      </c>
      <c r="D4283">
        <v>6.2419495000000001E-4</v>
      </c>
      <c r="E4283">
        <f t="shared" si="334"/>
        <v>1.0996016724179256</v>
      </c>
      <c r="F4283">
        <f t="shared" si="330"/>
        <v>16.978605791851091</v>
      </c>
      <c r="G4283">
        <f t="shared" si="331"/>
        <v>5.5621665638458788</v>
      </c>
      <c r="H4283">
        <f t="shared" si="332"/>
        <v>-4.4625648914279532</v>
      </c>
      <c r="I4283">
        <f t="shared" si="333"/>
        <v>19.91448541020538</v>
      </c>
    </row>
    <row r="4284" spans="1:9" x14ac:dyDescent="0.25">
      <c r="A4284">
        <v>46806</v>
      </c>
      <c r="B4284" t="s">
        <v>4</v>
      </c>
      <c r="C4284">
        <v>13.973611379155001</v>
      </c>
      <c r="D4284">
        <v>3.7347229199999999E-4</v>
      </c>
      <c r="E4284">
        <f t="shared" si="334"/>
        <v>1.0992282001259257</v>
      </c>
      <c r="F4284">
        <f t="shared" si="330"/>
        <v>16.979672454514183</v>
      </c>
      <c r="G4284">
        <f t="shared" si="331"/>
        <v>5.5618365825620391</v>
      </c>
      <c r="H4284">
        <f t="shared" si="332"/>
        <v>-4.4626083824361134</v>
      </c>
      <c r="I4284">
        <f t="shared" si="333"/>
        <v>19.914873574989063</v>
      </c>
    </row>
    <row r="4285" spans="1:9" x14ac:dyDescent="0.25">
      <c r="A4285">
        <v>50658</v>
      </c>
      <c r="B4285" t="s">
        <v>4</v>
      </c>
      <c r="C4285">
        <v>13.970785512485</v>
      </c>
      <c r="D4285">
        <v>7.4694458399999998E-4</v>
      </c>
      <c r="E4285">
        <f t="shared" si="334"/>
        <v>1.0984812555419257</v>
      </c>
      <c r="F4285">
        <f t="shared" si="330"/>
        <v>16.982036031724121</v>
      </c>
      <c r="G4285">
        <f t="shared" si="331"/>
        <v>5.5611055290723934</v>
      </c>
      <c r="H4285">
        <f t="shared" si="332"/>
        <v>-4.4626242735304675</v>
      </c>
      <c r="I4285">
        <f t="shared" si="333"/>
        <v>19.915015406703333</v>
      </c>
    </row>
    <row r="4286" spans="1:9" x14ac:dyDescent="0.25">
      <c r="A4286">
        <v>47534</v>
      </c>
      <c r="B4286" t="s">
        <v>4</v>
      </c>
      <c r="C4286">
        <v>13.965074151837999</v>
      </c>
      <c r="D4286">
        <v>6.6598205899999995E-4</v>
      </c>
      <c r="E4286">
        <f t="shared" si="334"/>
        <v>1.0978152734829256</v>
      </c>
      <c r="F4286">
        <f t="shared" si="330"/>
        <v>16.986815138765902</v>
      </c>
      <c r="G4286">
        <f t="shared" si="331"/>
        <v>5.5596279401613469</v>
      </c>
      <c r="H4286">
        <f t="shared" si="332"/>
        <v>-4.461812666678421</v>
      </c>
      <c r="I4286">
        <f t="shared" si="333"/>
        <v>19.907772272532004</v>
      </c>
    </row>
    <row r="4287" spans="1:9" x14ac:dyDescent="0.25">
      <c r="A4287">
        <v>43754</v>
      </c>
      <c r="B4287" t="s">
        <v>4</v>
      </c>
      <c r="C4287">
        <v>13.963019932665</v>
      </c>
      <c r="D4287">
        <v>9.3237488299999997E-4</v>
      </c>
      <c r="E4287">
        <f t="shared" si="334"/>
        <v>1.0968828985999257</v>
      </c>
      <c r="F4287">
        <f t="shared" si="330"/>
        <v>16.988534732845558</v>
      </c>
      <c r="G4287">
        <f t="shared" si="331"/>
        <v>5.5590964736782249</v>
      </c>
      <c r="H4287">
        <f t="shared" si="332"/>
        <v>-4.462213575078299</v>
      </c>
      <c r="I4287">
        <f t="shared" si="333"/>
        <v>19.911349989613054</v>
      </c>
    </row>
    <row r="4288" spans="1:9" x14ac:dyDescent="0.25">
      <c r="A4288">
        <v>41191</v>
      </c>
      <c r="B4288" t="s">
        <v>4</v>
      </c>
      <c r="C4288">
        <v>13.956531078705</v>
      </c>
      <c r="D4288">
        <v>7.3649780700000005E-4</v>
      </c>
      <c r="E4288">
        <f t="shared" si="334"/>
        <v>1.0961464007929258</v>
      </c>
      <c r="F4288">
        <f t="shared" si="330"/>
        <v>16.993968943186399</v>
      </c>
      <c r="G4288">
        <f t="shared" si="331"/>
        <v>5.5574176167435274</v>
      </c>
      <c r="H4288">
        <f t="shared" si="332"/>
        <v>-4.4612712159506014</v>
      </c>
      <c r="I4288">
        <f t="shared" si="333"/>
        <v>19.902940862269357</v>
      </c>
    </row>
    <row r="4289" spans="1:9" x14ac:dyDescent="0.25">
      <c r="A4289">
        <v>52503</v>
      </c>
      <c r="B4289" t="s">
        <v>4</v>
      </c>
      <c r="C4289">
        <v>13.95652874038</v>
      </c>
      <c r="D4289">
        <v>6.9209900300000004E-4</v>
      </c>
      <c r="E4289">
        <f t="shared" si="334"/>
        <v>1.0954543017899259</v>
      </c>
      <c r="F4289">
        <f t="shared" si="330"/>
        <v>16.99397090210843</v>
      </c>
      <c r="G4289">
        <f t="shared" si="331"/>
        <v>5.5574170117326673</v>
      </c>
      <c r="H4289">
        <f t="shared" si="332"/>
        <v>-4.4619627099427417</v>
      </c>
      <c r="I4289">
        <f t="shared" si="333"/>
        <v>19.909111224919574</v>
      </c>
    </row>
    <row r="4290" spans="1:9" x14ac:dyDescent="0.25">
      <c r="A4290">
        <v>44139</v>
      </c>
      <c r="B4290" t="s">
        <v>4</v>
      </c>
      <c r="C4290">
        <v>13.95652874038</v>
      </c>
      <c r="D4290">
        <v>5.2756225900000002E-4</v>
      </c>
      <c r="E4290">
        <f t="shared" si="334"/>
        <v>1.0949267395309259</v>
      </c>
      <c r="F4290">
        <f t="shared" ref="F4290:F4353" si="335">(LN($L$2/C4290)/(LN($L$2/$L$3)))^$L$4</f>
        <v>16.99397090210843</v>
      </c>
      <c r="G4290">
        <f t="shared" si="331"/>
        <v>5.5574170117326673</v>
      </c>
      <c r="H4290">
        <f t="shared" si="332"/>
        <v>-4.462490272201741</v>
      </c>
      <c r="I4290">
        <f t="shared" si="333"/>
        <v>19.913819429495167</v>
      </c>
    </row>
    <row r="4291" spans="1:9" x14ac:dyDescent="0.25">
      <c r="A4291">
        <v>50903</v>
      </c>
      <c r="B4291" t="s">
        <v>4</v>
      </c>
      <c r="C4291">
        <v>13.947988005573</v>
      </c>
      <c r="D4291">
        <v>6.4247681000000002E-4</v>
      </c>
      <c r="E4291">
        <f t="shared" si="334"/>
        <v>1.0942842627209259</v>
      </c>
      <c r="F4291">
        <f t="shared" si="335"/>
        <v>17.001128987945837</v>
      </c>
      <c r="G4291">
        <f t="shared" ref="G4291:G4354" si="336">(1/(1+F4291))*100</f>
        <v>5.5552071243399999</v>
      </c>
      <c r="H4291">
        <f t="shared" ref="H4291:H4354" si="337">E4291-G4291</f>
        <v>-4.4609228616190739</v>
      </c>
      <c r="I4291">
        <f t="shared" ref="I4291:I4354" si="338">H4291^2</f>
        <v>19.899832777315709</v>
      </c>
    </row>
    <row r="4292" spans="1:9" x14ac:dyDescent="0.25">
      <c r="A4292">
        <v>39691</v>
      </c>
      <c r="B4292" t="s">
        <v>4</v>
      </c>
      <c r="C4292">
        <v>13.944925968002</v>
      </c>
      <c r="D4292">
        <v>5.4062073100000002E-4</v>
      </c>
      <c r="E4292">
        <f t="shared" ref="E4292:E4355" si="339">E4291-D4292</f>
        <v>1.093743641989926</v>
      </c>
      <c r="F4292">
        <f t="shared" si="335"/>
        <v>17.003696836642483</v>
      </c>
      <c r="G4292">
        <f t="shared" si="336"/>
        <v>5.5544147908818617</v>
      </c>
      <c r="H4292">
        <f t="shared" si="337"/>
        <v>-4.4606711488919357</v>
      </c>
      <c r="I4292">
        <f t="shared" si="338"/>
        <v>19.897587098556901</v>
      </c>
    </row>
    <row r="4293" spans="1:9" x14ac:dyDescent="0.25">
      <c r="A4293">
        <v>38724</v>
      </c>
      <c r="B4293" t="s">
        <v>4</v>
      </c>
      <c r="C4293">
        <v>13.940782454771</v>
      </c>
      <c r="D4293">
        <v>6.8687561400000003E-4</v>
      </c>
      <c r="E4293">
        <f t="shared" si="339"/>
        <v>1.0930567663759261</v>
      </c>
      <c r="F4293">
        <f t="shared" si="335"/>
        <v>17.007172898268408</v>
      </c>
      <c r="G4293">
        <f t="shared" si="336"/>
        <v>5.553342579923588</v>
      </c>
      <c r="H4293">
        <f t="shared" si="337"/>
        <v>-4.460285813547662</v>
      </c>
      <c r="I4293">
        <f t="shared" si="338"/>
        <v>19.894149538534528</v>
      </c>
    </row>
    <row r="4294" spans="1:9" x14ac:dyDescent="0.25">
      <c r="A4294">
        <v>40556</v>
      </c>
      <c r="B4294" t="s">
        <v>4</v>
      </c>
      <c r="C4294">
        <v>13.940782454771</v>
      </c>
      <c r="D4294">
        <v>7.0776916899999999E-4</v>
      </c>
      <c r="E4294">
        <f t="shared" si="339"/>
        <v>1.092348997206926</v>
      </c>
      <c r="F4294">
        <f t="shared" si="335"/>
        <v>17.007172898268408</v>
      </c>
      <c r="G4294">
        <f t="shared" si="336"/>
        <v>5.553342579923588</v>
      </c>
      <c r="H4294">
        <f t="shared" si="337"/>
        <v>-4.4609935827166618</v>
      </c>
      <c r="I4294">
        <f t="shared" si="338"/>
        <v>19.900463745039239</v>
      </c>
    </row>
    <row r="4295" spans="1:9" x14ac:dyDescent="0.25">
      <c r="A4295">
        <v>50815</v>
      </c>
      <c r="B4295" t="s">
        <v>4</v>
      </c>
      <c r="C4295">
        <v>13.940781285608001</v>
      </c>
      <c r="D4295">
        <v>5.3800903599999996E-4</v>
      </c>
      <c r="E4295">
        <f t="shared" si="339"/>
        <v>1.0918109881709259</v>
      </c>
      <c r="F4295">
        <f t="shared" si="335"/>
        <v>17.007173879306208</v>
      </c>
      <c r="G4295">
        <f t="shared" si="336"/>
        <v>5.5533422773753358</v>
      </c>
      <c r="H4295">
        <f t="shared" si="337"/>
        <v>-4.4615312892044097</v>
      </c>
      <c r="I4295">
        <f t="shared" si="338"/>
        <v>19.905261444549961</v>
      </c>
    </row>
    <row r="4296" spans="1:9" x14ac:dyDescent="0.25">
      <c r="A4296">
        <v>40998</v>
      </c>
      <c r="B4296" t="s">
        <v>4</v>
      </c>
      <c r="C4296">
        <v>13.931819652167</v>
      </c>
      <c r="D4296">
        <v>3.2646179399999998E-4</v>
      </c>
      <c r="E4296">
        <f t="shared" si="339"/>
        <v>1.0914845263769259</v>
      </c>
      <c r="F4296">
        <f t="shared" si="335"/>
        <v>17.014696977931031</v>
      </c>
      <c r="G4296">
        <f t="shared" si="336"/>
        <v>5.5510231519578355</v>
      </c>
      <c r="H4296">
        <f t="shared" si="337"/>
        <v>-4.45953862558091</v>
      </c>
      <c r="I4296">
        <f t="shared" si="338"/>
        <v>19.887484753048071</v>
      </c>
    </row>
    <row r="4297" spans="1:9" x14ac:dyDescent="0.25">
      <c r="A4297">
        <v>52806</v>
      </c>
      <c r="B4297" t="s">
        <v>4</v>
      </c>
      <c r="C4297">
        <v>13.912715375402</v>
      </c>
      <c r="D4297">
        <v>5.0144531500000004E-4</v>
      </c>
      <c r="E4297">
        <f t="shared" si="339"/>
        <v>1.0909830810619259</v>
      </c>
      <c r="F4297">
        <f t="shared" si="335"/>
        <v>17.030757638580532</v>
      </c>
      <c r="G4297">
        <f t="shared" si="336"/>
        <v>5.5460786509619169</v>
      </c>
      <c r="H4297">
        <f t="shared" si="337"/>
        <v>-4.4550955698999912</v>
      </c>
      <c r="I4297">
        <f t="shared" si="338"/>
        <v>19.847876536942529</v>
      </c>
    </row>
    <row r="4298" spans="1:9" x14ac:dyDescent="0.25">
      <c r="A4298">
        <v>45956</v>
      </c>
      <c r="B4298" t="s">
        <v>4</v>
      </c>
      <c r="C4298">
        <v>13.896625511285</v>
      </c>
      <c r="D4298">
        <v>7.7828491599999999E-4</v>
      </c>
      <c r="E4298">
        <f t="shared" si="339"/>
        <v>1.0902047961459258</v>
      </c>
      <c r="F4298">
        <f t="shared" si="335"/>
        <v>17.044308514498937</v>
      </c>
      <c r="G4298">
        <f t="shared" si="336"/>
        <v>5.5419136687697472</v>
      </c>
      <c r="H4298">
        <f t="shared" si="337"/>
        <v>-4.4517088726238212</v>
      </c>
      <c r="I4298">
        <f t="shared" si="338"/>
        <v>19.817711886597653</v>
      </c>
    </row>
    <row r="4299" spans="1:9" x14ac:dyDescent="0.25">
      <c r="A4299">
        <v>49136</v>
      </c>
      <c r="B4299" t="s">
        <v>4</v>
      </c>
      <c r="C4299">
        <v>13.887660370355</v>
      </c>
      <c r="D4299">
        <v>1.1804858460000001E-3</v>
      </c>
      <c r="E4299">
        <f t="shared" si="339"/>
        <v>1.0890243102999257</v>
      </c>
      <c r="F4299">
        <f t="shared" si="335"/>
        <v>17.051868648317079</v>
      </c>
      <c r="G4299">
        <f t="shared" si="336"/>
        <v>5.5395927118782069</v>
      </c>
      <c r="H4299">
        <f t="shared" si="337"/>
        <v>-4.4505684015782814</v>
      </c>
      <c r="I4299">
        <f t="shared" si="338"/>
        <v>19.807559097127058</v>
      </c>
    </row>
    <row r="4300" spans="1:9" x14ac:dyDescent="0.25">
      <c r="A4300">
        <v>42386</v>
      </c>
      <c r="B4300" t="s">
        <v>4</v>
      </c>
      <c r="C4300">
        <v>13.88691444444</v>
      </c>
      <c r="D4300">
        <v>9.3498657800000003E-4</v>
      </c>
      <c r="E4300">
        <f t="shared" si="339"/>
        <v>1.0880893237219258</v>
      </c>
      <c r="F4300">
        <f t="shared" si="335"/>
        <v>17.052497986685065</v>
      </c>
      <c r="G4300">
        <f t="shared" si="336"/>
        <v>5.5393995929957587</v>
      </c>
      <c r="H4300">
        <f t="shared" si="337"/>
        <v>-4.4513102692738329</v>
      </c>
      <c r="I4300">
        <f t="shared" si="338"/>
        <v>19.814163113342683</v>
      </c>
    </row>
    <row r="4301" spans="1:9" x14ac:dyDescent="0.25">
      <c r="A4301">
        <v>39840</v>
      </c>
      <c r="B4301" t="s">
        <v>4</v>
      </c>
      <c r="C4301">
        <v>13.876482004101</v>
      </c>
      <c r="D4301">
        <v>6.6075867100000003E-4</v>
      </c>
      <c r="E4301">
        <f t="shared" si="339"/>
        <v>1.0874285650509259</v>
      </c>
      <c r="F4301">
        <f t="shared" si="335"/>
        <v>17.061304893158223</v>
      </c>
      <c r="G4301">
        <f t="shared" si="336"/>
        <v>5.5366985160568802</v>
      </c>
      <c r="H4301">
        <f t="shared" si="337"/>
        <v>-4.4492699510059541</v>
      </c>
      <c r="I4301">
        <f t="shared" si="338"/>
        <v>19.796003096924526</v>
      </c>
    </row>
    <row r="4302" spans="1:9" x14ac:dyDescent="0.25">
      <c r="A4302">
        <v>50558</v>
      </c>
      <c r="B4302" t="s">
        <v>4</v>
      </c>
      <c r="C4302">
        <v>13.875284781316999</v>
      </c>
      <c r="D4302">
        <v>5.5629089699999997E-4</v>
      </c>
      <c r="E4302">
        <f t="shared" si="339"/>
        <v>1.0868722741539258</v>
      </c>
      <c r="F4302">
        <f t="shared" si="335"/>
        <v>17.062316173321754</v>
      </c>
      <c r="G4302">
        <f t="shared" si="336"/>
        <v>5.5363885251716018</v>
      </c>
      <c r="H4302">
        <f t="shared" si="337"/>
        <v>-4.449516251017676</v>
      </c>
      <c r="I4302">
        <f t="shared" si="338"/>
        <v>19.798194868070393</v>
      </c>
    </row>
    <row r="4303" spans="1:9" x14ac:dyDescent="0.25">
      <c r="A4303">
        <v>37770</v>
      </c>
      <c r="B4303" t="s">
        <v>4</v>
      </c>
      <c r="C4303">
        <v>13.870108897266</v>
      </c>
      <c r="D4303">
        <v>8.5924744100000002E-4</v>
      </c>
      <c r="E4303">
        <f t="shared" si="339"/>
        <v>1.0860130267129258</v>
      </c>
      <c r="F4303">
        <f t="shared" si="335"/>
        <v>17.066689612373313</v>
      </c>
      <c r="G4303">
        <f t="shared" si="336"/>
        <v>5.5350483207235213</v>
      </c>
      <c r="H4303">
        <f t="shared" si="337"/>
        <v>-4.4490352940105957</v>
      </c>
      <c r="I4303">
        <f t="shared" si="338"/>
        <v>19.793915047351948</v>
      </c>
    </row>
    <row r="4304" spans="1:9" x14ac:dyDescent="0.25">
      <c r="A4304">
        <v>52441</v>
      </c>
      <c r="B4304" t="s">
        <v>4</v>
      </c>
      <c r="C4304">
        <v>13.870108897266</v>
      </c>
      <c r="D4304">
        <v>5.79796146E-4</v>
      </c>
      <c r="E4304">
        <f t="shared" si="339"/>
        <v>1.0854332305669259</v>
      </c>
      <c r="F4304">
        <f t="shared" si="335"/>
        <v>17.066689612373313</v>
      </c>
      <c r="G4304">
        <f t="shared" si="336"/>
        <v>5.5350483207235213</v>
      </c>
      <c r="H4304">
        <f t="shared" si="337"/>
        <v>-4.4496150901565956</v>
      </c>
      <c r="I4304">
        <f t="shared" si="338"/>
        <v>19.799074450549288</v>
      </c>
    </row>
    <row r="4305" spans="1:9" x14ac:dyDescent="0.25">
      <c r="A4305">
        <v>39738</v>
      </c>
      <c r="B4305" t="s">
        <v>4</v>
      </c>
      <c r="C4305">
        <v>13.870108897266</v>
      </c>
      <c r="D4305">
        <v>6.0852478399999995E-4</v>
      </c>
      <c r="E4305">
        <f t="shared" si="339"/>
        <v>1.0848247057829259</v>
      </c>
      <c r="F4305">
        <f t="shared" si="335"/>
        <v>17.066689612373313</v>
      </c>
      <c r="G4305">
        <f t="shared" si="336"/>
        <v>5.5350483207235213</v>
      </c>
      <c r="H4305">
        <f t="shared" si="337"/>
        <v>-4.4502236149405956</v>
      </c>
      <c r="I4305">
        <f t="shared" si="338"/>
        <v>19.804490222974941</v>
      </c>
    </row>
    <row r="4306" spans="1:9" x14ac:dyDescent="0.25">
      <c r="A4306">
        <v>39832</v>
      </c>
      <c r="B4306" t="s">
        <v>4</v>
      </c>
      <c r="C4306">
        <v>13.870108897266</v>
      </c>
      <c r="D4306">
        <v>6.7904053100000005E-4</v>
      </c>
      <c r="E4306">
        <f t="shared" si="339"/>
        <v>1.0841456652519259</v>
      </c>
      <c r="F4306">
        <f t="shared" si="335"/>
        <v>17.066689612373313</v>
      </c>
      <c r="G4306">
        <f t="shared" si="336"/>
        <v>5.5350483207235213</v>
      </c>
      <c r="H4306">
        <f t="shared" si="337"/>
        <v>-4.4509026554715954</v>
      </c>
      <c r="I4306">
        <f t="shared" si="338"/>
        <v>19.810534448484098</v>
      </c>
    </row>
    <row r="4307" spans="1:9" x14ac:dyDescent="0.25">
      <c r="A4307">
        <v>42376</v>
      </c>
      <c r="B4307" t="s">
        <v>4</v>
      </c>
      <c r="C4307">
        <v>13.870108897266</v>
      </c>
      <c r="D4307">
        <v>5.0405700999999999E-4</v>
      </c>
      <c r="E4307">
        <f t="shared" si="339"/>
        <v>1.083641608241926</v>
      </c>
      <c r="F4307">
        <f t="shared" si="335"/>
        <v>17.066689612373313</v>
      </c>
      <c r="G4307">
        <f t="shared" si="336"/>
        <v>5.5350483207235213</v>
      </c>
      <c r="H4307">
        <f t="shared" si="337"/>
        <v>-4.451406712481595</v>
      </c>
      <c r="I4307">
        <f t="shared" si="338"/>
        <v>19.8150217199262</v>
      </c>
    </row>
    <row r="4308" spans="1:9" x14ac:dyDescent="0.25">
      <c r="A4308">
        <v>43027</v>
      </c>
      <c r="B4308" t="s">
        <v>4</v>
      </c>
      <c r="C4308">
        <v>13.870108897266</v>
      </c>
      <c r="D4308">
        <v>4.3092956799999999E-4</v>
      </c>
      <c r="E4308">
        <f t="shared" si="339"/>
        <v>1.083210678673926</v>
      </c>
      <c r="F4308">
        <f t="shared" si="335"/>
        <v>17.066689612373313</v>
      </c>
      <c r="G4308">
        <f t="shared" si="336"/>
        <v>5.5350483207235213</v>
      </c>
      <c r="H4308">
        <f t="shared" si="337"/>
        <v>-4.4518376420495951</v>
      </c>
      <c r="I4308">
        <f t="shared" si="338"/>
        <v>19.818858391169698</v>
      </c>
    </row>
    <row r="4309" spans="1:9" x14ac:dyDescent="0.25">
      <c r="A4309">
        <v>44608</v>
      </c>
      <c r="B4309" t="s">
        <v>4</v>
      </c>
      <c r="C4309">
        <v>13.870108897266</v>
      </c>
      <c r="D4309">
        <v>8.6447083000000004E-4</v>
      </c>
      <c r="E4309">
        <f t="shared" si="339"/>
        <v>1.0823462078439259</v>
      </c>
      <c r="F4309">
        <f t="shared" si="335"/>
        <v>17.066689612373313</v>
      </c>
      <c r="G4309">
        <f t="shared" si="336"/>
        <v>5.5350483207235213</v>
      </c>
      <c r="H4309">
        <f t="shared" si="337"/>
        <v>-4.4527021128795958</v>
      </c>
      <c r="I4309">
        <f t="shared" si="338"/>
        <v>19.826556106042418</v>
      </c>
    </row>
    <row r="4310" spans="1:9" x14ac:dyDescent="0.25">
      <c r="A4310">
        <v>44794</v>
      </c>
      <c r="B4310" t="s">
        <v>4</v>
      </c>
      <c r="C4310">
        <v>13.870108897266</v>
      </c>
      <c r="D4310">
        <v>3.0817993300000002E-4</v>
      </c>
      <c r="E4310">
        <f t="shared" si="339"/>
        <v>1.0820380279109258</v>
      </c>
      <c r="F4310">
        <f t="shared" si="335"/>
        <v>17.066689612373313</v>
      </c>
      <c r="G4310">
        <f t="shared" si="336"/>
        <v>5.5350483207235213</v>
      </c>
      <c r="H4310">
        <f t="shared" si="337"/>
        <v>-4.4530102928125954</v>
      </c>
      <c r="I4310">
        <f t="shared" si="338"/>
        <v>19.829300667894916</v>
      </c>
    </row>
    <row r="4311" spans="1:9" x14ac:dyDescent="0.25">
      <c r="A4311">
        <v>45265</v>
      </c>
      <c r="B4311" t="s">
        <v>4</v>
      </c>
      <c r="C4311">
        <v>13.870108897266</v>
      </c>
      <c r="D4311">
        <v>4.77940066E-4</v>
      </c>
      <c r="E4311">
        <f t="shared" si="339"/>
        <v>1.0815600878449259</v>
      </c>
      <c r="F4311">
        <f t="shared" si="335"/>
        <v>17.066689612373313</v>
      </c>
      <c r="G4311">
        <f t="shared" si="336"/>
        <v>5.5350483207235213</v>
      </c>
      <c r="H4311">
        <f t="shared" si="337"/>
        <v>-4.4534882328785956</v>
      </c>
      <c r="I4311">
        <f t="shared" si="338"/>
        <v>19.833557440388116</v>
      </c>
    </row>
    <row r="4312" spans="1:9" x14ac:dyDescent="0.25">
      <c r="A4312">
        <v>46813</v>
      </c>
      <c r="B4312" t="s">
        <v>4</v>
      </c>
      <c r="C4312">
        <v>13.870108897266</v>
      </c>
      <c r="D4312">
        <v>4.4659973399999999E-4</v>
      </c>
      <c r="E4312">
        <f t="shared" si="339"/>
        <v>1.0811134881109259</v>
      </c>
      <c r="F4312">
        <f t="shared" si="335"/>
        <v>17.066689612373313</v>
      </c>
      <c r="G4312">
        <f t="shared" si="336"/>
        <v>5.5350483207235213</v>
      </c>
      <c r="H4312">
        <f t="shared" si="337"/>
        <v>-4.4539348326125952</v>
      </c>
      <c r="I4312">
        <f t="shared" si="338"/>
        <v>19.837535493159788</v>
      </c>
    </row>
    <row r="4313" spans="1:9" x14ac:dyDescent="0.25">
      <c r="A4313">
        <v>49354</v>
      </c>
      <c r="B4313" t="s">
        <v>4</v>
      </c>
      <c r="C4313">
        <v>13.870108897266</v>
      </c>
      <c r="D4313">
        <v>5.9807800600000002E-4</v>
      </c>
      <c r="E4313">
        <f t="shared" si="339"/>
        <v>1.0805154101049259</v>
      </c>
      <c r="F4313">
        <f t="shared" si="335"/>
        <v>17.066689612373313</v>
      </c>
      <c r="G4313">
        <f t="shared" si="336"/>
        <v>5.5350483207235213</v>
      </c>
      <c r="H4313">
        <f t="shared" si="337"/>
        <v>-4.4545329106185951</v>
      </c>
      <c r="I4313">
        <f t="shared" si="338"/>
        <v>19.842863451784172</v>
      </c>
    </row>
    <row r="4314" spans="1:9" x14ac:dyDescent="0.25">
      <c r="A4314">
        <v>49656</v>
      </c>
      <c r="B4314" t="s">
        <v>4</v>
      </c>
      <c r="C4314">
        <v>13.870108897266</v>
      </c>
      <c r="D4314">
        <v>4.6488159400000001E-4</v>
      </c>
      <c r="E4314">
        <f t="shared" si="339"/>
        <v>1.0800505285109259</v>
      </c>
      <c r="F4314">
        <f t="shared" si="335"/>
        <v>17.066689612373313</v>
      </c>
      <c r="G4314">
        <f t="shared" si="336"/>
        <v>5.5350483207235213</v>
      </c>
      <c r="H4314">
        <f t="shared" si="337"/>
        <v>-4.4549977922125956</v>
      </c>
      <c r="I4314">
        <f t="shared" si="338"/>
        <v>19.847005328619101</v>
      </c>
    </row>
    <row r="4315" spans="1:9" x14ac:dyDescent="0.25">
      <c r="A4315">
        <v>51347</v>
      </c>
      <c r="B4315" t="s">
        <v>4</v>
      </c>
      <c r="C4315">
        <v>13.870108897266</v>
      </c>
      <c r="D4315">
        <v>5.1450378700000003E-4</v>
      </c>
      <c r="E4315">
        <f t="shared" si="339"/>
        <v>1.0795360247239258</v>
      </c>
      <c r="F4315">
        <f t="shared" si="335"/>
        <v>17.066689612373313</v>
      </c>
      <c r="G4315">
        <f t="shared" si="336"/>
        <v>5.5350483207235213</v>
      </c>
      <c r="H4315">
        <f t="shared" si="337"/>
        <v>-4.4555122959995952</v>
      </c>
      <c r="I4315">
        <f t="shared" si="338"/>
        <v>19.851589819803586</v>
      </c>
    </row>
    <row r="4316" spans="1:9" x14ac:dyDescent="0.25">
      <c r="A4316">
        <v>43435</v>
      </c>
      <c r="B4316" t="s">
        <v>4</v>
      </c>
      <c r="C4316">
        <v>13.856186505744001</v>
      </c>
      <c r="D4316">
        <v>8.5663574699999996E-4</v>
      </c>
      <c r="E4316">
        <f t="shared" si="339"/>
        <v>1.0786793889769259</v>
      </c>
      <c r="F4316">
        <f t="shared" si="335"/>
        <v>17.07846508088446</v>
      </c>
      <c r="G4316">
        <f t="shared" si="336"/>
        <v>5.5314430485437907</v>
      </c>
      <c r="H4316">
        <f t="shared" si="337"/>
        <v>-4.4527636595668643</v>
      </c>
      <c r="I4316">
        <f t="shared" si="338"/>
        <v>19.827104207959295</v>
      </c>
    </row>
    <row r="4317" spans="1:9" x14ac:dyDescent="0.25">
      <c r="A4317">
        <v>45670</v>
      </c>
      <c r="B4317" t="s">
        <v>4</v>
      </c>
      <c r="C4317">
        <v>13.845223916391999</v>
      </c>
      <c r="D4317">
        <v>3.6041382E-4</v>
      </c>
      <c r="E4317">
        <f t="shared" si="339"/>
        <v>1.078318975156926</v>
      </c>
      <c r="F4317">
        <f t="shared" si="335"/>
        <v>17.087749027741005</v>
      </c>
      <c r="G4317">
        <f t="shared" si="336"/>
        <v>5.5286039101178908</v>
      </c>
      <c r="H4317">
        <f t="shared" si="337"/>
        <v>-4.4502849349609646</v>
      </c>
      <c r="I4317">
        <f t="shared" si="338"/>
        <v>19.805036002340515</v>
      </c>
    </row>
    <row r="4318" spans="1:9" x14ac:dyDescent="0.25">
      <c r="A4318">
        <v>48913</v>
      </c>
      <c r="B4318" t="s">
        <v>4</v>
      </c>
      <c r="C4318">
        <v>13.827688160651</v>
      </c>
      <c r="D4318">
        <v>6.2941833800000003E-4</v>
      </c>
      <c r="E4318">
        <f t="shared" si="339"/>
        <v>1.077689556818926</v>
      </c>
      <c r="F4318">
        <f t="shared" si="335"/>
        <v>17.102621404998441</v>
      </c>
      <c r="G4318">
        <f t="shared" si="336"/>
        <v>5.5240618340716283</v>
      </c>
      <c r="H4318">
        <f t="shared" si="337"/>
        <v>-4.4463722772527028</v>
      </c>
      <c r="I4318">
        <f t="shared" si="338"/>
        <v>19.770226427921386</v>
      </c>
    </row>
    <row r="4319" spans="1:9" x14ac:dyDescent="0.25">
      <c r="A4319">
        <v>41390</v>
      </c>
      <c r="B4319" t="s">
        <v>4</v>
      </c>
      <c r="C4319">
        <v>13.796437606148</v>
      </c>
      <c r="D4319">
        <v>7.4433289000000002E-4</v>
      </c>
      <c r="E4319">
        <f t="shared" si="339"/>
        <v>1.0769452239289259</v>
      </c>
      <c r="F4319">
        <f t="shared" si="335"/>
        <v>17.129192203853314</v>
      </c>
      <c r="G4319">
        <f t="shared" si="336"/>
        <v>5.5159655695384631</v>
      </c>
      <c r="H4319">
        <f t="shared" si="337"/>
        <v>-4.4390203456095367</v>
      </c>
      <c r="I4319">
        <f t="shared" si="338"/>
        <v>19.70490162873541</v>
      </c>
    </row>
    <row r="4320" spans="1:9" x14ac:dyDescent="0.25">
      <c r="A4320">
        <v>44818</v>
      </c>
      <c r="B4320" t="s">
        <v>4</v>
      </c>
      <c r="C4320">
        <v>13.786327388499</v>
      </c>
      <c r="D4320">
        <v>4.8316345500000002E-4</v>
      </c>
      <c r="E4320">
        <f t="shared" si="339"/>
        <v>1.0764620604739259</v>
      </c>
      <c r="F4320">
        <f t="shared" si="335"/>
        <v>17.13780676681618</v>
      </c>
      <c r="G4320">
        <f t="shared" si="336"/>
        <v>5.513345758151635</v>
      </c>
      <c r="H4320">
        <f t="shared" si="337"/>
        <v>-4.4368836976777093</v>
      </c>
      <c r="I4320">
        <f t="shared" si="338"/>
        <v>19.685936946718222</v>
      </c>
    </row>
    <row r="4321" spans="1:9" x14ac:dyDescent="0.25">
      <c r="A4321">
        <v>38967</v>
      </c>
      <c r="B4321" t="s">
        <v>4</v>
      </c>
      <c r="C4321">
        <v>13.785276777338</v>
      </c>
      <c r="D4321">
        <v>4.1525940199999998E-4</v>
      </c>
      <c r="E4321">
        <f t="shared" si="339"/>
        <v>1.076046801071926</v>
      </c>
      <c r="F4321">
        <f t="shared" si="335"/>
        <v>17.138702471513255</v>
      </c>
      <c r="G4321">
        <f t="shared" si="336"/>
        <v>5.5130735044058143</v>
      </c>
      <c r="H4321">
        <f t="shared" si="337"/>
        <v>-4.4370267033338884</v>
      </c>
      <c r="I4321">
        <f t="shared" si="338"/>
        <v>19.687205966097995</v>
      </c>
    </row>
    <row r="4322" spans="1:9" x14ac:dyDescent="0.25">
      <c r="A4322">
        <v>45866</v>
      </c>
      <c r="B4322" t="s">
        <v>4</v>
      </c>
      <c r="C4322">
        <v>13.774783540529</v>
      </c>
      <c r="D4322">
        <v>7.6261475000000004E-4</v>
      </c>
      <c r="E4322">
        <f t="shared" si="339"/>
        <v>1.075284186321926</v>
      </c>
      <c r="F4322">
        <f t="shared" si="335"/>
        <v>17.147653875576953</v>
      </c>
      <c r="G4322">
        <f t="shared" si="336"/>
        <v>5.5103541584832421</v>
      </c>
      <c r="H4322">
        <f t="shared" si="337"/>
        <v>-4.4350699721613163</v>
      </c>
      <c r="I4322">
        <f t="shared" si="338"/>
        <v>19.669845657966977</v>
      </c>
    </row>
    <row r="4323" spans="1:9" x14ac:dyDescent="0.25">
      <c r="A4323">
        <v>52792</v>
      </c>
      <c r="B4323" t="s">
        <v>4</v>
      </c>
      <c r="C4323">
        <v>13.771943643904001</v>
      </c>
      <c r="D4323">
        <v>5.9546631199999995E-4</v>
      </c>
      <c r="E4323">
        <f t="shared" si="339"/>
        <v>1.074688720009926</v>
      </c>
      <c r="F4323">
        <f t="shared" si="335"/>
        <v>17.150078158140076</v>
      </c>
      <c r="G4323">
        <f t="shared" si="336"/>
        <v>5.5096181475753747</v>
      </c>
      <c r="H4323">
        <f t="shared" si="337"/>
        <v>-4.4349294275654483</v>
      </c>
      <c r="I4323">
        <f t="shared" si="338"/>
        <v>19.668599027485996</v>
      </c>
    </row>
    <row r="4324" spans="1:9" x14ac:dyDescent="0.25">
      <c r="A4324">
        <v>47769</v>
      </c>
      <c r="B4324" t="s">
        <v>4</v>
      </c>
      <c r="C4324">
        <v>13.771943643904001</v>
      </c>
      <c r="D4324">
        <v>4.8577514899999998E-4</v>
      </c>
      <c r="E4324">
        <f t="shared" si="339"/>
        <v>1.074202944860926</v>
      </c>
      <c r="F4324">
        <f t="shared" si="335"/>
        <v>17.150078158140076</v>
      </c>
      <c r="G4324">
        <f t="shared" si="336"/>
        <v>5.5096181475753747</v>
      </c>
      <c r="H4324">
        <f t="shared" si="337"/>
        <v>-4.4354152027144487</v>
      </c>
      <c r="I4324">
        <f t="shared" si="338"/>
        <v>19.672908020470455</v>
      </c>
    </row>
    <row r="4325" spans="1:9" x14ac:dyDescent="0.25">
      <c r="A4325">
        <v>50399</v>
      </c>
      <c r="B4325" t="s">
        <v>4</v>
      </c>
      <c r="C4325">
        <v>13.763003055395</v>
      </c>
      <c r="D4325">
        <v>4.1003601300000002E-4</v>
      </c>
      <c r="E4325">
        <f t="shared" si="339"/>
        <v>1.0737929088479261</v>
      </c>
      <c r="F4325">
        <f t="shared" si="335"/>
        <v>17.157714953860363</v>
      </c>
      <c r="G4325">
        <f t="shared" si="336"/>
        <v>5.5073009051031399</v>
      </c>
      <c r="H4325">
        <f t="shared" si="337"/>
        <v>-4.433507996255214</v>
      </c>
      <c r="I4325">
        <f t="shared" si="338"/>
        <v>19.655993152858922</v>
      </c>
    </row>
    <row r="4326" spans="1:9" x14ac:dyDescent="0.25">
      <c r="A4326">
        <v>48034</v>
      </c>
      <c r="B4326" t="s">
        <v>4</v>
      </c>
      <c r="C4326">
        <v>13.730708438444999</v>
      </c>
      <c r="D4326">
        <v>6.50311893E-4</v>
      </c>
      <c r="E4326">
        <f t="shared" si="339"/>
        <v>1.0731425969549262</v>
      </c>
      <c r="F4326">
        <f t="shared" si="335"/>
        <v>17.185358999065091</v>
      </c>
      <c r="G4326">
        <f t="shared" si="336"/>
        <v>5.4989291113329681</v>
      </c>
      <c r="H4326">
        <f t="shared" si="337"/>
        <v>-4.4257865143780419</v>
      </c>
      <c r="I4326">
        <f t="shared" si="338"/>
        <v>19.587586270850537</v>
      </c>
    </row>
    <row r="4327" spans="1:9" x14ac:dyDescent="0.25">
      <c r="A4327">
        <v>44798</v>
      </c>
      <c r="B4327" t="s">
        <v>4</v>
      </c>
      <c r="C4327">
        <v>13.706607314927</v>
      </c>
      <c r="D4327">
        <v>4.2309448500000001E-4</v>
      </c>
      <c r="E4327">
        <f t="shared" si="339"/>
        <v>1.0727195024699261</v>
      </c>
      <c r="F4327">
        <f t="shared" si="335"/>
        <v>17.20604979701374</v>
      </c>
      <c r="G4327">
        <f t="shared" si="336"/>
        <v>5.4926796924614898</v>
      </c>
      <c r="H4327">
        <f t="shared" si="337"/>
        <v>-4.4199601899915635</v>
      </c>
      <c r="I4327">
        <f t="shared" si="338"/>
        <v>19.536048081110259</v>
      </c>
    </row>
    <row r="4328" spans="1:9" x14ac:dyDescent="0.25">
      <c r="A4328">
        <v>37866</v>
      </c>
      <c r="B4328" t="s">
        <v>4</v>
      </c>
      <c r="C4328">
        <v>13.706606145764001</v>
      </c>
      <c r="D4328">
        <v>8.0440185999999998E-4</v>
      </c>
      <c r="E4328">
        <f t="shared" si="339"/>
        <v>1.0719151006099261</v>
      </c>
      <c r="F4328">
        <f t="shared" si="335"/>
        <v>17.206050801994511</v>
      </c>
      <c r="G4328">
        <f t="shared" si="336"/>
        <v>5.4926793892635297</v>
      </c>
      <c r="H4328">
        <f t="shared" si="337"/>
        <v>-4.4207642886536034</v>
      </c>
      <c r="I4328">
        <f t="shared" si="338"/>
        <v>19.543156895835001</v>
      </c>
    </row>
    <row r="4329" spans="1:9" x14ac:dyDescent="0.25">
      <c r="A4329">
        <v>38824</v>
      </c>
      <c r="B4329" t="s">
        <v>4</v>
      </c>
      <c r="C4329">
        <v>13.706606145764001</v>
      </c>
      <c r="D4329">
        <v>6.7642883699999999E-4</v>
      </c>
      <c r="E4329">
        <f t="shared" si="339"/>
        <v>1.0712386717729261</v>
      </c>
      <c r="F4329">
        <f t="shared" si="335"/>
        <v>17.206050801994511</v>
      </c>
      <c r="G4329">
        <f t="shared" si="336"/>
        <v>5.4926793892635297</v>
      </c>
      <c r="H4329">
        <f t="shared" si="337"/>
        <v>-4.4214407174906034</v>
      </c>
      <c r="I4329">
        <f t="shared" si="338"/>
        <v>19.549138018283823</v>
      </c>
    </row>
    <row r="4330" spans="1:9" x14ac:dyDescent="0.25">
      <c r="A4330">
        <v>39634</v>
      </c>
      <c r="B4330" t="s">
        <v>4</v>
      </c>
      <c r="C4330">
        <v>13.706606145764001</v>
      </c>
      <c r="D4330">
        <v>8.4357727499999996E-4</v>
      </c>
      <c r="E4330">
        <f t="shared" si="339"/>
        <v>1.0703950944979261</v>
      </c>
      <c r="F4330">
        <f t="shared" si="335"/>
        <v>17.206050801994511</v>
      </c>
      <c r="G4330">
        <f t="shared" si="336"/>
        <v>5.4926793892635297</v>
      </c>
      <c r="H4330">
        <f t="shared" si="337"/>
        <v>-4.4222842947656034</v>
      </c>
      <c r="I4330">
        <f t="shared" si="338"/>
        <v>19.55659838373051</v>
      </c>
    </row>
    <row r="4331" spans="1:9" x14ac:dyDescent="0.25">
      <c r="A4331">
        <v>41901</v>
      </c>
      <c r="B4331" t="s">
        <v>4</v>
      </c>
      <c r="C4331">
        <v>13.706606145764001</v>
      </c>
      <c r="D4331">
        <v>4.8577514899999998E-4</v>
      </c>
      <c r="E4331">
        <f t="shared" si="339"/>
        <v>1.0699093193489262</v>
      </c>
      <c r="F4331">
        <f t="shared" si="335"/>
        <v>17.206050801994511</v>
      </c>
      <c r="G4331">
        <f t="shared" si="336"/>
        <v>5.4926793892635297</v>
      </c>
      <c r="H4331">
        <f t="shared" si="337"/>
        <v>-4.4227700699146038</v>
      </c>
      <c r="I4331">
        <f t="shared" si="338"/>
        <v>19.56089509133243</v>
      </c>
    </row>
    <row r="4332" spans="1:9" x14ac:dyDescent="0.25">
      <c r="A4332">
        <v>44397</v>
      </c>
      <c r="B4332" t="s">
        <v>4</v>
      </c>
      <c r="C4332">
        <v>13.706606145764001</v>
      </c>
      <c r="D4332">
        <v>6.7120544799999997E-4</v>
      </c>
      <c r="E4332">
        <f t="shared" si="339"/>
        <v>1.0692381139009262</v>
      </c>
      <c r="F4332">
        <f t="shared" si="335"/>
        <v>17.206050801994511</v>
      </c>
      <c r="G4332">
        <f t="shared" si="336"/>
        <v>5.4926793892635297</v>
      </c>
      <c r="H4332">
        <f t="shared" si="337"/>
        <v>-4.4234412753626033</v>
      </c>
      <c r="I4332">
        <f t="shared" si="338"/>
        <v>19.566832716581533</v>
      </c>
    </row>
    <row r="4333" spans="1:9" x14ac:dyDescent="0.25">
      <c r="A4333">
        <v>47621</v>
      </c>
      <c r="B4333" t="s">
        <v>4</v>
      </c>
      <c r="C4333">
        <v>13.706606145764001</v>
      </c>
      <c r="D4333">
        <v>3.5519043199999997E-4</v>
      </c>
      <c r="E4333">
        <f t="shared" si="339"/>
        <v>1.0688829234689261</v>
      </c>
      <c r="F4333">
        <f t="shared" si="335"/>
        <v>17.206050801994511</v>
      </c>
      <c r="G4333">
        <f t="shared" si="336"/>
        <v>5.4926793892635297</v>
      </c>
      <c r="H4333">
        <f t="shared" si="337"/>
        <v>-4.4237964657946041</v>
      </c>
      <c r="I4333">
        <f t="shared" si="338"/>
        <v>19.569975170776829</v>
      </c>
    </row>
    <row r="4334" spans="1:9" x14ac:dyDescent="0.25">
      <c r="A4334">
        <v>51738</v>
      </c>
      <c r="B4334" t="s">
        <v>4</v>
      </c>
      <c r="C4334">
        <v>13.706604976601</v>
      </c>
      <c r="D4334">
        <v>5.0144531500000004E-4</v>
      </c>
      <c r="E4334">
        <f t="shared" si="339"/>
        <v>1.068381478153926</v>
      </c>
      <c r="F4334">
        <f t="shared" si="335"/>
        <v>17.206051806975402</v>
      </c>
      <c r="G4334">
        <f t="shared" si="336"/>
        <v>5.4926790860655661</v>
      </c>
      <c r="H4334">
        <f t="shared" si="337"/>
        <v>-4.4242976079116403</v>
      </c>
      <c r="I4334">
        <f t="shared" si="338"/>
        <v>19.574409323372663</v>
      </c>
    </row>
    <row r="4335" spans="1:9" x14ac:dyDescent="0.25">
      <c r="A4335">
        <v>46866</v>
      </c>
      <c r="B4335" t="s">
        <v>4</v>
      </c>
      <c r="C4335">
        <v>13.705124816401</v>
      </c>
      <c r="D4335">
        <v>4.0220092999999999E-4</v>
      </c>
      <c r="E4335">
        <f t="shared" si="339"/>
        <v>1.067979277223926</v>
      </c>
      <c r="F4335">
        <f t="shared" si="335"/>
        <v>17.207324210448547</v>
      </c>
      <c r="G4335">
        <f t="shared" si="336"/>
        <v>5.4922952348271741</v>
      </c>
      <c r="H4335">
        <f t="shared" si="337"/>
        <v>-4.4243159576032483</v>
      </c>
      <c r="I4335">
        <f t="shared" si="338"/>
        <v>19.574571692702747</v>
      </c>
    </row>
    <row r="4336" spans="1:9" x14ac:dyDescent="0.25">
      <c r="A4336">
        <v>41507</v>
      </c>
      <c r="B4336" t="s">
        <v>4</v>
      </c>
      <c r="C4336">
        <v>13.696734903605</v>
      </c>
      <c r="D4336">
        <v>7.7044983300000001E-4</v>
      </c>
      <c r="E4336">
        <f t="shared" si="339"/>
        <v>1.0672088273909262</v>
      </c>
      <c r="F4336">
        <f t="shared" si="335"/>
        <v>17.214540202755337</v>
      </c>
      <c r="G4336">
        <f t="shared" si="336"/>
        <v>5.4901193709448055</v>
      </c>
      <c r="H4336">
        <f t="shared" si="337"/>
        <v>-4.4229105435538791</v>
      </c>
      <c r="I4336">
        <f t="shared" si="338"/>
        <v>19.56213767628007</v>
      </c>
    </row>
    <row r="4337" spans="1:9" x14ac:dyDescent="0.25">
      <c r="A4337">
        <v>38347</v>
      </c>
      <c r="B4337" t="s">
        <v>4</v>
      </c>
      <c r="C4337">
        <v>13.677547771654</v>
      </c>
      <c r="D4337">
        <v>7.9395508300000004E-4</v>
      </c>
      <c r="E4337">
        <f t="shared" si="339"/>
        <v>1.0664148723079261</v>
      </c>
      <c r="F4337">
        <f t="shared" si="335"/>
        <v>17.231066316781689</v>
      </c>
      <c r="G4337">
        <f t="shared" si="336"/>
        <v>5.4851426824085454</v>
      </c>
      <c r="H4337">
        <f t="shared" si="337"/>
        <v>-4.4187278101006191</v>
      </c>
      <c r="I4337">
        <f t="shared" si="338"/>
        <v>19.525155459756611</v>
      </c>
    </row>
    <row r="4338" spans="1:9" x14ac:dyDescent="0.25">
      <c r="A4338">
        <v>42157</v>
      </c>
      <c r="B4338" t="s">
        <v>4</v>
      </c>
      <c r="C4338">
        <v>13.656182489264999</v>
      </c>
      <c r="D4338">
        <v>3.34296877E-4</v>
      </c>
      <c r="E4338">
        <f t="shared" si="339"/>
        <v>1.0660805754309262</v>
      </c>
      <c r="F4338">
        <f t="shared" si="335"/>
        <v>17.249507340126314</v>
      </c>
      <c r="G4338">
        <f t="shared" si="336"/>
        <v>5.4795999769332866</v>
      </c>
      <c r="H4338">
        <f t="shared" si="337"/>
        <v>-4.4135194015023602</v>
      </c>
      <c r="I4338">
        <f t="shared" si="338"/>
        <v>19.479153507437751</v>
      </c>
    </row>
    <row r="4339" spans="1:9" x14ac:dyDescent="0.25">
      <c r="A4339">
        <v>42876</v>
      </c>
      <c r="B4339" t="s">
        <v>4</v>
      </c>
      <c r="C4339">
        <v>13.61122116172</v>
      </c>
      <c r="D4339">
        <v>8.2529541499999995E-4</v>
      </c>
      <c r="E4339">
        <f t="shared" si="339"/>
        <v>1.0652552800159261</v>
      </c>
      <c r="F4339">
        <f t="shared" si="335"/>
        <v>17.288449170914667</v>
      </c>
      <c r="G4339">
        <f t="shared" si="336"/>
        <v>5.4679321940012615</v>
      </c>
      <c r="H4339">
        <f t="shared" si="337"/>
        <v>-4.402676913985335</v>
      </c>
      <c r="I4339">
        <f t="shared" si="338"/>
        <v>19.383564008939434</v>
      </c>
    </row>
    <row r="4340" spans="1:9" x14ac:dyDescent="0.25">
      <c r="A4340">
        <v>48984</v>
      </c>
      <c r="B4340" t="s">
        <v>4</v>
      </c>
      <c r="C4340">
        <v>13.610247249045001</v>
      </c>
      <c r="D4340">
        <v>6.9732239199999995E-4</v>
      </c>
      <c r="E4340">
        <f t="shared" si="339"/>
        <v>1.0645579576239261</v>
      </c>
      <c r="F4340">
        <f t="shared" si="335"/>
        <v>17.289294717734712</v>
      </c>
      <c r="G4340">
        <f t="shared" si="336"/>
        <v>5.4676794017121004</v>
      </c>
      <c r="H4340">
        <f t="shared" si="337"/>
        <v>-4.4031214440881747</v>
      </c>
      <c r="I4340">
        <f t="shared" si="338"/>
        <v>19.387478451389132</v>
      </c>
    </row>
    <row r="4341" spans="1:9" x14ac:dyDescent="0.25">
      <c r="A4341">
        <v>45424</v>
      </c>
      <c r="B4341" t="s">
        <v>4</v>
      </c>
      <c r="C4341">
        <v>13.600761830634999</v>
      </c>
      <c r="D4341">
        <v>4.8055176100000001E-4</v>
      </c>
      <c r="E4341">
        <f t="shared" si="339"/>
        <v>1.0640774058629261</v>
      </c>
      <c r="F4341">
        <f t="shared" si="335"/>
        <v>17.297534418443366</v>
      </c>
      <c r="G4341">
        <f t="shared" si="336"/>
        <v>5.4652172097680554</v>
      </c>
      <c r="H4341">
        <f t="shared" si="337"/>
        <v>-4.4011398039051297</v>
      </c>
      <c r="I4341">
        <f t="shared" si="338"/>
        <v>19.370031573518084</v>
      </c>
    </row>
    <row r="4342" spans="1:9" x14ac:dyDescent="0.25">
      <c r="A4342">
        <v>45516</v>
      </c>
      <c r="B4342" t="s">
        <v>4</v>
      </c>
      <c r="C4342">
        <v>13.600761830634999</v>
      </c>
      <c r="D4342">
        <v>3.8391907000000003E-4</v>
      </c>
      <c r="E4342">
        <f t="shared" si="339"/>
        <v>1.0636934867929262</v>
      </c>
      <c r="F4342">
        <f t="shared" si="335"/>
        <v>17.297534418443366</v>
      </c>
      <c r="G4342">
        <f t="shared" si="336"/>
        <v>5.4652172097680554</v>
      </c>
      <c r="H4342">
        <f t="shared" si="337"/>
        <v>-4.4015237229751296</v>
      </c>
      <c r="I4342">
        <f t="shared" si="338"/>
        <v>19.373411083912845</v>
      </c>
    </row>
    <row r="4343" spans="1:9" x14ac:dyDescent="0.25">
      <c r="A4343">
        <v>47429</v>
      </c>
      <c r="B4343" t="s">
        <v>4</v>
      </c>
      <c r="C4343">
        <v>13.600761830634999</v>
      </c>
      <c r="D4343">
        <v>5.3800903599999996E-4</v>
      </c>
      <c r="E4343">
        <f t="shared" si="339"/>
        <v>1.0631554777569261</v>
      </c>
      <c r="F4343">
        <f t="shared" si="335"/>
        <v>17.297534418443366</v>
      </c>
      <c r="G4343">
        <f t="shared" si="336"/>
        <v>5.4652172097680554</v>
      </c>
      <c r="H4343">
        <f t="shared" si="337"/>
        <v>-4.4020617320111288</v>
      </c>
      <c r="I4343">
        <f t="shared" si="338"/>
        <v>19.37814749243682</v>
      </c>
    </row>
    <row r="4344" spans="1:9" x14ac:dyDescent="0.25">
      <c r="A4344">
        <v>50832</v>
      </c>
      <c r="B4344" t="s">
        <v>4</v>
      </c>
      <c r="C4344">
        <v>13.600761830634999</v>
      </c>
      <c r="D4344">
        <v>5.3017395299999998E-4</v>
      </c>
      <c r="E4344">
        <f t="shared" si="339"/>
        <v>1.0626253038039262</v>
      </c>
      <c r="F4344">
        <f t="shared" si="335"/>
        <v>17.297534418443366</v>
      </c>
      <c r="G4344">
        <f t="shared" si="336"/>
        <v>5.4652172097680554</v>
      </c>
      <c r="H4344">
        <f t="shared" si="337"/>
        <v>-4.4025919059641296</v>
      </c>
      <c r="I4344">
        <f t="shared" si="338"/>
        <v>19.382815490460867</v>
      </c>
    </row>
    <row r="4345" spans="1:9" x14ac:dyDescent="0.25">
      <c r="A4345">
        <v>39946</v>
      </c>
      <c r="B4345" t="s">
        <v>4</v>
      </c>
      <c r="C4345">
        <v>13.595754306039</v>
      </c>
      <c r="D4345">
        <v>4.2831787299999998E-4</v>
      </c>
      <c r="E4345">
        <f t="shared" si="339"/>
        <v>1.0621969859309262</v>
      </c>
      <c r="F4345">
        <f t="shared" si="335"/>
        <v>17.301887601495707</v>
      </c>
      <c r="G4345">
        <f t="shared" si="336"/>
        <v>5.4639172842383523</v>
      </c>
      <c r="H4345">
        <f t="shared" si="337"/>
        <v>-4.4017202983074259</v>
      </c>
      <c r="I4345">
        <f t="shared" si="338"/>
        <v>19.375141584531615</v>
      </c>
    </row>
    <row r="4346" spans="1:9" x14ac:dyDescent="0.25">
      <c r="A4346">
        <v>47381</v>
      </c>
      <c r="B4346" t="s">
        <v>4</v>
      </c>
      <c r="C4346">
        <v>13.568849529946</v>
      </c>
      <c r="D4346">
        <v>4.5443481700000002E-4</v>
      </c>
      <c r="E4346">
        <f t="shared" si="339"/>
        <v>1.0617425511139262</v>
      </c>
      <c r="F4346">
        <f t="shared" si="335"/>
        <v>17.325315765996049</v>
      </c>
      <c r="G4346">
        <f t="shared" si="336"/>
        <v>5.4569318901209467</v>
      </c>
      <c r="H4346">
        <f t="shared" si="337"/>
        <v>-4.39518933900702</v>
      </c>
      <c r="I4346">
        <f t="shared" si="338"/>
        <v>19.317689325720966</v>
      </c>
    </row>
    <row r="4347" spans="1:9" x14ac:dyDescent="0.25">
      <c r="A4347">
        <v>48626</v>
      </c>
      <c r="B4347" t="s">
        <v>4</v>
      </c>
      <c r="C4347">
        <v>13.568849529946</v>
      </c>
      <c r="D4347">
        <v>6.8426391999999996E-4</v>
      </c>
      <c r="E4347">
        <f t="shared" si="339"/>
        <v>1.0610582871939263</v>
      </c>
      <c r="F4347">
        <f t="shared" si="335"/>
        <v>17.325315765996049</v>
      </c>
      <c r="G4347">
        <f t="shared" si="336"/>
        <v>5.4569318901209467</v>
      </c>
      <c r="H4347">
        <f t="shared" si="337"/>
        <v>-4.3958736029270202</v>
      </c>
      <c r="I4347">
        <f t="shared" si="338"/>
        <v>19.323704732910581</v>
      </c>
    </row>
    <row r="4348" spans="1:9" x14ac:dyDescent="0.25">
      <c r="A4348">
        <v>46786</v>
      </c>
      <c r="B4348" t="s">
        <v>4</v>
      </c>
      <c r="C4348">
        <v>13.56884719162</v>
      </c>
      <c r="D4348">
        <v>2.6378112900000001E-4</v>
      </c>
      <c r="E4348">
        <f t="shared" si="339"/>
        <v>1.0607945060649262</v>
      </c>
      <c r="F4348">
        <f t="shared" si="335"/>
        <v>17.325317805034654</v>
      </c>
      <c r="G4348">
        <f t="shared" si="336"/>
        <v>5.4569312829339438</v>
      </c>
      <c r="H4348">
        <f t="shared" si="337"/>
        <v>-4.3961367768690174</v>
      </c>
      <c r="I4348">
        <f t="shared" si="338"/>
        <v>19.326018560940312</v>
      </c>
    </row>
    <row r="4349" spans="1:9" x14ac:dyDescent="0.25">
      <c r="A4349">
        <v>49795</v>
      </c>
      <c r="B4349" t="s">
        <v>4</v>
      </c>
      <c r="C4349">
        <v>13.56884719162</v>
      </c>
      <c r="D4349">
        <v>2.5855774099999999E-4</v>
      </c>
      <c r="E4349">
        <f t="shared" si="339"/>
        <v>1.0605359483239263</v>
      </c>
      <c r="F4349">
        <f t="shared" si="335"/>
        <v>17.325317805034654</v>
      </c>
      <c r="G4349">
        <f t="shared" si="336"/>
        <v>5.4569312829339438</v>
      </c>
      <c r="H4349">
        <f t="shared" si="337"/>
        <v>-4.396395334610018</v>
      </c>
      <c r="I4349">
        <f t="shared" si="338"/>
        <v>19.328291938180733</v>
      </c>
    </row>
    <row r="4350" spans="1:9" x14ac:dyDescent="0.25">
      <c r="A4350">
        <v>45975</v>
      </c>
      <c r="B4350" t="s">
        <v>4</v>
      </c>
      <c r="C4350">
        <v>13.563310036241001</v>
      </c>
      <c r="D4350">
        <v>5.9546631199999995E-4</v>
      </c>
      <c r="E4350">
        <f t="shared" si="339"/>
        <v>1.0599404820119263</v>
      </c>
      <c r="F4350">
        <f t="shared" si="335"/>
        <v>17.330147649256819</v>
      </c>
      <c r="G4350">
        <f t="shared" si="336"/>
        <v>5.4554934261020209</v>
      </c>
      <c r="H4350">
        <f t="shared" si="337"/>
        <v>-4.3955529440900944</v>
      </c>
      <c r="I4350">
        <f t="shared" si="338"/>
        <v>19.320885684299096</v>
      </c>
    </row>
    <row r="4351" spans="1:9" x14ac:dyDescent="0.25">
      <c r="A4351">
        <v>52835</v>
      </c>
      <c r="B4351" t="s">
        <v>4</v>
      </c>
      <c r="C4351">
        <v>13.547955420196001</v>
      </c>
      <c r="D4351">
        <v>3.2646179399999998E-4</v>
      </c>
      <c r="E4351">
        <f t="shared" si="339"/>
        <v>1.0596140202179263</v>
      </c>
      <c r="F4351">
        <f t="shared" si="335"/>
        <v>17.343555553521497</v>
      </c>
      <c r="G4351">
        <f t="shared" si="336"/>
        <v>5.4515058276585062</v>
      </c>
      <c r="H4351">
        <f t="shared" si="337"/>
        <v>-4.3918918074405795</v>
      </c>
      <c r="I4351">
        <f t="shared" si="338"/>
        <v>19.288713648263681</v>
      </c>
    </row>
    <row r="4352" spans="1:9" x14ac:dyDescent="0.25">
      <c r="A4352">
        <v>41743</v>
      </c>
      <c r="B4352" t="s">
        <v>4</v>
      </c>
      <c r="C4352">
        <v>13.532757471976</v>
      </c>
      <c r="D4352">
        <v>9.55880132E-4</v>
      </c>
      <c r="E4352">
        <f t="shared" si="339"/>
        <v>1.0586581400859263</v>
      </c>
      <c r="F4352">
        <f t="shared" si="335"/>
        <v>17.356847935973814</v>
      </c>
      <c r="G4352">
        <f t="shared" si="336"/>
        <v>5.4475583362016389</v>
      </c>
      <c r="H4352">
        <f t="shared" si="337"/>
        <v>-4.3889001961157126</v>
      </c>
      <c r="I4352">
        <f t="shared" si="338"/>
        <v>19.26244493146454</v>
      </c>
    </row>
    <row r="4353" spans="1:9" x14ac:dyDescent="0.25">
      <c r="A4353">
        <v>41412</v>
      </c>
      <c r="B4353" t="s">
        <v>4</v>
      </c>
      <c r="C4353">
        <v>13.523357402456</v>
      </c>
      <c r="D4353">
        <v>3.63025515E-4</v>
      </c>
      <c r="E4353">
        <f t="shared" si="339"/>
        <v>1.0582951145709263</v>
      </c>
      <c r="F4353">
        <f t="shared" si="335"/>
        <v>17.36508001838995</v>
      </c>
      <c r="G4353">
        <f t="shared" si="336"/>
        <v>5.4451164873697566</v>
      </c>
      <c r="H4353">
        <f t="shared" si="337"/>
        <v>-4.3868213727988303</v>
      </c>
      <c r="I4353">
        <f t="shared" si="338"/>
        <v>19.244201756844614</v>
      </c>
    </row>
    <row r="4354" spans="1:9" x14ac:dyDescent="0.25">
      <c r="A4354">
        <v>42289</v>
      </c>
      <c r="B4354" t="s">
        <v>4</v>
      </c>
      <c r="C4354">
        <v>13.503578674089001</v>
      </c>
      <c r="D4354">
        <v>5.8240783999999996E-4</v>
      </c>
      <c r="E4354">
        <f t="shared" si="339"/>
        <v>1.0577127067309262</v>
      </c>
      <c r="F4354">
        <f t="shared" ref="F4354:F4417" si="340">(LN($L$2/C4354)/(LN($L$2/$L$3)))^$L$4</f>
        <v>17.382427761537294</v>
      </c>
      <c r="G4354">
        <f t="shared" si="336"/>
        <v>5.4399778580518223</v>
      </c>
      <c r="H4354">
        <f t="shared" si="337"/>
        <v>-4.3822651513208957</v>
      </c>
      <c r="I4354">
        <f t="shared" si="338"/>
        <v>19.204247856481551</v>
      </c>
    </row>
    <row r="4355" spans="1:9" x14ac:dyDescent="0.25">
      <c r="A4355">
        <v>45995</v>
      </c>
      <c r="B4355" t="s">
        <v>4</v>
      </c>
      <c r="C4355">
        <v>13.503578674089001</v>
      </c>
      <c r="D4355">
        <v>8.09625249E-4</v>
      </c>
      <c r="E4355">
        <f t="shared" si="339"/>
        <v>1.0569030814819262</v>
      </c>
      <c r="F4355">
        <f t="shared" si="340"/>
        <v>17.382427761537294</v>
      </c>
      <c r="G4355">
        <f t="shared" ref="G4355:G4418" si="341">(1/(1+F4355))*100</f>
        <v>5.4399778580518223</v>
      </c>
      <c r="H4355">
        <f t="shared" ref="H4355:H4418" si="342">E4355-G4355</f>
        <v>-4.3830747765698961</v>
      </c>
      <c r="I4355">
        <f t="shared" ref="I4355:I4418" si="343">H4355^2</f>
        <v>19.211344497003246</v>
      </c>
    </row>
    <row r="4356" spans="1:9" x14ac:dyDescent="0.25">
      <c r="A4356">
        <v>47200</v>
      </c>
      <c r="B4356" t="s">
        <v>4</v>
      </c>
      <c r="C4356">
        <v>13.50167644609</v>
      </c>
      <c r="D4356">
        <v>6.0591308899999999E-4</v>
      </c>
      <c r="E4356">
        <f t="shared" ref="E4356:E4419" si="344">E4355-D4356</f>
        <v>1.0562971683929263</v>
      </c>
      <c r="F4356">
        <f t="shared" si="340"/>
        <v>17.384098091446543</v>
      </c>
      <c r="G4356">
        <f t="shared" si="341"/>
        <v>5.4394835962350747</v>
      </c>
      <c r="H4356">
        <f t="shared" si="342"/>
        <v>-4.3831864278421486</v>
      </c>
      <c r="I4356">
        <f t="shared" si="343"/>
        <v>19.212323261219616</v>
      </c>
    </row>
    <row r="4357" spans="1:9" x14ac:dyDescent="0.25">
      <c r="A4357">
        <v>53027</v>
      </c>
      <c r="B4357" t="s">
        <v>4</v>
      </c>
      <c r="C4357">
        <v>13.494293182531001</v>
      </c>
      <c r="D4357">
        <v>8.6447083000000004E-4</v>
      </c>
      <c r="E4357">
        <f t="shared" si="344"/>
        <v>1.0554326975629262</v>
      </c>
      <c r="F4357">
        <f t="shared" si="340"/>
        <v>17.390584439838719</v>
      </c>
      <c r="G4357">
        <f t="shared" si="341"/>
        <v>5.4375650935472377</v>
      </c>
      <c r="H4357">
        <f t="shared" si="342"/>
        <v>-4.3821323959843115</v>
      </c>
      <c r="I4357">
        <f t="shared" si="343"/>
        <v>19.203084335935202</v>
      </c>
    </row>
    <row r="4358" spans="1:9" x14ac:dyDescent="0.25">
      <c r="A4358">
        <v>51741</v>
      </c>
      <c r="B4358" t="s">
        <v>4</v>
      </c>
      <c r="C4358">
        <v>13.485517445987</v>
      </c>
      <c r="D4358">
        <v>4.1787109599999999E-4</v>
      </c>
      <c r="E4358">
        <f t="shared" si="344"/>
        <v>1.0550148264669261</v>
      </c>
      <c r="F4358">
        <f t="shared" si="340"/>
        <v>17.398300665424184</v>
      </c>
      <c r="G4358">
        <f t="shared" si="341"/>
        <v>5.4352845851643998</v>
      </c>
      <c r="H4358">
        <f t="shared" si="342"/>
        <v>-4.3802697586974739</v>
      </c>
      <c r="I4358">
        <f t="shared" si="343"/>
        <v>19.186763158959625</v>
      </c>
    </row>
    <row r="4359" spans="1:9" x14ac:dyDescent="0.25">
      <c r="A4359">
        <v>52088</v>
      </c>
      <c r="B4359" t="s">
        <v>4</v>
      </c>
      <c r="C4359">
        <v>13.485517445987</v>
      </c>
      <c r="D4359">
        <v>3.8914245799999999E-4</v>
      </c>
      <c r="E4359">
        <f t="shared" si="344"/>
        <v>1.0546256840089261</v>
      </c>
      <c r="F4359">
        <f t="shared" si="340"/>
        <v>17.398300665424184</v>
      </c>
      <c r="G4359">
        <f t="shared" si="341"/>
        <v>5.4352845851643998</v>
      </c>
      <c r="H4359">
        <f t="shared" si="342"/>
        <v>-4.3806589011554742</v>
      </c>
      <c r="I4359">
        <f t="shared" si="343"/>
        <v>19.190172408272687</v>
      </c>
    </row>
    <row r="4360" spans="1:9" x14ac:dyDescent="0.25">
      <c r="A4360">
        <v>52117</v>
      </c>
      <c r="B4360" t="s">
        <v>4</v>
      </c>
      <c r="C4360">
        <v>13.485517445987</v>
      </c>
      <c r="D4360">
        <v>5.1450378700000003E-4</v>
      </c>
      <c r="E4360">
        <f t="shared" si="344"/>
        <v>1.0541111802219261</v>
      </c>
      <c r="F4360">
        <f t="shared" si="340"/>
        <v>17.398300665424184</v>
      </c>
      <c r="G4360">
        <f t="shared" si="341"/>
        <v>5.4352845851643998</v>
      </c>
      <c r="H4360">
        <f t="shared" si="342"/>
        <v>-4.3811734049424738</v>
      </c>
      <c r="I4360">
        <f t="shared" si="343"/>
        <v>19.19468040417523</v>
      </c>
    </row>
    <row r="4361" spans="1:9" x14ac:dyDescent="0.25">
      <c r="A4361">
        <v>38619</v>
      </c>
      <c r="B4361" t="s">
        <v>4</v>
      </c>
      <c r="C4361">
        <v>13.485517445987</v>
      </c>
      <c r="D4361">
        <v>1.04467774E-3</v>
      </c>
      <c r="E4361">
        <f t="shared" si="344"/>
        <v>1.0530665024819261</v>
      </c>
      <c r="F4361">
        <f t="shared" si="340"/>
        <v>17.398300665424184</v>
      </c>
      <c r="G4361">
        <f t="shared" si="341"/>
        <v>5.4352845851643998</v>
      </c>
      <c r="H4361">
        <f t="shared" si="342"/>
        <v>-4.3822180826824741</v>
      </c>
      <c r="I4361">
        <f t="shared" si="343"/>
        <v>19.20383532418926</v>
      </c>
    </row>
    <row r="4362" spans="1:9" x14ac:dyDescent="0.25">
      <c r="A4362">
        <v>39448</v>
      </c>
      <c r="B4362" t="s">
        <v>4</v>
      </c>
      <c r="C4362">
        <v>13.485517445987</v>
      </c>
      <c r="D4362">
        <v>6.2941833800000003E-4</v>
      </c>
      <c r="E4362">
        <f t="shared" si="344"/>
        <v>1.0524370841439261</v>
      </c>
      <c r="F4362">
        <f t="shared" si="340"/>
        <v>17.398300665424184</v>
      </c>
      <c r="G4362">
        <f t="shared" si="341"/>
        <v>5.4352845851643998</v>
      </c>
      <c r="H4362">
        <f t="shared" si="342"/>
        <v>-4.3828475010204739</v>
      </c>
      <c r="I4362">
        <f t="shared" si="343"/>
        <v>19.209352217201413</v>
      </c>
    </row>
    <row r="4363" spans="1:9" x14ac:dyDescent="0.25">
      <c r="A4363">
        <v>39833</v>
      </c>
      <c r="B4363" t="s">
        <v>4</v>
      </c>
      <c r="C4363">
        <v>13.485517445987</v>
      </c>
      <c r="D4363">
        <v>8.3051880299999997E-4</v>
      </c>
      <c r="E4363">
        <f t="shared" si="344"/>
        <v>1.0516065653409261</v>
      </c>
      <c r="F4363">
        <f t="shared" si="340"/>
        <v>17.398300665424184</v>
      </c>
      <c r="G4363">
        <f t="shared" si="341"/>
        <v>5.4352845851643998</v>
      </c>
      <c r="H4363">
        <f t="shared" si="342"/>
        <v>-4.3836780198234742</v>
      </c>
      <c r="I4363">
        <f t="shared" si="343"/>
        <v>19.216632981483457</v>
      </c>
    </row>
    <row r="4364" spans="1:9" x14ac:dyDescent="0.25">
      <c r="A4364">
        <v>39926</v>
      </c>
      <c r="B4364" t="s">
        <v>4</v>
      </c>
      <c r="C4364">
        <v>13.485517445987</v>
      </c>
      <c r="D4364">
        <v>6.5814697599999997E-4</v>
      </c>
      <c r="E4364">
        <f t="shared" si="344"/>
        <v>1.050948418364926</v>
      </c>
      <c r="F4364">
        <f t="shared" si="340"/>
        <v>17.398300665424184</v>
      </c>
      <c r="G4364">
        <f t="shared" si="341"/>
        <v>5.4352845851643998</v>
      </c>
      <c r="H4364">
        <f t="shared" si="342"/>
        <v>-4.384336166799474</v>
      </c>
      <c r="I4364">
        <f t="shared" si="343"/>
        <v>19.222403623505905</v>
      </c>
    </row>
    <row r="4365" spans="1:9" x14ac:dyDescent="0.25">
      <c r="A4365">
        <v>40410</v>
      </c>
      <c r="B4365" t="s">
        <v>4</v>
      </c>
      <c r="C4365">
        <v>13.485517445987</v>
      </c>
      <c r="D4365">
        <v>6.6598205899999995E-4</v>
      </c>
      <c r="E4365">
        <f t="shared" si="344"/>
        <v>1.050282436305926</v>
      </c>
      <c r="F4365">
        <f t="shared" si="340"/>
        <v>17.398300665424184</v>
      </c>
      <c r="G4365">
        <f t="shared" si="341"/>
        <v>5.4352845851643998</v>
      </c>
      <c r="H4365">
        <f t="shared" si="342"/>
        <v>-4.3850021488584741</v>
      </c>
      <c r="I4365">
        <f t="shared" si="343"/>
        <v>19.228243845493434</v>
      </c>
    </row>
    <row r="4366" spans="1:9" x14ac:dyDescent="0.25">
      <c r="A4366">
        <v>40507</v>
      </c>
      <c r="B4366" t="s">
        <v>4</v>
      </c>
      <c r="C4366">
        <v>13.485517445987</v>
      </c>
      <c r="D4366">
        <v>5.6412598000000005E-4</v>
      </c>
      <c r="E4366">
        <f t="shared" si="344"/>
        <v>1.049718310325926</v>
      </c>
      <c r="F4366">
        <f t="shared" si="340"/>
        <v>17.398300665424184</v>
      </c>
      <c r="G4366">
        <f t="shared" si="341"/>
        <v>5.4352845851643998</v>
      </c>
      <c r="H4366">
        <f t="shared" si="342"/>
        <v>-4.3855662748384736</v>
      </c>
      <c r="I4366">
        <f t="shared" si="343"/>
        <v>19.233191551000605</v>
      </c>
    </row>
    <row r="4367" spans="1:9" x14ac:dyDescent="0.25">
      <c r="A4367">
        <v>40771</v>
      </c>
      <c r="B4367" t="s">
        <v>4</v>
      </c>
      <c r="C4367">
        <v>13.485517445987</v>
      </c>
      <c r="D4367">
        <v>8.0440185999999998E-4</v>
      </c>
      <c r="E4367">
        <f t="shared" si="344"/>
        <v>1.048913908465926</v>
      </c>
      <c r="F4367">
        <f t="shared" si="340"/>
        <v>17.398300665424184</v>
      </c>
      <c r="G4367">
        <f t="shared" si="341"/>
        <v>5.4352845851643998</v>
      </c>
      <c r="H4367">
        <f t="shared" si="342"/>
        <v>-4.3863706766984736</v>
      </c>
      <c r="I4367">
        <f t="shared" si="343"/>
        <v>19.240247713400226</v>
      </c>
    </row>
    <row r="4368" spans="1:9" x14ac:dyDescent="0.25">
      <c r="A4368">
        <v>40840</v>
      </c>
      <c r="B4368" t="s">
        <v>4</v>
      </c>
      <c r="C4368">
        <v>13.485517445987</v>
      </c>
      <c r="D4368">
        <v>8.09625249E-4</v>
      </c>
      <c r="E4368">
        <f t="shared" si="344"/>
        <v>1.0481042832169261</v>
      </c>
      <c r="F4368">
        <f t="shared" si="340"/>
        <v>17.398300665424184</v>
      </c>
      <c r="G4368">
        <f t="shared" si="341"/>
        <v>5.4352845851643998</v>
      </c>
      <c r="H4368">
        <f t="shared" si="342"/>
        <v>-4.387180301947474</v>
      </c>
      <c r="I4368">
        <f t="shared" si="343"/>
        <v>19.247351001795931</v>
      </c>
    </row>
    <row r="4369" spans="1:9" x14ac:dyDescent="0.25">
      <c r="A4369">
        <v>41087</v>
      </c>
      <c r="B4369" t="s">
        <v>4</v>
      </c>
      <c r="C4369">
        <v>13.485517445987</v>
      </c>
      <c r="D4369">
        <v>4.2831787299999998E-4</v>
      </c>
      <c r="E4369">
        <f t="shared" si="344"/>
        <v>1.047675965343926</v>
      </c>
      <c r="F4369">
        <f t="shared" si="340"/>
        <v>17.398300665424184</v>
      </c>
      <c r="G4369">
        <f t="shared" si="341"/>
        <v>5.4352845851643998</v>
      </c>
      <c r="H4369">
        <f t="shared" si="342"/>
        <v>-4.3876086198204742</v>
      </c>
      <c r="I4369">
        <f t="shared" si="343"/>
        <v>19.251109400722928</v>
      </c>
    </row>
    <row r="4370" spans="1:9" x14ac:dyDescent="0.25">
      <c r="A4370">
        <v>41142</v>
      </c>
      <c r="B4370" t="s">
        <v>4</v>
      </c>
      <c r="C4370">
        <v>13.485517445987</v>
      </c>
      <c r="D4370">
        <v>6.1897156099999999E-4</v>
      </c>
      <c r="E4370">
        <f t="shared" si="344"/>
        <v>1.0470569937829259</v>
      </c>
      <c r="F4370">
        <f t="shared" si="340"/>
        <v>17.398300665424184</v>
      </c>
      <c r="G4370">
        <f t="shared" si="341"/>
        <v>5.4352845851643998</v>
      </c>
      <c r="H4370">
        <f t="shared" si="342"/>
        <v>-4.3882275913814741</v>
      </c>
      <c r="I4370">
        <f t="shared" si="343"/>
        <v>19.256541393761655</v>
      </c>
    </row>
    <row r="4371" spans="1:9" x14ac:dyDescent="0.25">
      <c r="A4371">
        <v>42192</v>
      </c>
      <c r="B4371" t="s">
        <v>4</v>
      </c>
      <c r="C4371">
        <v>13.485517445987</v>
      </c>
      <c r="D4371">
        <v>9.8460877000000006E-4</v>
      </c>
      <c r="E4371">
        <f t="shared" si="344"/>
        <v>1.0460723850129259</v>
      </c>
      <c r="F4371">
        <f t="shared" si="340"/>
        <v>17.398300665424184</v>
      </c>
      <c r="G4371">
        <f t="shared" si="341"/>
        <v>5.4352845851643998</v>
      </c>
      <c r="H4371">
        <f t="shared" si="342"/>
        <v>-4.3892122001514737</v>
      </c>
      <c r="I4371">
        <f t="shared" si="343"/>
        <v>19.265183737958541</v>
      </c>
    </row>
    <row r="4372" spans="1:9" x14ac:dyDescent="0.25">
      <c r="A4372">
        <v>42324</v>
      </c>
      <c r="B4372" t="s">
        <v>4</v>
      </c>
      <c r="C4372">
        <v>13.485517445987</v>
      </c>
      <c r="D4372">
        <v>7.1821594600000004E-4</v>
      </c>
      <c r="E4372">
        <f t="shared" si="344"/>
        <v>1.0453541690669259</v>
      </c>
      <c r="F4372">
        <f t="shared" si="340"/>
        <v>17.398300665424184</v>
      </c>
      <c r="G4372">
        <f t="shared" si="341"/>
        <v>5.4352845851643998</v>
      </c>
      <c r="H4372">
        <f t="shared" si="342"/>
        <v>-4.3899304160974744</v>
      </c>
      <c r="I4372">
        <f t="shared" si="343"/>
        <v>19.271489058177746</v>
      </c>
    </row>
    <row r="4373" spans="1:9" x14ac:dyDescent="0.25">
      <c r="A4373">
        <v>42505</v>
      </c>
      <c r="B4373" t="s">
        <v>4</v>
      </c>
      <c r="C4373">
        <v>13.485517445987</v>
      </c>
      <c r="D4373">
        <v>4.8316345500000002E-4</v>
      </c>
      <c r="E4373">
        <f t="shared" si="344"/>
        <v>1.0448710056119259</v>
      </c>
      <c r="F4373">
        <f t="shared" si="340"/>
        <v>17.398300665424184</v>
      </c>
      <c r="G4373">
        <f t="shared" si="341"/>
        <v>5.4352845851643998</v>
      </c>
      <c r="H4373">
        <f t="shared" si="342"/>
        <v>-4.3904135795524741</v>
      </c>
      <c r="I4373">
        <f t="shared" si="343"/>
        <v>19.275731399518769</v>
      </c>
    </row>
    <row r="4374" spans="1:9" x14ac:dyDescent="0.25">
      <c r="A4374">
        <v>42801</v>
      </c>
      <c r="B4374" t="s">
        <v>4</v>
      </c>
      <c r="C4374">
        <v>13.485517445987</v>
      </c>
      <c r="D4374">
        <v>4.49211428E-4</v>
      </c>
      <c r="E4374">
        <f t="shared" si="344"/>
        <v>1.044421794183926</v>
      </c>
      <c r="F4374">
        <f t="shared" si="340"/>
        <v>17.398300665424184</v>
      </c>
      <c r="G4374">
        <f t="shared" si="341"/>
        <v>5.4352845851643998</v>
      </c>
      <c r="H4374">
        <f t="shared" si="342"/>
        <v>-4.3908627909804743</v>
      </c>
      <c r="I4374">
        <f t="shared" si="343"/>
        <v>19.279676049216839</v>
      </c>
    </row>
    <row r="4375" spans="1:9" x14ac:dyDescent="0.25">
      <c r="A4375">
        <v>42851</v>
      </c>
      <c r="B4375" t="s">
        <v>4</v>
      </c>
      <c r="C4375">
        <v>13.485517445987</v>
      </c>
      <c r="D4375">
        <v>1.089076544E-3</v>
      </c>
      <c r="E4375">
        <f t="shared" si="344"/>
        <v>1.0433327176399261</v>
      </c>
      <c r="F4375">
        <f t="shared" si="340"/>
        <v>17.398300665424184</v>
      </c>
      <c r="G4375">
        <f t="shared" si="341"/>
        <v>5.4352845851643998</v>
      </c>
      <c r="H4375">
        <f t="shared" si="342"/>
        <v>-4.3919518675244742</v>
      </c>
      <c r="I4375">
        <f t="shared" si="343"/>
        <v>19.289241206651717</v>
      </c>
    </row>
    <row r="4376" spans="1:9" x14ac:dyDescent="0.25">
      <c r="A4376">
        <v>42894</v>
      </c>
      <c r="B4376" t="s">
        <v>4</v>
      </c>
      <c r="C4376">
        <v>13.485517445987</v>
      </c>
      <c r="D4376">
        <v>5.7196106300000003E-4</v>
      </c>
      <c r="E4376">
        <f t="shared" si="344"/>
        <v>1.0427607565769261</v>
      </c>
      <c r="F4376">
        <f t="shared" si="340"/>
        <v>17.398300665424184</v>
      </c>
      <c r="G4376">
        <f t="shared" si="341"/>
        <v>5.4352845851643998</v>
      </c>
      <c r="H4376">
        <f t="shared" si="342"/>
        <v>-4.3925238285874739</v>
      </c>
      <c r="I4376">
        <f t="shared" si="343"/>
        <v>19.294265584708761</v>
      </c>
    </row>
    <row r="4377" spans="1:9" x14ac:dyDescent="0.25">
      <c r="A4377">
        <v>53085</v>
      </c>
      <c r="B4377" t="s">
        <v>4</v>
      </c>
      <c r="C4377">
        <v>13.485517445987</v>
      </c>
      <c r="D4377">
        <v>5.1711548099999999E-4</v>
      </c>
      <c r="E4377">
        <f t="shared" si="344"/>
        <v>1.0422436410959262</v>
      </c>
      <c r="F4377">
        <f t="shared" si="340"/>
        <v>17.398300665424184</v>
      </c>
      <c r="G4377">
        <f t="shared" si="341"/>
        <v>5.4352845851643998</v>
      </c>
      <c r="H4377">
        <f t="shared" si="342"/>
        <v>-4.3930409440684741</v>
      </c>
      <c r="I4377">
        <f t="shared" si="343"/>
        <v>19.298808736262032</v>
      </c>
    </row>
    <row r="4378" spans="1:9" x14ac:dyDescent="0.25">
      <c r="A4378">
        <v>43670</v>
      </c>
      <c r="B4378" t="s">
        <v>4</v>
      </c>
      <c r="C4378">
        <v>13.485517445987</v>
      </c>
      <c r="D4378">
        <v>7.1821594600000004E-4</v>
      </c>
      <c r="E4378">
        <f t="shared" si="344"/>
        <v>1.0415254251499262</v>
      </c>
      <c r="F4378">
        <f t="shared" si="340"/>
        <v>17.398300665424184</v>
      </c>
      <c r="G4378">
        <f t="shared" si="341"/>
        <v>5.4352845851643998</v>
      </c>
      <c r="H4378">
        <f t="shared" si="342"/>
        <v>-4.3937591600144739</v>
      </c>
      <c r="I4378">
        <f t="shared" si="343"/>
        <v>19.305119556211096</v>
      </c>
    </row>
    <row r="4379" spans="1:9" x14ac:dyDescent="0.25">
      <c r="A4379">
        <v>53102</v>
      </c>
      <c r="B4379" t="s">
        <v>4</v>
      </c>
      <c r="C4379">
        <v>13.485517445987</v>
      </c>
      <c r="D4379">
        <v>8.2529541499999995E-4</v>
      </c>
      <c r="E4379">
        <f t="shared" si="344"/>
        <v>1.0407001297349261</v>
      </c>
      <c r="F4379">
        <f t="shared" si="340"/>
        <v>17.398300665424184</v>
      </c>
      <c r="G4379">
        <f t="shared" si="341"/>
        <v>5.4352845851643998</v>
      </c>
      <c r="H4379">
        <f t="shared" si="342"/>
        <v>-4.3945844554294737</v>
      </c>
      <c r="I4379">
        <f t="shared" si="343"/>
        <v>19.312372535902366</v>
      </c>
    </row>
    <row r="4380" spans="1:9" x14ac:dyDescent="0.25">
      <c r="A4380">
        <v>43881</v>
      </c>
      <c r="B4380" t="s">
        <v>4</v>
      </c>
      <c r="C4380">
        <v>13.485517445987</v>
      </c>
      <c r="D4380">
        <v>7.6000305599999997E-4</v>
      </c>
      <c r="E4380">
        <f t="shared" si="344"/>
        <v>1.0399401266789261</v>
      </c>
      <c r="F4380">
        <f t="shared" si="340"/>
        <v>17.398300665424184</v>
      </c>
      <c r="G4380">
        <f t="shared" si="341"/>
        <v>5.4352845851643998</v>
      </c>
      <c r="H4380">
        <f t="shared" si="342"/>
        <v>-4.3953444584854733</v>
      </c>
      <c r="I4380">
        <f t="shared" si="343"/>
        <v>19.319052908738957</v>
      </c>
    </row>
    <row r="4381" spans="1:9" x14ac:dyDescent="0.25">
      <c r="A4381">
        <v>43973</v>
      </c>
      <c r="B4381" t="s">
        <v>4</v>
      </c>
      <c r="C4381">
        <v>13.485517445987</v>
      </c>
      <c r="D4381">
        <v>1.096911627E-3</v>
      </c>
      <c r="E4381">
        <f t="shared" si="344"/>
        <v>1.038843215051926</v>
      </c>
      <c r="F4381">
        <f t="shared" si="340"/>
        <v>17.398300665424184</v>
      </c>
      <c r="G4381">
        <f t="shared" si="341"/>
        <v>5.4352845851643998</v>
      </c>
      <c r="H4381">
        <f t="shared" si="342"/>
        <v>-4.3964413701124734</v>
      </c>
      <c r="I4381">
        <f t="shared" si="343"/>
        <v>19.328696720836444</v>
      </c>
    </row>
    <row r="4382" spans="1:9" x14ac:dyDescent="0.25">
      <c r="A4382">
        <v>44400</v>
      </c>
      <c r="B4382" t="s">
        <v>4</v>
      </c>
      <c r="C4382">
        <v>13.485517445987</v>
      </c>
      <c r="D4382">
        <v>6.9993408600000002E-4</v>
      </c>
      <c r="E4382">
        <f t="shared" si="344"/>
        <v>1.0381432809659259</v>
      </c>
      <c r="F4382">
        <f t="shared" si="340"/>
        <v>17.398300665424184</v>
      </c>
      <c r="G4382">
        <f t="shared" si="341"/>
        <v>5.4352845851643998</v>
      </c>
      <c r="H4382">
        <f t="shared" si="342"/>
        <v>-4.3971413041984739</v>
      </c>
      <c r="I4382">
        <f t="shared" si="343"/>
        <v>19.334851649088257</v>
      </c>
    </row>
    <row r="4383" spans="1:9" x14ac:dyDescent="0.25">
      <c r="A4383">
        <v>44960</v>
      </c>
      <c r="B4383" t="s">
        <v>4</v>
      </c>
      <c r="C4383">
        <v>13.485517445987</v>
      </c>
      <c r="D4383">
        <v>6.5292358799999995E-4</v>
      </c>
      <c r="E4383">
        <f t="shared" si="344"/>
        <v>1.0374903573779259</v>
      </c>
      <c r="F4383">
        <f t="shared" si="340"/>
        <v>17.398300665424184</v>
      </c>
      <c r="G4383">
        <f t="shared" si="341"/>
        <v>5.4352845851643998</v>
      </c>
      <c r="H4383">
        <f t="shared" si="342"/>
        <v>-4.3977942277864734</v>
      </c>
      <c r="I4383">
        <f t="shared" si="343"/>
        <v>19.340594069952026</v>
      </c>
    </row>
    <row r="4384" spans="1:9" x14ac:dyDescent="0.25">
      <c r="A4384">
        <v>45212</v>
      </c>
      <c r="B4384" t="s">
        <v>4</v>
      </c>
      <c r="C4384">
        <v>13.485517445987</v>
      </c>
      <c r="D4384">
        <v>4.3092956799999999E-4</v>
      </c>
      <c r="E4384">
        <f t="shared" si="344"/>
        <v>1.0370594278099259</v>
      </c>
      <c r="F4384">
        <f t="shared" si="340"/>
        <v>17.398300665424184</v>
      </c>
      <c r="G4384">
        <f t="shared" si="341"/>
        <v>5.4352845851643998</v>
      </c>
      <c r="H4384">
        <f t="shared" si="342"/>
        <v>-4.3982251573544744</v>
      </c>
      <c r="I4384">
        <f t="shared" si="343"/>
        <v>19.344384534785792</v>
      </c>
    </row>
    <row r="4385" spans="1:9" x14ac:dyDescent="0.25">
      <c r="A4385">
        <v>45631</v>
      </c>
      <c r="B4385" t="s">
        <v>4</v>
      </c>
      <c r="C4385">
        <v>13.485517445987</v>
      </c>
      <c r="D4385">
        <v>8.3835388700000005E-4</v>
      </c>
      <c r="E4385">
        <f t="shared" si="344"/>
        <v>1.0362210739229258</v>
      </c>
      <c r="F4385">
        <f t="shared" si="340"/>
        <v>17.398300665424184</v>
      </c>
      <c r="G4385">
        <f t="shared" si="341"/>
        <v>5.4352845851643998</v>
      </c>
      <c r="H4385">
        <f t="shared" si="342"/>
        <v>-4.399063511241474</v>
      </c>
      <c r="I4385">
        <f t="shared" si="343"/>
        <v>19.351759775936166</v>
      </c>
    </row>
    <row r="4386" spans="1:9" x14ac:dyDescent="0.25">
      <c r="A4386">
        <v>46163</v>
      </c>
      <c r="B4386" t="s">
        <v>4</v>
      </c>
      <c r="C4386">
        <v>13.485517445987</v>
      </c>
      <c r="D4386">
        <v>6.6337036499999999E-4</v>
      </c>
      <c r="E4386">
        <f t="shared" si="344"/>
        <v>1.0355577035579258</v>
      </c>
      <c r="F4386">
        <f t="shared" si="340"/>
        <v>17.398300665424184</v>
      </c>
      <c r="G4386">
        <f t="shared" si="341"/>
        <v>5.4352845851643998</v>
      </c>
      <c r="H4386">
        <f t="shared" si="342"/>
        <v>-4.3997268816064743</v>
      </c>
      <c r="I4386">
        <f t="shared" si="343"/>
        <v>19.35759663273063</v>
      </c>
    </row>
    <row r="4387" spans="1:9" x14ac:dyDescent="0.25">
      <c r="A4387">
        <v>46197</v>
      </c>
      <c r="B4387" t="s">
        <v>4</v>
      </c>
      <c r="C4387">
        <v>13.485517445987</v>
      </c>
      <c r="D4387">
        <v>5.2756225900000002E-4</v>
      </c>
      <c r="E4387">
        <f t="shared" si="344"/>
        <v>1.0350301412989258</v>
      </c>
      <c r="F4387">
        <f t="shared" si="340"/>
        <v>17.398300665424184</v>
      </c>
      <c r="G4387">
        <f t="shared" si="341"/>
        <v>5.4352845851643998</v>
      </c>
      <c r="H4387">
        <f t="shared" si="342"/>
        <v>-4.4002544438654745</v>
      </c>
      <c r="I4387">
        <f t="shared" si="343"/>
        <v>19.362239170757856</v>
      </c>
    </row>
    <row r="4388" spans="1:9" x14ac:dyDescent="0.25">
      <c r="A4388">
        <v>46235</v>
      </c>
      <c r="B4388" t="s">
        <v>4</v>
      </c>
      <c r="C4388">
        <v>13.485517445987</v>
      </c>
      <c r="D4388">
        <v>1.193544318E-3</v>
      </c>
      <c r="E4388">
        <f t="shared" si="344"/>
        <v>1.0338365969809258</v>
      </c>
      <c r="F4388">
        <f t="shared" si="340"/>
        <v>17.398300665424184</v>
      </c>
      <c r="G4388">
        <f t="shared" si="341"/>
        <v>5.4352845851643998</v>
      </c>
      <c r="H4388">
        <f t="shared" si="342"/>
        <v>-4.4014479881834738</v>
      </c>
      <c r="I4388">
        <f t="shared" si="343"/>
        <v>19.37274439268435</v>
      </c>
    </row>
    <row r="4389" spans="1:9" x14ac:dyDescent="0.25">
      <c r="A4389">
        <v>47222</v>
      </c>
      <c r="B4389" t="s">
        <v>4</v>
      </c>
      <c r="C4389">
        <v>13.485517445987</v>
      </c>
      <c r="D4389">
        <v>3.0556823900000001E-4</v>
      </c>
      <c r="E4389">
        <f t="shared" si="344"/>
        <v>1.0335310287419257</v>
      </c>
      <c r="F4389">
        <f t="shared" si="340"/>
        <v>17.398300665424184</v>
      </c>
      <c r="G4389">
        <f t="shared" si="341"/>
        <v>5.4352845851643998</v>
      </c>
      <c r="H4389">
        <f t="shared" si="342"/>
        <v>-4.4017535564224737</v>
      </c>
      <c r="I4389">
        <f t="shared" si="343"/>
        <v>19.375434371477894</v>
      </c>
    </row>
    <row r="4390" spans="1:9" x14ac:dyDescent="0.25">
      <c r="A4390">
        <v>48732</v>
      </c>
      <c r="B4390" t="s">
        <v>4</v>
      </c>
      <c r="C4390">
        <v>13.485517445987</v>
      </c>
      <c r="D4390">
        <v>1.115193488E-3</v>
      </c>
      <c r="E4390">
        <f t="shared" si="344"/>
        <v>1.0324158352539257</v>
      </c>
      <c r="F4390">
        <f t="shared" si="340"/>
        <v>17.398300665424184</v>
      </c>
      <c r="G4390">
        <f t="shared" si="341"/>
        <v>5.4352845851643998</v>
      </c>
      <c r="H4390">
        <f t="shared" si="342"/>
        <v>-4.4028687499104739</v>
      </c>
      <c r="I4390">
        <f t="shared" si="343"/>
        <v>19.385253228938218</v>
      </c>
    </row>
    <row r="4391" spans="1:9" x14ac:dyDescent="0.25">
      <c r="A4391">
        <v>48885</v>
      </c>
      <c r="B4391" t="s">
        <v>4</v>
      </c>
      <c r="C4391">
        <v>13.485517445987</v>
      </c>
      <c r="D4391">
        <v>5.2233887000000001E-4</v>
      </c>
      <c r="E4391">
        <f t="shared" si="344"/>
        <v>1.0318934963839257</v>
      </c>
      <c r="F4391">
        <f t="shared" si="340"/>
        <v>17.398300665424184</v>
      </c>
      <c r="G4391">
        <f t="shared" si="341"/>
        <v>5.4352845851643998</v>
      </c>
      <c r="H4391">
        <f t="shared" si="342"/>
        <v>-4.4033910887804737</v>
      </c>
      <c r="I4391">
        <f t="shared" si="343"/>
        <v>19.389853080751287</v>
      </c>
    </row>
    <row r="4392" spans="1:9" x14ac:dyDescent="0.25">
      <c r="A4392">
        <v>48971</v>
      </c>
      <c r="B4392" t="s">
        <v>4</v>
      </c>
      <c r="C4392">
        <v>13.485517445987</v>
      </c>
      <c r="D4392">
        <v>4.8838684400000004E-4</v>
      </c>
      <c r="E4392">
        <f t="shared" si="344"/>
        <v>1.0314051095399257</v>
      </c>
      <c r="F4392">
        <f t="shared" si="340"/>
        <v>17.398300665424184</v>
      </c>
      <c r="G4392">
        <f t="shared" si="341"/>
        <v>5.4352845851643998</v>
      </c>
      <c r="H4392">
        <f t="shared" si="342"/>
        <v>-4.4038794756244739</v>
      </c>
      <c r="I4392">
        <f t="shared" si="343"/>
        <v>19.39415443582649</v>
      </c>
    </row>
    <row r="4393" spans="1:9" x14ac:dyDescent="0.25">
      <c r="A4393">
        <v>49348</v>
      </c>
      <c r="B4393" t="s">
        <v>4</v>
      </c>
      <c r="C4393">
        <v>13.485517445987</v>
      </c>
      <c r="D4393">
        <v>3.2385009900000002E-4</v>
      </c>
      <c r="E4393">
        <f t="shared" si="344"/>
        <v>1.0310812594409258</v>
      </c>
      <c r="F4393">
        <f t="shared" si="340"/>
        <v>17.398300665424184</v>
      </c>
      <c r="G4393">
        <f t="shared" si="341"/>
        <v>5.4352845851643998</v>
      </c>
      <c r="H4393">
        <f t="shared" si="342"/>
        <v>-4.4042033257234738</v>
      </c>
      <c r="I4393">
        <f t="shared" si="343"/>
        <v>19.397006934313708</v>
      </c>
    </row>
    <row r="4394" spans="1:9" x14ac:dyDescent="0.25">
      <c r="A4394">
        <v>50428</v>
      </c>
      <c r="B4394" t="s">
        <v>4</v>
      </c>
      <c r="C4394">
        <v>13.485517445987</v>
      </c>
      <c r="D4394">
        <v>5.7196106300000003E-4</v>
      </c>
      <c r="E4394">
        <f t="shared" si="344"/>
        <v>1.0305092983779258</v>
      </c>
      <c r="F4394">
        <f t="shared" si="340"/>
        <v>17.398300665424184</v>
      </c>
      <c r="G4394">
        <f t="shared" si="341"/>
        <v>5.4352845851643998</v>
      </c>
      <c r="H4394">
        <f t="shared" si="342"/>
        <v>-4.4047752867864745</v>
      </c>
      <c r="I4394">
        <f t="shared" si="343"/>
        <v>19.402045327084867</v>
      </c>
    </row>
    <row r="4395" spans="1:9" x14ac:dyDescent="0.25">
      <c r="A4395">
        <v>50583</v>
      </c>
      <c r="B4395" t="s">
        <v>4</v>
      </c>
      <c r="C4395">
        <v>13.485517445987</v>
      </c>
      <c r="D4395">
        <v>1.010725714E-3</v>
      </c>
      <c r="E4395">
        <f t="shared" si="344"/>
        <v>1.0294985726639259</v>
      </c>
      <c r="F4395">
        <f t="shared" si="340"/>
        <v>17.398300665424184</v>
      </c>
      <c r="G4395">
        <f t="shared" si="341"/>
        <v>5.4352845851643998</v>
      </c>
      <c r="H4395">
        <f t="shared" si="342"/>
        <v>-4.4057860125004744</v>
      </c>
      <c r="I4395">
        <f t="shared" si="343"/>
        <v>19.41095038794483</v>
      </c>
    </row>
    <row r="4396" spans="1:9" x14ac:dyDescent="0.25">
      <c r="A4396">
        <v>50564</v>
      </c>
      <c r="B4396" t="s">
        <v>4</v>
      </c>
      <c r="C4396">
        <v>13.485517445987</v>
      </c>
      <c r="D4396">
        <v>3.9958923599999998E-4</v>
      </c>
      <c r="E4396">
        <f t="shared" si="344"/>
        <v>1.0290989834279258</v>
      </c>
      <c r="F4396">
        <f t="shared" si="340"/>
        <v>17.398300665424184</v>
      </c>
      <c r="G4396">
        <f t="shared" si="341"/>
        <v>5.4352845851643998</v>
      </c>
      <c r="H4396">
        <f t="shared" si="342"/>
        <v>-4.4061856017364738</v>
      </c>
      <c r="I4396">
        <f t="shared" si="343"/>
        <v>19.414471556949813</v>
      </c>
    </row>
    <row r="4397" spans="1:9" x14ac:dyDescent="0.25">
      <c r="A4397">
        <v>50778</v>
      </c>
      <c r="B4397" t="s">
        <v>4</v>
      </c>
      <c r="C4397">
        <v>13.485517445987</v>
      </c>
      <c r="D4397">
        <v>6.3464172700000005E-4</v>
      </c>
      <c r="E4397">
        <f t="shared" si="344"/>
        <v>1.0284643417009258</v>
      </c>
      <c r="F4397">
        <f t="shared" si="340"/>
        <v>17.398300665424184</v>
      </c>
      <c r="G4397">
        <f t="shared" si="341"/>
        <v>5.4352845851643998</v>
      </c>
      <c r="H4397">
        <f t="shared" si="342"/>
        <v>-4.406820243463474</v>
      </c>
      <c r="I4397">
        <f t="shared" si="343"/>
        <v>19.420064658199472</v>
      </c>
    </row>
    <row r="4398" spans="1:9" x14ac:dyDescent="0.25">
      <c r="A4398">
        <v>50924</v>
      </c>
      <c r="B4398" t="s">
        <v>4</v>
      </c>
      <c r="C4398">
        <v>13.485517445987</v>
      </c>
      <c r="D4398">
        <v>5.5367920200000002E-4</v>
      </c>
      <c r="E4398">
        <f t="shared" si="344"/>
        <v>1.0279106624989258</v>
      </c>
      <c r="F4398">
        <f t="shared" si="340"/>
        <v>17.398300665424184</v>
      </c>
      <c r="G4398">
        <f t="shared" si="341"/>
        <v>5.4352845851643998</v>
      </c>
      <c r="H4398">
        <f t="shared" si="342"/>
        <v>-4.4073739226654745</v>
      </c>
      <c r="I4398">
        <f t="shared" si="343"/>
        <v>19.42494489419165</v>
      </c>
    </row>
    <row r="4399" spans="1:9" x14ac:dyDescent="0.25">
      <c r="A4399">
        <v>50952</v>
      </c>
      <c r="B4399" t="s">
        <v>4</v>
      </c>
      <c r="C4399">
        <v>13.485517445987</v>
      </c>
      <c r="D4399">
        <v>6.2680664399999996E-4</v>
      </c>
      <c r="E4399">
        <f t="shared" si="344"/>
        <v>1.0272838558549258</v>
      </c>
      <c r="F4399">
        <f t="shared" si="340"/>
        <v>17.398300665424184</v>
      </c>
      <c r="G4399">
        <f t="shared" si="341"/>
        <v>5.4352845851643998</v>
      </c>
      <c r="H4399">
        <f t="shared" si="342"/>
        <v>-4.4080007293094745</v>
      </c>
      <c r="I4399">
        <f t="shared" si="343"/>
        <v>19.430470429592859</v>
      </c>
    </row>
    <row r="4400" spans="1:9" x14ac:dyDescent="0.25">
      <c r="A4400">
        <v>40047</v>
      </c>
      <c r="B4400" t="s">
        <v>4</v>
      </c>
      <c r="C4400">
        <v>13.464770650759</v>
      </c>
      <c r="D4400">
        <v>1.034230963E-3</v>
      </c>
      <c r="E4400">
        <f t="shared" si="344"/>
        <v>1.0262496248919257</v>
      </c>
      <c r="F4400">
        <f t="shared" si="340"/>
        <v>17.416571061260569</v>
      </c>
      <c r="G4400">
        <f t="shared" si="341"/>
        <v>5.4298924412889731</v>
      </c>
      <c r="H4400">
        <f t="shared" si="342"/>
        <v>-4.4036428163970474</v>
      </c>
      <c r="I4400">
        <f t="shared" si="343"/>
        <v>19.39207005440532</v>
      </c>
    </row>
    <row r="4401" spans="1:9" x14ac:dyDescent="0.25">
      <c r="A4401">
        <v>38406</v>
      </c>
      <c r="B4401" t="s">
        <v>4</v>
      </c>
      <c r="C4401">
        <v>13.464067983871001</v>
      </c>
      <c r="D4401">
        <v>1.7811755470000001E-3</v>
      </c>
      <c r="E4401">
        <f t="shared" si="344"/>
        <v>1.0244684493449256</v>
      </c>
      <c r="F4401">
        <f t="shared" si="340"/>
        <v>17.417190555792548</v>
      </c>
      <c r="G4401">
        <f t="shared" si="341"/>
        <v>5.4297097973256374</v>
      </c>
      <c r="H4401">
        <f t="shared" si="342"/>
        <v>-4.405241347980712</v>
      </c>
      <c r="I4401">
        <f t="shared" si="343"/>
        <v>19.40615133395892</v>
      </c>
    </row>
    <row r="4402" spans="1:9" x14ac:dyDescent="0.25">
      <c r="A4402">
        <v>40156</v>
      </c>
      <c r="B4402" t="s">
        <v>4</v>
      </c>
      <c r="C4402">
        <v>13.461809091757001</v>
      </c>
      <c r="D4402">
        <v>5.5629089699999997E-4</v>
      </c>
      <c r="E4402">
        <f t="shared" si="344"/>
        <v>1.0239121584479256</v>
      </c>
      <c r="F4402">
        <f t="shared" si="340"/>
        <v>17.419182381475636</v>
      </c>
      <c r="G4402">
        <f t="shared" si="341"/>
        <v>5.4291226357892537</v>
      </c>
      <c r="H4402">
        <f t="shared" si="342"/>
        <v>-4.4052104773413276</v>
      </c>
      <c r="I4402">
        <f t="shared" si="343"/>
        <v>19.405879349677807</v>
      </c>
    </row>
    <row r="4403" spans="1:9" x14ac:dyDescent="0.25">
      <c r="A4403">
        <v>49430</v>
      </c>
      <c r="B4403" t="s">
        <v>4</v>
      </c>
      <c r="C4403">
        <v>13.456243945907</v>
      </c>
      <c r="D4403">
        <v>5.0928039800000001E-4</v>
      </c>
      <c r="E4403">
        <f t="shared" si="344"/>
        <v>1.0234028780499256</v>
      </c>
      <c r="F4403">
        <f t="shared" si="340"/>
        <v>17.424091592235992</v>
      </c>
      <c r="G4403">
        <f t="shared" si="341"/>
        <v>5.427676013190279</v>
      </c>
      <c r="H4403">
        <f t="shared" si="342"/>
        <v>-4.4042731351403539</v>
      </c>
      <c r="I4403">
        <f t="shared" si="343"/>
        <v>19.397621848919041</v>
      </c>
    </row>
    <row r="4404" spans="1:9" x14ac:dyDescent="0.25">
      <c r="A4404">
        <v>43904</v>
      </c>
      <c r="B4404" t="s">
        <v>4</v>
      </c>
      <c r="C4404">
        <v>13.443514100517</v>
      </c>
      <c r="D4404">
        <v>9.0103455099999996E-4</v>
      </c>
      <c r="E4404">
        <f t="shared" si="344"/>
        <v>1.0225018434989255</v>
      </c>
      <c r="F4404">
        <f t="shared" si="340"/>
        <v>17.435331886921968</v>
      </c>
      <c r="G4404">
        <f t="shared" si="341"/>
        <v>5.4243666787979032</v>
      </c>
      <c r="H4404">
        <f t="shared" si="342"/>
        <v>-4.4018648352989782</v>
      </c>
      <c r="I4404">
        <f t="shared" si="343"/>
        <v>19.376414028241701</v>
      </c>
    </row>
    <row r="4405" spans="1:9" x14ac:dyDescent="0.25">
      <c r="A4405">
        <v>46179</v>
      </c>
      <c r="B4405" t="s">
        <v>4</v>
      </c>
      <c r="C4405">
        <v>13.441968467196</v>
      </c>
      <c r="D4405">
        <v>1.060347906E-3</v>
      </c>
      <c r="E4405">
        <f t="shared" si="344"/>
        <v>1.0214414955929254</v>
      </c>
      <c r="F4405">
        <f t="shared" si="340"/>
        <v>17.43669769105794</v>
      </c>
      <c r="G4405">
        <f t="shared" si="341"/>
        <v>5.423964837721531</v>
      </c>
      <c r="H4405">
        <f t="shared" si="342"/>
        <v>-4.4025233421286059</v>
      </c>
      <c r="I4405">
        <f t="shared" si="343"/>
        <v>19.38221177798723</v>
      </c>
    </row>
    <row r="4406" spans="1:9" x14ac:dyDescent="0.25">
      <c r="A4406">
        <v>40388</v>
      </c>
      <c r="B4406" t="s">
        <v>4</v>
      </c>
      <c r="C4406">
        <v>13.419387255416</v>
      </c>
      <c r="D4406">
        <v>9.1670471700000002E-4</v>
      </c>
      <c r="E4406">
        <f t="shared" si="344"/>
        <v>1.0205247908759254</v>
      </c>
      <c r="F4406">
        <f t="shared" si="340"/>
        <v>17.456677122595334</v>
      </c>
      <c r="G4406">
        <f t="shared" si="341"/>
        <v>5.4180933727001364</v>
      </c>
      <c r="H4406">
        <f t="shared" si="342"/>
        <v>-4.3975685818242107</v>
      </c>
      <c r="I4406">
        <f t="shared" si="343"/>
        <v>19.338609431847399</v>
      </c>
    </row>
    <row r="4407" spans="1:9" x14ac:dyDescent="0.25">
      <c r="A4407">
        <v>49300</v>
      </c>
      <c r="B4407" t="s">
        <v>4</v>
      </c>
      <c r="C4407">
        <v>13.413772935288</v>
      </c>
      <c r="D4407">
        <v>3.3690857100000002E-4</v>
      </c>
      <c r="E4407">
        <f t="shared" si="344"/>
        <v>1.0201878823049253</v>
      </c>
      <c r="F4407">
        <f t="shared" si="340"/>
        <v>17.461651979868474</v>
      </c>
      <c r="G4407">
        <f t="shared" si="341"/>
        <v>5.4166333602781096</v>
      </c>
      <c r="H4407">
        <f t="shared" si="342"/>
        <v>-4.3964454779731845</v>
      </c>
      <c r="I4407">
        <f t="shared" si="343"/>
        <v>19.328732840790863</v>
      </c>
    </row>
    <row r="4408" spans="1:9" x14ac:dyDescent="0.25">
      <c r="A4408">
        <v>51429</v>
      </c>
      <c r="B4408" t="s">
        <v>4</v>
      </c>
      <c r="C4408">
        <v>13.402353721481999</v>
      </c>
      <c r="D4408">
        <v>5.5367920200000002E-4</v>
      </c>
      <c r="E4408">
        <f t="shared" si="344"/>
        <v>1.0196342031029253</v>
      </c>
      <c r="F4408">
        <f t="shared" si="340"/>
        <v>17.471779690924201</v>
      </c>
      <c r="G4408">
        <f t="shared" si="341"/>
        <v>5.4136635274582297</v>
      </c>
      <c r="H4408">
        <f t="shared" si="342"/>
        <v>-4.3940293243553041</v>
      </c>
      <c r="I4408">
        <f t="shared" si="343"/>
        <v>19.30749370329433</v>
      </c>
    </row>
    <row r="4409" spans="1:9" x14ac:dyDescent="0.25">
      <c r="A4409">
        <v>47117</v>
      </c>
      <c r="B4409" t="s">
        <v>4</v>
      </c>
      <c r="C4409">
        <v>13.392832059023</v>
      </c>
      <c r="D4409">
        <v>7.6261475000000004E-4</v>
      </c>
      <c r="E4409">
        <f t="shared" si="344"/>
        <v>1.0188715883529254</v>
      </c>
      <c r="F4409">
        <f t="shared" si="340"/>
        <v>17.480233834616612</v>
      </c>
      <c r="G4409">
        <f t="shared" si="341"/>
        <v>5.4111869414056351</v>
      </c>
      <c r="H4409">
        <f t="shared" si="342"/>
        <v>-4.3923153530527097</v>
      </c>
      <c r="I4409">
        <f t="shared" si="343"/>
        <v>19.292434160662548</v>
      </c>
    </row>
    <row r="4410" spans="1:9" x14ac:dyDescent="0.25">
      <c r="A4410">
        <v>43549</v>
      </c>
      <c r="B4410" t="s">
        <v>4</v>
      </c>
      <c r="C4410">
        <v>13.391120404573</v>
      </c>
      <c r="D4410">
        <v>8.2790710900000001E-4</v>
      </c>
      <c r="E4410">
        <f t="shared" si="344"/>
        <v>1.0180436812439253</v>
      </c>
      <c r="F4410">
        <f t="shared" si="340"/>
        <v>17.481754492369728</v>
      </c>
      <c r="G4410">
        <f t="shared" si="341"/>
        <v>5.4107417150944972</v>
      </c>
      <c r="H4410">
        <f t="shared" si="342"/>
        <v>-4.3926980338505714</v>
      </c>
      <c r="I4410">
        <f t="shared" si="343"/>
        <v>19.295796016594675</v>
      </c>
    </row>
    <row r="4411" spans="1:9" x14ac:dyDescent="0.25">
      <c r="A4411">
        <v>46616</v>
      </c>
      <c r="B4411" t="s">
        <v>4</v>
      </c>
      <c r="C4411">
        <v>13.380212114942999</v>
      </c>
      <c r="D4411">
        <v>1.177874152E-3</v>
      </c>
      <c r="E4411">
        <f t="shared" si="344"/>
        <v>1.0168658070919252</v>
      </c>
      <c r="F4411">
        <f t="shared" si="340"/>
        <v>17.491452057319997</v>
      </c>
      <c r="G4411">
        <f t="shared" si="341"/>
        <v>5.4079041326781132</v>
      </c>
      <c r="H4411">
        <f t="shared" si="342"/>
        <v>-4.3910383255861882</v>
      </c>
      <c r="I4411">
        <f t="shared" si="343"/>
        <v>19.281217576766757</v>
      </c>
    </row>
    <row r="4412" spans="1:9" x14ac:dyDescent="0.25">
      <c r="A4412">
        <v>45606</v>
      </c>
      <c r="B4412" t="s">
        <v>4</v>
      </c>
      <c r="C4412">
        <v>13.380210945781</v>
      </c>
      <c r="D4412">
        <v>4.7010498300000003E-4</v>
      </c>
      <c r="E4412">
        <f t="shared" si="344"/>
        <v>1.0163957021089252</v>
      </c>
      <c r="F4412">
        <f t="shared" si="340"/>
        <v>17.491453097316807</v>
      </c>
      <c r="G4412">
        <f t="shared" si="341"/>
        <v>5.4079038285266208</v>
      </c>
      <c r="H4412">
        <f t="shared" si="342"/>
        <v>-4.3915081264176958</v>
      </c>
      <c r="I4412">
        <f t="shared" si="343"/>
        <v>19.285343624392659</v>
      </c>
    </row>
    <row r="4413" spans="1:9" x14ac:dyDescent="0.25">
      <c r="A4413">
        <v>46315</v>
      </c>
      <c r="B4413" t="s">
        <v>4</v>
      </c>
      <c r="C4413">
        <v>13.380210945781</v>
      </c>
      <c r="D4413">
        <v>3.76083986E-4</v>
      </c>
      <c r="E4413">
        <f t="shared" si="344"/>
        <v>1.0160196181229251</v>
      </c>
      <c r="F4413">
        <f t="shared" si="340"/>
        <v>17.491453097316807</v>
      </c>
      <c r="G4413">
        <f t="shared" si="341"/>
        <v>5.4079038285266208</v>
      </c>
      <c r="H4413">
        <f t="shared" si="342"/>
        <v>-4.3918842104036955</v>
      </c>
      <c r="I4413">
        <f t="shared" si="343"/>
        <v>19.28864691759329</v>
      </c>
    </row>
    <row r="4414" spans="1:9" x14ac:dyDescent="0.25">
      <c r="A4414">
        <v>50153</v>
      </c>
      <c r="B4414" t="s">
        <v>4</v>
      </c>
      <c r="C4414">
        <v>13.380210945781</v>
      </c>
      <c r="D4414">
        <v>6.0330139500000004E-4</v>
      </c>
      <c r="E4414">
        <f t="shared" si="344"/>
        <v>1.0154163167279251</v>
      </c>
      <c r="F4414">
        <f t="shared" si="340"/>
        <v>17.491453097316807</v>
      </c>
      <c r="G4414">
        <f t="shared" si="341"/>
        <v>5.4079038285266208</v>
      </c>
      <c r="H4414">
        <f t="shared" si="342"/>
        <v>-4.3924875117986959</v>
      </c>
      <c r="I4414">
        <f t="shared" si="343"/>
        <v>19.293946541307498</v>
      </c>
    </row>
    <row r="4415" spans="1:9" x14ac:dyDescent="0.25">
      <c r="A4415">
        <v>43042</v>
      </c>
      <c r="B4415" t="s">
        <v>4</v>
      </c>
      <c r="C4415">
        <v>13.364064806468001</v>
      </c>
      <c r="D4415">
        <v>6.4247681000000002E-4</v>
      </c>
      <c r="E4415">
        <f t="shared" si="344"/>
        <v>1.0147738399179251</v>
      </c>
      <c r="F4415">
        <f t="shared" si="340"/>
        <v>17.505827779972847</v>
      </c>
      <c r="G4415">
        <f t="shared" si="341"/>
        <v>5.4037031571330623</v>
      </c>
      <c r="H4415">
        <f t="shared" si="342"/>
        <v>-4.3889293172151369</v>
      </c>
      <c r="I4415">
        <f t="shared" si="343"/>
        <v>19.262700551510527</v>
      </c>
    </row>
    <row r="4416" spans="1:9" x14ac:dyDescent="0.25">
      <c r="A4416">
        <v>51275</v>
      </c>
      <c r="B4416" t="s">
        <v>4</v>
      </c>
      <c r="C4416">
        <v>13.352649100151</v>
      </c>
      <c r="D4416">
        <v>9.0103455099999996E-4</v>
      </c>
      <c r="E4416">
        <f t="shared" si="344"/>
        <v>1.013872805366925</v>
      </c>
      <c r="F4416">
        <f t="shared" si="340"/>
        <v>17.516005911010602</v>
      </c>
      <c r="G4416">
        <f t="shared" si="341"/>
        <v>5.4007327757729158</v>
      </c>
      <c r="H4416">
        <f t="shared" si="342"/>
        <v>-4.3868599704059905</v>
      </c>
      <c r="I4416">
        <f t="shared" si="343"/>
        <v>19.244540399950449</v>
      </c>
    </row>
    <row r="4417" spans="1:9" x14ac:dyDescent="0.25">
      <c r="A4417">
        <v>44459</v>
      </c>
      <c r="B4417" t="s">
        <v>4</v>
      </c>
      <c r="C4417">
        <v>13.344319983825001</v>
      </c>
      <c r="D4417">
        <v>4.4398803999999998E-4</v>
      </c>
      <c r="E4417">
        <f t="shared" si="344"/>
        <v>1.013428817326925</v>
      </c>
      <c r="F4417">
        <f t="shared" si="340"/>
        <v>17.52343986640803</v>
      </c>
      <c r="G4417">
        <f t="shared" si="341"/>
        <v>5.3985653162266285</v>
      </c>
      <c r="H4417">
        <f t="shared" si="342"/>
        <v>-4.385136498899703</v>
      </c>
      <c r="I4417">
        <f t="shared" si="343"/>
        <v>19.229422113982345</v>
      </c>
    </row>
    <row r="4418" spans="1:9" x14ac:dyDescent="0.25">
      <c r="A4418">
        <v>48245</v>
      </c>
      <c r="B4418" t="s">
        <v>4</v>
      </c>
      <c r="C4418">
        <v>13.302032531777</v>
      </c>
      <c r="D4418">
        <v>5.3278564800000004E-4</v>
      </c>
      <c r="E4418">
        <f t="shared" si="344"/>
        <v>1.0128960316789251</v>
      </c>
      <c r="F4418">
        <f t="shared" ref="F4418:F4481" si="345">(LN($L$2/C4418)/(LN($L$2/$L$3)))^$L$4</f>
        <v>17.56128438549371</v>
      </c>
      <c r="G4418">
        <f t="shared" si="341"/>
        <v>5.3875582057324376</v>
      </c>
      <c r="H4418">
        <f t="shared" si="342"/>
        <v>-4.3746621740535128</v>
      </c>
      <c r="I4418">
        <f t="shared" si="343"/>
        <v>19.137669137094608</v>
      </c>
    </row>
    <row r="4419" spans="1:9" x14ac:dyDescent="0.25">
      <c r="A4419">
        <v>51170</v>
      </c>
      <c r="B4419" t="s">
        <v>4</v>
      </c>
      <c r="C4419">
        <v>13.283635220822999</v>
      </c>
      <c r="D4419">
        <v>1.3424108959999999E-3</v>
      </c>
      <c r="E4419">
        <f t="shared" si="344"/>
        <v>1.011553620782925</v>
      </c>
      <c r="F4419">
        <f t="shared" si="345"/>
        <v>17.577802124631017</v>
      </c>
      <c r="G4419">
        <f t="shared" ref="G4419:G4482" si="346">(1/(1+F4419))*100</f>
        <v>5.3827680653039653</v>
      </c>
      <c r="H4419">
        <f t="shared" ref="H4419:H4482" si="347">E4419-G4419</f>
        <v>-4.3712144445210406</v>
      </c>
      <c r="I4419">
        <f t="shared" ref="I4419:I4482" si="348">H4419^2</f>
        <v>19.10751571998939</v>
      </c>
    </row>
    <row r="4420" spans="1:9" x14ac:dyDescent="0.25">
      <c r="A4420">
        <v>50060</v>
      </c>
      <c r="B4420" t="s">
        <v>4</v>
      </c>
      <c r="C4420">
        <v>13.235315421444</v>
      </c>
      <c r="D4420">
        <v>6.9209900300000004E-4</v>
      </c>
      <c r="E4420">
        <f t="shared" ref="E4420:E4483" si="349">E4419-D4420</f>
        <v>1.0108615217799251</v>
      </c>
      <c r="F4420">
        <f t="shared" si="345"/>
        <v>17.621340322078026</v>
      </c>
      <c r="G4420">
        <f t="shared" si="346"/>
        <v>5.3701827188796374</v>
      </c>
      <c r="H4420">
        <f t="shared" si="347"/>
        <v>-4.3593211970997121</v>
      </c>
      <c r="I4420">
        <f t="shared" si="348"/>
        <v>19.003681299482867</v>
      </c>
    </row>
    <row r="4421" spans="1:9" x14ac:dyDescent="0.25">
      <c r="A4421">
        <v>52936</v>
      </c>
      <c r="B4421" t="s">
        <v>4</v>
      </c>
      <c r="C4421">
        <v>13.225384551977999</v>
      </c>
      <c r="D4421">
        <v>2.7161621199999999E-4</v>
      </c>
      <c r="E4421">
        <f t="shared" si="349"/>
        <v>1.0105899055679251</v>
      </c>
      <c r="F4421">
        <f t="shared" si="345"/>
        <v>17.630316401120282</v>
      </c>
      <c r="G4421">
        <f t="shared" si="346"/>
        <v>5.3675953669786729</v>
      </c>
      <c r="H4421">
        <f t="shared" si="347"/>
        <v>-4.3570054614107478</v>
      </c>
      <c r="I4421">
        <f t="shared" si="348"/>
        <v>18.983496590763085</v>
      </c>
    </row>
    <row r="4422" spans="1:9" x14ac:dyDescent="0.25">
      <c r="A4422">
        <v>46871</v>
      </c>
      <c r="B4422" t="s">
        <v>4</v>
      </c>
      <c r="C4422">
        <v>13.210891608972</v>
      </c>
      <c r="D4422">
        <v>2.6900451799999998E-4</v>
      </c>
      <c r="E4422">
        <f t="shared" si="349"/>
        <v>1.010320901049925</v>
      </c>
      <c r="F4422">
        <f t="shared" si="345"/>
        <v>17.643433110743459</v>
      </c>
      <c r="G4422">
        <f t="shared" si="346"/>
        <v>5.3638189600591337</v>
      </c>
      <c r="H4422">
        <f t="shared" si="347"/>
        <v>-4.3534980590092083</v>
      </c>
      <c r="I4422">
        <f t="shared" si="348"/>
        <v>18.952945349796945</v>
      </c>
    </row>
    <row r="4423" spans="1:9" x14ac:dyDescent="0.25">
      <c r="A4423">
        <v>40686</v>
      </c>
      <c r="B4423" t="s">
        <v>4</v>
      </c>
      <c r="C4423">
        <v>13.208148752866</v>
      </c>
      <c r="D4423">
        <v>5.1450378700000003E-4</v>
      </c>
      <c r="E4423">
        <f t="shared" si="349"/>
        <v>1.009806397262925</v>
      </c>
      <c r="F4423">
        <f t="shared" si="345"/>
        <v>17.645917805413067</v>
      </c>
      <c r="G4423">
        <f t="shared" si="346"/>
        <v>5.363104194901533</v>
      </c>
      <c r="H4423">
        <f t="shared" si="347"/>
        <v>-4.353297797638608</v>
      </c>
      <c r="I4423">
        <f t="shared" si="348"/>
        <v>18.951201714925155</v>
      </c>
    </row>
    <row r="4424" spans="1:9" x14ac:dyDescent="0.25">
      <c r="A4424">
        <v>41808</v>
      </c>
      <c r="B4424" t="s">
        <v>4</v>
      </c>
      <c r="C4424">
        <v>13.20277528029</v>
      </c>
      <c r="D4424">
        <v>4.4659973399999999E-4</v>
      </c>
      <c r="E4424">
        <f t="shared" si="349"/>
        <v>1.009359797528925</v>
      </c>
      <c r="F4424">
        <f t="shared" si="345"/>
        <v>17.650787641204346</v>
      </c>
      <c r="G4424">
        <f t="shared" si="346"/>
        <v>5.3617038552878329</v>
      </c>
      <c r="H4424">
        <f t="shared" si="347"/>
        <v>-4.3523440577589074</v>
      </c>
      <c r="I4424">
        <f t="shared" si="348"/>
        <v>18.942898797109272</v>
      </c>
    </row>
    <row r="4425" spans="1:9" x14ac:dyDescent="0.25">
      <c r="A4425">
        <v>49676</v>
      </c>
      <c r="B4425" t="s">
        <v>4</v>
      </c>
      <c r="C4425">
        <v>13.202124056568</v>
      </c>
      <c r="D4425">
        <v>6.1374817199999997E-4</v>
      </c>
      <c r="E4425">
        <f t="shared" si="349"/>
        <v>1.0087460493569249</v>
      </c>
      <c r="F4425">
        <f t="shared" si="345"/>
        <v>17.651378018994237</v>
      </c>
      <c r="G4425">
        <f t="shared" si="346"/>
        <v>5.3615341396309564</v>
      </c>
      <c r="H4425">
        <f t="shared" si="347"/>
        <v>-4.3527880902740312</v>
      </c>
      <c r="I4425">
        <f t="shared" si="348"/>
        <v>18.946764158831449</v>
      </c>
    </row>
    <row r="4426" spans="1:9" x14ac:dyDescent="0.25">
      <c r="A4426">
        <v>47786</v>
      </c>
      <c r="B4426" t="s">
        <v>4</v>
      </c>
      <c r="C4426">
        <v>13.200028916695</v>
      </c>
      <c r="D4426">
        <v>6.0852478399999995E-4</v>
      </c>
      <c r="E4426">
        <f t="shared" si="349"/>
        <v>1.0081375245729249</v>
      </c>
      <c r="F4426">
        <f t="shared" si="345"/>
        <v>17.653277683428573</v>
      </c>
      <c r="G4426">
        <f t="shared" si="346"/>
        <v>5.3609881167876043</v>
      </c>
      <c r="H4426">
        <f t="shared" si="347"/>
        <v>-4.3528505922146792</v>
      </c>
      <c r="I4426">
        <f t="shared" si="348"/>
        <v>18.947308278143684</v>
      </c>
    </row>
    <row r="4427" spans="1:9" x14ac:dyDescent="0.25">
      <c r="A4427">
        <v>46543</v>
      </c>
      <c r="B4427" t="s">
        <v>4</v>
      </c>
      <c r="C4427">
        <v>13.183910148303999</v>
      </c>
      <c r="D4427">
        <v>1.9692175400000001E-3</v>
      </c>
      <c r="E4427">
        <f t="shared" si="349"/>
        <v>1.006168307032925</v>
      </c>
      <c r="F4427">
        <f t="shared" si="345"/>
        <v>17.667906893611672</v>
      </c>
      <c r="G4427">
        <f t="shared" si="346"/>
        <v>5.3567869483118598</v>
      </c>
      <c r="H4427">
        <f t="shared" si="347"/>
        <v>-4.3506186412789347</v>
      </c>
      <c r="I4427">
        <f t="shared" si="348"/>
        <v>18.927882561843763</v>
      </c>
    </row>
    <row r="4428" spans="1:9" x14ac:dyDescent="0.25">
      <c r="A4428">
        <v>41347</v>
      </c>
      <c r="B4428" t="s">
        <v>4</v>
      </c>
      <c r="C4428">
        <v>13.18116564286</v>
      </c>
      <c r="D4428">
        <v>4.7271667699999998E-4</v>
      </c>
      <c r="E4428">
        <f t="shared" si="349"/>
        <v>1.005695590355925</v>
      </c>
      <c r="F4428">
        <f t="shared" si="345"/>
        <v>17.670400302716246</v>
      </c>
      <c r="G4428">
        <f t="shared" si="346"/>
        <v>5.3560715559725622</v>
      </c>
      <c r="H4428">
        <f t="shared" si="347"/>
        <v>-4.350375965616637</v>
      </c>
      <c r="I4428">
        <f t="shared" si="348"/>
        <v>18.925771042214887</v>
      </c>
    </row>
    <row r="4429" spans="1:9" x14ac:dyDescent="0.25">
      <c r="A4429">
        <v>48880</v>
      </c>
      <c r="B4429" t="s">
        <v>4</v>
      </c>
      <c r="C4429">
        <v>13.18116564286</v>
      </c>
      <c r="D4429">
        <v>7.8873169400000003E-4</v>
      </c>
      <c r="E4429">
        <f t="shared" si="349"/>
        <v>1.004906858661925</v>
      </c>
      <c r="F4429">
        <f t="shared" si="345"/>
        <v>17.670400302716246</v>
      </c>
      <c r="G4429">
        <f t="shared" si="346"/>
        <v>5.3560715559725622</v>
      </c>
      <c r="H4429">
        <f t="shared" si="347"/>
        <v>-4.3511646973106375</v>
      </c>
      <c r="I4429">
        <f t="shared" si="348"/>
        <v>18.932634223122371</v>
      </c>
    </row>
    <row r="4430" spans="1:9" x14ac:dyDescent="0.25">
      <c r="A4430">
        <v>49922</v>
      </c>
      <c r="B4430" t="s">
        <v>4</v>
      </c>
      <c r="C4430">
        <v>13.178285994696999</v>
      </c>
      <c r="D4430">
        <v>6.5814697599999997E-4</v>
      </c>
      <c r="E4430">
        <f t="shared" si="349"/>
        <v>1.0042487116859249</v>
      </c>
      <c r="F4430">
        <f t="shared" si="345"/>
        <v>17.67301728190116</v>
      </c>
      <c r="G4430">
        <f t="shared" si="346"/>
        <v>5.355320915218404</v>
      </c>
      <c r="H4430">
        <f t="shared" si="347"/>
        <v>-4.3510722035324791</v>
      </c>
      <c r="I4430">
        <f t="shared" si="348"/>
        <v>18.931829320352982</v>
      </c>
    </row>
    <row r="4431" spans="1:9" x14ac:dyDescent="0.25">
      <c r="A4431">
        <v>50974</v>
      </c>
      <c r="B4431" t="s">
        <v>4</v>
      </c>
      <c r="C4431">
        <v>13.164389324758</v>
      </c>
      <c r="D4431">
        <v>4.0742431900000001E-4</v>
      </c>
      <c r="E4431">
        <f t="shared" si="349"/>
        <v>1.0038412873669249</v>
      </c>
      <c r="F4431">
        <f t="shared" si="345"/>
        <v>17.685657766947038</v>
      </c>
      <c r="G4431">
        <f t="shared" si="346"/>
        <v>5.3516981444929099</v>
      </c>
      <c r="H4431">
        <f t="shared" si="347"/>
        <v>-4.3478568571259846</v>
      </c>
      <c r="I4431">
        <f t="shared" si="348"/>
        <v>18.903859250057444</v>
      </c>
    </row>
    <row r="4432" spans="1:9" x14ac:dyDescent="0.25">
      <c r="A4432">
        <v>43394</v>
      </c>
      <c r="B4432" t="s">
        <v>4</v>
      </c>
      <c r="C4432">
        <v>13.164388155595001</v>
      </c>
      <c r="D4432">
        <v>7.8611999999999996E-4</v>
      </c>
      <c r="E4432">
        <f t="shared" si="349"/>
        <v>1.003055167366925</v>
      </c>
      <c r="F4432">
        <f t="shared" si="345"/>
        <v>17.685658831219897</v>
      </c>
      <c r="G4432">
        <f t="shared" si="346"/>
        <v>5.3516978396780175</v>
      </c>
      <c r="H4432">
        <f t="shared" si="347"/>
        <v>-4.348642672311092</v>
      </c>
      <c r="I4432">
        <f t="shared" si="348"/>
        <v>18.910693091444955</v>
      </c>
    </row>
    <row r="4433" spans="1:9" x14ac:dyDescent="0.25">
      <c r="A4433">
        <v>43806</v>
      </c>
      <c r="B4433" t="s">
        <v>4</v>
      </c>
      <c r="C4433">
        <v>13.158342414365</v>
      </c>
      <c r="D4433">
        <v>4.2048279E-4</v>
      </c>
      <c r="E4433">
        <f t="shared" si="349"/>
        <v>1.002634684576925</v>
      </c>
      <c r="F4433">
        <f t="shared" si="345"/>
        <v>17.6911639784947</v>
      </c>
      <c r="G4433">
        <f t="shared" si="346"/>
        <v>5.3501215930188177</v>
      </c>
      <c r="H4433">
        <f t="shared" si="347"/>
        <v>-4.3474869084418923</v>
      </c>
      <c r="I4433">
        <f t="shared" si="348"/>
        <v>18.900642419073641</v>
      </c>
    </row>
    <row r="4434" spans="1:9" x14ac:dyDescent="0.25">
      <c r="A4434">
        <v>46922</v>
      </c>
      <c r="B4434" t="s">
        <v>4</v>
      </c>
      <c r="C4434">
        <v>13.158342414365</v>
      </c>
      <c r="D4434">
        <v>7.1038086299999995E-4</v>
      </c>
      <c r="E4434">
        <f t="shared" si="349"/>
        <v>1.0019243037139249</v>
      </c>
      <c r="F4434">
        <f t="shared" si="345"/>
        <v>17.6911639784947</v>
      </c>
      <c r="G4434">
        <f t="shared" si="346"/>
        <v>5.3501215930188177</v>
      </c>
      <c r="H4434">
        <f t="shared" si="347"/>
        <v>-4.3481972893048928</v>
      </c>
      <c r="I4434">
        <f t="shared" si="348"/>
        <v>18.906819666718416</v>
      </c>
    </row>
    <row r="4435" spans="1:9" x14ac:dyDescent="0.25">
      <c r="A4435">
        <v>48591</v>
      </c>
      <c r="B4435" t="s">
        <v>4</v>
      </c>
      <c r="C4435">
        <v>13.158342414365</v>
      </c>
      <c r="D4435">
        <v>3.9436584700000001E-4</v>
      </c>
      <c r="E4435">
        <f t="shared" si="349"/>
        <v>1.0015299378669249</v>
      </c>
      <c r="F4435">
        <f t="shared" si="345"/>
        <v>17.6911639784947</v>
      </c>
      <c r="G4435">
        <f t="shared" si="346"/>
        <v>5.3501215930188177</v>
      </c>
      <c r="H4435">
        <f t="shared" si="347"/>
        <v>-4.3485916551518926</v>
      </c>
      <c r="I4435">
        <f t="shared" si="348"/>
        <v>18.910249383256676</v>
      </c>
    </row>
    <row r="4436" spans="1:9" x14ac:dyDescent="0.25">
      <c r="A4436">
        <v>49790</v>
      </c>
      <c r="B4436" t="s">
        <v>4</v>
      </c>
      <c r="C4436">
        <v>13.158342414365</v>
      </c>
      <c r="D4436">
        <v>4.1264770699999998E-4</v>
      </c>
      <c r="E4436">
        <f t="shared" si="349"/>
        <v>1.001117290159925</v>
      </c>
      <c r="F4436">
        <f t="shared" si="345"/>
        <v>17.6911639784947</v>
      </c>
      <c r="G4436">
        <f t="shared" si="346"/>
        <v>5.3501215930188177</v>
      </c>
      <c r="H4436">
        <f t="shared" si="347"/>
        <v>-4.3490043028588925</v>
      </c>
      <c r="I4436">
        <f t="shared" si="348"/>
        <v>18.91383842628516</v>
      </c>
    </row>
    <row r="4437" spans="1:9" x14ac:dyDescent="0.25">
      <c r="A4437">
        <v>39249</v>
      </c>
      <c r="B4437" t="s">
        <v>4</v>
      </c>
      <c r="C4437">
        <v>13.158341245201999</v>
      </c>
      <c r="D4437">
        <v>8.98422857E-4</v>
      </c>
      <c r="E4437">
        <f t="shared" si="349"/>
        <v>1.0002188673029251</v>
      </c>
      <c r="F4437">
        <f t="shared" si="345"/>
        <v>17.691165043461133</v>
      </c>
      <c r="G4437">
        <f t="shared" si="346"/>
        <v>5.3501212881849618</v>
      </c>
      <c r="H4437">
        <f t="shared" si="347"/>
        <v>-4.3499024208820369</v>
      </c>
      <c r="I4437">
        <f t="shared" si="348"/>
        <v>18.921651071195406</v>
      </c>
    </row>
    <row r="4438" spans="1:9" x14ac:dyDescent="0.25">
      <c r="A4438">
        <v>41282</v>
      </c>
      <c r="B4438" t="s">
        <v>4</v>
      </c>
      <c r="C4438">
        <v>13.158341245201999</v>
      </c>
      <c r="D4438">
        <v>5.1189209299999996E-4</v>
      </c>
      <c r="E4438">
        <f t="shared" si="349"/>
        <v>0.99970697520992513</v>
      </c>
      <c r="F4438">
        <f t="shared" si="345"/>
        <v>17.691165043461133</v>
      </c>
      <c r="G4438">
        <f t="shared" si="346"/>
        <v>5.3501212881849618</v>
      </c>
      <c r="H4438">
        <f t="shared" si="347"/>
        <v>-4.3504143129750368</v>
      </c>
      <c r="I4438">
        <f t="shared" si="348"/>
        <v>18.926104694538061</v>
      </c>
    </row>
    <row r="4439" spans="1:9" x14ac:dyDescent="0.25">
      <c r="A4439">
        <v>46286</v>
      </c>
      <c r="B4439" t="s">
        <v>4</v>
      </c>
      <c r="C4439">
        <v>13.158341245201999</v>
      </c>
      <c r="D4439">
        <v>3.02956545E-4</v>
      </c>
      <c r="E4439">
        <f t="shared" si="349"/>
        <v>0.99940401866492512</v>
      </c>
      <c r="F4439">
        <f t="shared" si="345"/>
        <v>17.691165043461133</v>
      </c>
      <c r="G4439">
        <f t="shared" si="346"/>
        <v>5.3501212881849618</v>
      </c>
      <c r="H4439">
        <f t="shared" si="347"/>
        <v>-4.3507172695200369</v>
      </c>
      <c r="I4439">
        <f t="shared" si="348"/>
        <v>18.928740759299885</v>
      </c>
    </row>
    <row r="4440" spans="1:9" x14ac:dyDescent="0.25">
      <c r="A4440">
        <v>49901</v>
      </c>
      <c r="B4440" t="s">
        <v>4</v>
      </c>
      <c r="C4440">
        <v>13.158341245201999</v>
      </c>
      <c r="D4440">
        <v>6.1113647800000001E-4</v>
      </c>
      <c r="E4440">
        <f t="shared" si="349"/>
        <v>0.99879288218692508</v>
      </c>
      <c r="F4440">
        <f t="shared" si="345"/>
        <v>17.691165043461133</v>
      </c>
      <c r="G4440">
        <f t="shared" si="346"/>
        <v>5.3501212881849618</v>
      </c>
      <c r="H4440">
        <f t="shared" si="347"/>
        <v>-4.3513284059980366</v>
      </c>
      <c r="I4440">
        <f t="shared" si="348"/>
        <v>18.934058896845414</v>
      </c>
    </row>
    <row r="4441" spans="1:9" x14ac:dyDescent="0.25">
      <c r="A4441">
        <v>43382</v>
      </c>
      <c r="B4441" t="s">
        <v>4</v>
      </c>
      <c r="C4441">
        <v>13.126167217573</v>
      </c>
      <c r="D4441">
        <v>5.9024292300000004E-4</v>
      </c>
      <c r="E4441">
        <f t="shared" si="349"/>
        <v>0.99820263926392505</v>
      </c>
      <c r="F4441">
        <f t="shared" si="345"/>
        <v>17.720522604508577</v>
      </c>
      <c r="G4441">
        <f t="shared" si="346"/>
        <v>5.3417312172640088</v>
      </c>
      <c r="H4441">
        <f t="shared" si="347"/>
        <v>-4.3435285780000834</v>
      </c>
      <c r="I4441">
        <f t="shared" si="348"/>
        <v>18.866240507903427</v>
      </c>
    </row>
    <row r="4442" spans="1:9" x14ac:dyDescent="0.25">
      <c r="A4442">
        <v>47434</v>
      </c>
      <c r="B4442" t="s">
        <v>4</v>
      </c>
      <c r="C4442">
        <v>13.111333882626001</v>
      </c>
      <c r="D4442">
        <v>3.2385009900000002E-4</v>
      </c>
      <c r="E4442">
        <f t="shared" si="349"/>
        <v>0.99787878916492501</v>
      </c>
      <c r="F4442">
        <f t="shared" si="345"/>
        <v>17.734091834032732</v>
      </c>
      <c r="G4442">
        <f t="shared" si="346"/>
        <v>5.3378621651858227</v>
      </c>
      <c r="H4442">
        <f t="shared" si="347"/>
        <v>-4.3399833760208981</v>
      </c>
      <c r="I4442">
        <f t="shared" si="348"/>
        <v>18.835455704137754</v>
      </c>
    </row>
    <row r="4443" spans="1:9" x14ac:dyDescent="0.25">
      <c r="A4443">
        <v>43736</v>
      </c>
      <c r="B4443" t="s">
        <v>4</v>
      </c>
      <c r="C4443">
        <v>13.108301074126</v>
      </c>
      <c r="D4443">
        <v>9.55880132E-4</v>
      </c>
      <c r="E4443">
        <f t="shared" si="349"/>
        <v>0.99692290903292502</v>
      </c>
      <c r="F4443">
        <f t="shared" si="345"/>
        <v>17.736868864630456</v>
      </c>
      <c r="G4443">
        <f t="shared" si="346"/>
        <v>5.3370710294487766</v>
      </c>
      <c r="H4443">
        <f t="shared" si="347"/>
        <v>-4.3401481204158516</v>
      </c>
      <c r="I4443">
        <f t="shared" si="348"/>
        <v>18.83688570714925</v>
      </c>
    </row>
    <row r="4444" spans="1:9" x14ac:dyDescent="0.25">
      <c r="A4444">
        <v>39350</v>
      </c>
      <c r="B4444" t="s">
        <v>4</v>
      </c>
      <c r="C4444">
        <v>13.101863663333001</v>
      </c>
      <c r="D4444">
        <v>1.345022591E-3</v>
      </c>
      <c r="E4444">
        <f t="shared" si="349"/>
        <v>0.99557788644192502</v>
      </c>
      <c r="F4444">
        <f t="shared" si="345"/>
        <v>17.742766383091389</v>
      </c>
      <c r="G4444">
        <f t="shared" si="346"/>
        <v>5.335391689575455</v>
      </c>
      <c r="H4444">
        <f t="shared" si="347"/>
        <v>-4.3398138031335298</v>
      </c>
      <c r="I4444">
        <f t="shared" si="348"/>
        <v>18.83398384586831</v>
      </c>
    </row>
    <row r="4445" spans="1:9" x14ac:dyDescent="0.25">
      <c r="A4445">
        <v>44032</v>
      </c>
      <c r="B4445" t="s">
        <v>4</v>
      </c>
      <c r="C4445">
        <v>13.097274699046</v>
      </c>
      <c r="D4445">
        <v>8.9319946799999998E-4</v>
      </c>
      <c r="E4445">
        <f t="shared" si="349"/>
        <v>0.99468468697392498</v>
      </c>
      <c r="F4445">
        <f t="shared" si="345"/>
        <v>17.746972988653592</v>
      </c>
      <c r="G4445">
        <f t="shared" si="346"/>
        <v>5.334194488919568</v>
      </c>
      <c r="H4445">
        <f t="shared" si="347"/>
        <v>-4.3395098019456428</v>
      </c>
      <c r="I4445">
        <f t="shared" si="348"/>
        <v>18.831345321182312</v>
      </c>
    </row>
    <row r="4446" spans="1:9" x14ac:dyDescent="0.25">
      <c r="A4446">
        <v>38158</v>
      </c>
      <c r="B4446" t="s">
        <v>4</v>
      </c>
      <c r="C4446">
        <v>13.082874119908</v>
      </c>
      <c r="D4446">
        <v>1.2274963449999999E-3</v>
      </c>
      <c r="E4446">
        <f t="shared" si="349"/>
        <v>0.99345719062892501</v>
      </c>
      <c r="F4446">
        <f t="shared" si="345"/>
        <v>17.760187267987362</v>
      </c>
      <c r="G4446">
        <f t="shared" si="346"/>
        <v>5.3304371950828742</v>
      </c>
      <c r="H4446">
        <f t="shared" si="347"/>
        <v>-4.3369800044539488</v>
      </c>
      <c r="I4446">
        <f t="shared" si="348"/>
        <v>18.809395559033373</v>
      </c>
    </row>
    <row r="4447" spans="1:9" x14ac:dyDescent="0.25">
      <c r="A4447">
        <v>52737</v>
      </c>
      <c r="B4447" t="s">
        <v>4</v>
      </c>
      <c r="C4447">
        <v>13.082872950744999</v>
      </c>
      <c r="D4447">
        <v>8.6185913599999997E-4</v>
      </c>
      <c r="E4447">
        <f t="shared" si="349"/>
        <v>0.992595331492925</v>
      </c>
      <c r="F4447">
        <f t="shared" si="345"/>
        <v>17.760188341673203</v>
      </c>
      <c r="G4447">
        <f t="shared" si="346"/>
        <v>5.330436890010513</v>
      </c>
      <c r="H4447">
        <f t="shared" si="347"/>
        <v>-4.3378415585175878</v>
      </c>
      <c r="I4447">
        <f t="shared" si="348"/>
        <v>18.816869386802296</v>
      </c>
    </row>
    <row r="4448" spans="1:9" x14ac:dyDescent="0.25">
      <c r="A4448">
        <v>47527</v>
      </c>
      <c r="B4448" t="s">
        <v>4</v>
      </c>
      <c r="C4448">
        <v>13.077257461453</v>
      </c>
      <c r="D4448">
        <v>4.5965820599999999E-4</v>
      </c>
      <c r="E4448">
        <f t="shared" si="349"/>
        <v>0.99213567328692498</v>
      </c>
      <c r="F4448">
        <f t="shared" si="345"/>
        <v>17.765346823674079</v>
      </c>
      <c r="G4448">
        <f t="shared" si="346"/>
        <v>5.3289715846787074</v>
      </c>
      <c r="H4448">
        <f t="shared" si="347"/>
        <v>-4.3368359113917823</v>
      </c>
      <c r="I4448">
        <f t="shared" si="348"/>
        <v>18.80814572233739</v>
      </c>
    </row>
    <row r="4449" spans="1:9" x14ac:dyDescent="0.25">
      <c r="A4449">
        <v>47116</v>
      </c>
      <c r="B4449" t="s">
        <v>4</v>
      </c>
      <c r="C4449">
        <v>13.069689470159</v>
      </c>
      <c r="D4449">
        <v>7.7567322200000003E-4</v>
      </c>
      <c r="E4449">
        <f t="shared" si="349"/>
        <v>0.99136000006492497</v>
      </c>
      <c r="F4449">
        <f t="shared" si="345"/>
        <v>17.772303875190801</v>
      </c>
      <c r="G4449">
        <f t="shared" si="346"/>
        <v>5.3269966576749557</v>
      </c>
      <c r="H4449">
        <f t="shared" si="347"/>
        <v>-4.3356366576100305</v>
      </c>
      <c r="I4449">
        <f t="shared" si="348"/>
        <v>18.797745226811877</v>
      </c>
    </row>
    <row r="4450" spans="1:9" x14ac:dyDescent="0.25">
      <c r="A4450">
        <v>47455</v>
      </c>
      <c r="B4450" t="s">
        <v>4</v>
      </c>
      <c r="C4450">
        <v>13.04869013575</v>
      </c>
      <c r="D4450">
        <v>8.09625249E-4</v>
      </c>
      <c r="E4450">
        <f t="shared" si="349"/>
        <v>0.99055037481592501</v>
      </c>
      <c r="F4450">
        <f t="shared" si="345"/>
        <v>17.791637936090282</v>
      </c>
      <c r="G4450">
        <f t="shared" si="346"/>
        <v>5.3215158965970168</v>
      </c>
      <c r="H4450">
        <f t="shared" si="347"/>
        <v>-4.3309655217810921</v>
      </c>
      <c r="I4450">
        <f t="shared" si="348"/>
        <v>18.757262350856568</v>
      </c>
    </row>
    <row r="4451" spans="1:9" x14ac:dyDescent="0.25">
      <c r="A4451">
        <v>45869</v>
      </c>
      <c r="B4451" t="s">
        <v>4</v>
      </c>
      <c r="C4451">
        <v>13.017924783842</v>
      </c>
      <c r="D4451">
        <v>4.49211428E-4</v>
      </c>
      <c r="E4451">
        <f t="shared" si="349"/>
        <v>0.99010116338792498</v>
      </c>
      <c r="F4451">
        <f t="shared" si="345"/>
        <v>17.820043310786563</v>
      </c>
      <c r="G4451">
        <f t="shared" si="346"/>
        <v>5.3134840525412486</v>
      </c>
      <c r="H4451">
        <f t="shared" si="347"/>
        <v>-4.3233828891533239</v>
      </c>
      <c r="I4451">
        <f t="shared" si="348"/>
        <v>18.691639606223742</v>
      </c>
    </row>
    <row r="4452" spans="1:9" x14ac:dyDescent="0.25">
      <c r="A4452">
        <v>42453</v>
      </c>
      <c r="B4452" t="s">
        <v>4</v>
      </c>
      <c r="C4452">
        <v>13.010338085941999</v>
      </c>
      <c r="D4452">
        <v>3.63025515E-4</v>
      </c>
      <c r="E4452">
        <f t="shared" si="349"/>
        <v>0.98973813787292497</v>
      </c>
      <c r="F4452">
        <f t="shared" si="345"/>
        <v>17.82706266430387</v>
      </c>
      <c r="G4452">
        <f t="shared" si="346"/>
        <v>5.311503009420588</v>
      </c>
      <c r="H4452">
        <f t="shared" si="347"/>
        <v>-4.3217648715476633</v>
      </c>
      <c r="I4452">
        <f t="shared" si="348"/>
        <v>18.677651604943392</v>
      </c>
    </row>
    <row r="4453" spans="1:9" x14ac:dyDescent="0.25">
      <c r="A4453">
        <v>45169</v>
      </c>
      <c r="B4453" t="s">
        <v>4</v>
      </c>
      <c r="C4453">
        <v>13.003229575658001</v>
      </c>
      <c r="D4453">
        <v>5.1189209299999996E-4</v>
      </c>
      <c r="E4453">
        <f t="shared" si="349"/>
        <v>0.98922624577992502</v>
      </c>
      <c r="F4453">
        <f t="shared" si="345"/>
        <v>17.833644854005769</v>
      </c>
      <c r="G4453">
        <f t="shared" si="346"/>
        <v>5.3096466868297556</v>
      </c>
      <c r="H4453">
        <f t="shared" si="347"/>
        <v>-4.3204204410498308</v>
      </c>
      <c r="I4453">
        <f t="shared" si="348"/>
        <v>18.666032787441214</v>
      </c>
    </row>
    <row r="4454" spans="1:9" x14ac:dyDescent="0.25">
      <c r="A4454">
        <v>52774</v>
      </c>
      <c r="B4454" t="s">
        <v>4</v>
      </c>
      <c r="C4454">
        <v>13.003228406494999</v>
      </c>
      <c r="D4454">
        <v>5.1711548099999999E-4</v>
      </c>
      <c r="E4454">
        <f t="shared" si="349"/>
        <v>0.98870913029892504</v>
      </c>
      <c r="F4454">
        <f t="shared" si="345"/>
        <v>17.833645937022137</v>
      </c>
      <c r="G4454">
        <f t="shared" si="346"/>
        <v>5.3096463815020298</v>
      </c>
      <c r="H4454">
        <f t="shared" si="347"/>
        <v>-4.3209372512031052</v>
      </c>
      <c r="I4454">
        <f t="shared" si="348"/>
        <v>18.670498728834648</v>
      </c>
    </row>
    <row r="4455" spans="1:9" x14ac:dyDescent="0.25">
      <c r="A4455">
        <v>40790</v>
      </c>
      <c r="B4455" t="s">
        <v>4</v>
      </c>
      <c r="C4455">
        <v>13.003228406494999</v>
      </c>
      <c r="D4455">
        <v>7.7306152799999997E-4</v>
      </c>
      <c r="E4455">
        <f t="shared" si="349"/>
        <v>0.98793606877092499</v>
      </c>
      <c r="F4455">
        <f t="shared" si="345"/>
        <v>17.833645937022137</v>
      </c>
      <c r="G4455">
        <f t="shared" si="346"/>
        <v>5.3096463815020298</v>
      </c>
      <c r="H4455">
        <f t="shared" si="347"/>
        <v>-4.3217103127311045</v>
      </c>
      <c r="I4455">
        <f t="shared" si="348"/>
        <v>18.677180027166383</v>
      </c>
    </row>
    <row r="4456" spans="1:9" x14ac:dyDescent="0.25">
      <c r="A4456">
        <v>42792</v>
      </c>
      <c r="B4456" t="s">
        <v>4</v>
      </c>
      <c r="C4456">
        <v>13.003228406494999</v>
      </c>
      <c r="D4456">
        <v>8.5141235800000005E-4</v>
      </c>
      <c r="E4456">
        <f t="shared" si="349"/>
        <v>0.98708465641292498</v>
      </c>
      <c r="F4456">
        <f t="shared" si="345"/>
        <v>17.833645937022137</v>
      </c>
      <c r="G4456">
        <f t="shared" si="346"/>
        <v>5.3096463815020298</v>
      </c>
      <c r="H4456">
        <f t="shared" si="347"/>
        <v>-4.3225617250891046</v>
      </c>
      <c r="I4456">
        <f t="shared" si="348"/>
        <v>18.684539867205295</v>
      </c>
    </row>
    <row r="4457" spans="1:9" x14ac:dyDescent="0.25">
      <c r="A4457">
        <v>43927</v>
      </c>
      <c r="B4457" t="s">
        <v>4</v>
      </c>
      <c r="C4457">
        <v>13.003228406494999</v>
      </c>
      <c r="D4457">
        <v>4.7532837199999999E-4</v>
      </c>
      <c r="E4457">
        <f t="shared" si="349"/>
        <v>0.98660932804092494</v>
      </c>
      <c r="F4457">
        <f t="shared" si="345"/>
        <v>17.833645937022137</v>
      </c>
      <c r="G4457">
        <f t="shared" si="346"/>
        <v>5.3096463815020298</v>
      </c>
      <c r="H4457">
        <f t="shared" si="347"/>
        <v>-4.3230370534611051</v>
      </c>
      <c r="I4457">
        <f t="shared" si="348"/>
        <v>18.688649365597673</v>
      </c>
    </row>
    <row r="4458" spans="1:9" x14ac:dyDescent="0.25">
      <c r="A4458">
        <v>44276</v>
      </c>
      <c r="B4458" t="s">
        <v>4</v>
      </c>
      <c r="C4458">
        <v>13.003228406494999</v>
      </c>
      <c r="D4458">
        <v>9.0103455099999996E-4</v>
      </c>
      <c r="E4458">
        <f t="shared" si="349"/>
        <v>0.98570829348992495</v>
      </c>
      <c r="F4458">
        <f t="shared" si="345"/>
        <v>17.833645937022137</v>
      </c>
      <c r="G4458">
        <f t="shared" si="346"/>
        <v>5.3096463815020298</v>
      </c>
      <c r="H4458">
        <f t="shared" si="347"/>
        <v>-4.3239380880121052</v>
      </c>
      <c r="I4458">
        <f t="shared" si="348"/>
        <v>18.696440588961782</v>
      </c>
    </row>
    <row r="4459" spans="1:9" x14ac:dyDescent="0.25">
      <c r="A4459">
        <v>46116</v>
      </c>
      <c r="B4459" t="s">
        <v>4</v>
      </c>
      <c r="C4459">
        <v>13.003228406494999</v>
      </c>
      <c r="D4459">
        <v>4.2831787299999998E-4</v>
      </c>
      <c r="E4459">
        <f t="shared" si="349"/>
        <v>0.98527997561692493</v>
      </c>
      <c r="F4459">
        <f t="shared" si="345"/>
        <v>17.833645937022137</v>
      </c>
      <c r="G4459">
        <f t="shared" si="346"/>
        <v>5.3096463815020298</v>
      </c>
      <c r="H4459">
        <f t="shared" si="347"/>
        <v>-4.3243664058851046</v>
      </c>
      <c r="I4459">
        <f t="shared" si="348"/>
        <v>18.700144812347656</v>
      </c>
    </row>
    <row r="4460" spans="1:9" x14ac:dyDescent="0.25">
      <c r="A4460">
        <v>46800</v>
      </c>
      <c r="B4460" t="s">
        <v>4</v>
      </c>
      <c r="C4460">
        <v>13.003228406494999</v>
      </c>
      <c r="D4460">
        <v>5.35397342E-4</v>
      </c>
      <c r="E4460">
        <f t="shared" si="349"/>
        <v>0.9847445782749249</v>
      </c>
      <c r="F4460">
        <f t="shared" si="345"/>
        <v>17.833645937022137</v>
      </c>
      <c r="G4460">
        <f t="shared" si="346"/>
        <v>5.3096463815020298</v>
      </c>
      <c r="H4460">
        <f t="shared" si="347"/>
        <v>-4.3249018032271049</v>
      </c>
      <c r="I4460">
        <f t="shared" si="348"/>
        <v>18.704775607557064</v>
      </c>
    </row>
    <row r="4461" spans="1:9" x14ac:dyDescent="0.25">
      <c r="A4461">
        <v>49045</v>
      </c>
      <c r="B4461" t="s">
        <v>4</v>
      </c>
      <c r="C4461">
        <v>13.003228406494999</v>
      </c>
      <c r="D4461">
        <v>3.5780212599999999E-4</v>
      </c>
      <c r="E4461">
        <f t="shared" si="349"/>
        <v>0.98438677614892489</v>
      </c>
      <c r="F4461">
        <f t="shared" si="345"/>
        <v>17.833645937022137</v>
      </c>
      <c r="G4461">
        <f t="shared" si="346"/>
        <v>5.3096463815020298</v>
      </c>
      <c r="H4461">
        <f t="shared" si="347"/>
        <v>-4.3252596053531054</v>
      </c>
      <c r="I4461">
        <f t="shared" si="348"/>
        <v>18.707870653699302</v>
      </c>
    </row>
    <row r="4462" spans="1:9" x14ac:dyDescent="0.25">
      <c r="A4462">
        <v>49688</v>
      </c>
      <c r="B4462" t="s">
        <v>4</v>
      </c>
      <c r="C4462">
        <v>13.003228406494999</v>
      </c>
      <c r="D4462">
        <v>4.6749328900000002E-4</v>
      </c>
      <c r="E4462">
        <f t="shared" si="349"/>
        <v>0.98391928285992492</v>
      </c>
      <c r="F4462">
        <f t="shared" si="345"/>
        <v>17.833645937022137</v>
      </c>
      <c r="G4462">
        <f t="shared" si="346"/>
        <v>5.3096463815020298</v>
      </c>
      <c r="H4462">
        <f t="shared" si="347"/>
        <v>-4.3257270986421048</v>
      </c>
      <c r="I4462">
        <f t="shared" si="348"/>
        <v>18.711914931926643</v>
      </c>
    </row>
    <row r="4463" spans="1:9" x14ac:dyDescent="0.25">
      <c r="A4463">
        <v>50253</v>
      </c>
      <c r="B4463" t="s">
        <v>4</v>
      </c>
      <c r="C4463">
        <v>13.003228406494999</v>
      </c>
      <c r="D4463">
        <v>4.3615295700000001E-4</v>
      </c>
      <c r="E4463">
        <f t="shared" si="349"/>
        <v>0.98348312990292497</v>
      </c>
      <c r="F4463">
        <f t="shared" si="345"/>
        <v>17.833645937022137</v>
      </c>
      <c r="G4463">
        <f t="shared" si="346"/>
        <v>5.3096463815020298</v>
      </c>
      <c r="H4463">
        <f t="shared" si="347"/>
        <v>-4.3261632515991053</v>
      </c>
      <c r="I4463">
        <f t="shared" si="348"/>
        <v>18.715688479486545</v>
      </c>
    </row>
    <row r="4464" spans="1:9" x14ac:dyDescent="0.25">
      <c r="A4464">
        <v>48388</v>
      </c>
      <c r="B4464" t="s">
        <v>4</v>
      </c>
      <c r="C4464">
        <v>13.003227237332</v>
      </c>
      <c r="D4464">
        <v>3.02956545E-4</v>
      </c>
      <c r="E4464">
        <f t="shared" si="349"/>
        <v>0.98318017335792496</v>
      </c>
      <c r="F4464">
        <f t="shared" si="345"/>
        <v>17.833647020038647</v>
      </c>
      <c r="G4464">
        <f t="shared" si="346"/>
        <v>5.3096460761742996</v>
      </c>
      <c r="H4464">
        <f t="shared" si="347"/>
        <v>-4.3264659028163743</v>
      </c>
      <c r="I4464">
        <f t="shared" si="348"/>
        <v>18.718307208232705</v>
      </c>
    </row>
    <row r="4465" spans="1:9" x14ac:dyDescent="0.25">
      <c r="A4465">
        <v>48276</v>
      </c>
      <c r="B4465" t="s">
        <v>4</v>
      </c>
      <c r="C4465">
        <v>12.986636816128</v>
      </c>
      <c r="D4465">
        <v>3.8391907000000003E-4</v>
      </c>
      <c r="E4465">
        <f t="shared" si="349"/>
        <v>0.98279625428792494</v>
      </c>
      <c r="F4465">
        <f t="shared" si="345"/>
        <v>17.849028926233206</v>
      </c>
      <c r="G4465">
        <f t="shared" si="346"/>
        <v>5.3053130955104342</v>
      </c>
      <c r="H4465">
        <f t="shared" si="347"/>
        <v>-4.3225168412225088</v>
      </c>
      <c r="I4465">
        <f t="shared" si="348"/>
        <v>18.684151842652216</v>
      </c>
    </row>
    <row r="4466" spans="1:9" x14ac:dyDescent="0.25">
      <c r="A4466">
        <v>50030</v>
      </c>
      <c r="B4466" t="s">
        <v>4</v>
      </c>
      <c r="C4466">
        <v>12.978921510311</v>
      </c>
      <c r="D4466">
        <v>8.0701355400000004E-4</v>
      </c>
      <c r="E4466">
        <f t="shared" si="349"/>
        <v>0.98198924073392491</v>
      </c>
      <c r="F4466">
        <f t="shared" si="345"/>
        <v>17.856191703075108</v>
      </c>
      <c r="G4466">
        <f t="shared" si="346"/>
        <v>5.3032978013101015</v>
      </c>
      <c r="H4466">
        <f t="shared" si="347"/>
        <v>-4.3213085605761767</v>
      </c>
      <c r="I4466">
        <f t="shared" si="348"/>
        <v>18.673707675708947</v>
      </c>
    </row>
    <row r="4467" spans="1:9" x14ac:dyDescent="0.25">
      <c r="A4467">
        <v>39346</v>
      </c>
      <c r="B4467" t="s">
        <v>4</v>
      </c>
      <c r="C4467">
        <v>12.939036687972999</v>
      </c>
      <c r="D4467">
        <v>7.0515747500000004E-4</v>
      </c>
      <c r="E4467">
        <f t="shared" si="349"/>
        <v>0.98128408325892491</v>
      </c>
      <c r="F4467">
        <f t="shared" si="345"/>
        <v>17.893316594301059</v>
      </c>
      <c r="G4467">
        <f t="shared" si="346"/>
        <v>5.2928769547091488</v>
      </c>
      <c r="H4467">
        <f t="shared" si="347"/>
        <v>-4.3115928714502241</v>
      </c>
      <c r="I4467">
        <f t="shared" si="348"/>
        <v>18.589833089140388</v>
      </c>
    </row>
    <row r="4468" spans="1:9" x14ac:dyDescent="0.25">
      <c r="A4468">
        <v>46486</v>
      </c>
      <c r="B4468" t="s">
        <v>4</v>
      </c>
      <c r="C4468">
        <v>12.939036687972999</v>
      </c>
      <c r="D4468">
        <v>5.35397342E-4</v>
      </c>
      <c r="E4468">
        <f t="shared" si="349"/>
        <v>0.98074868591692488</v>
      </c>
      <c r="F4468">
        <f t="shared" si="345"/>
        <v>17.893316594301059</v>
      </c>
      <c r="G4468">
        <f t="shared" si="346"/>
        <v>5.2928769547091488</v>
      </c>
      <c r="H4468">
        <f t="shared" si="347"/>
        <v>-4.3121282687922236</v>
      </c>
      <c r="I4468">
        <f t="shared" si="348"/>
        <v>18.594450206517021</v>
      </c>
    </row>
    <row r="4469" spans="1:9" x14ac:dyDescent="0.25">
      <c r="A4469">
        <v>50150</v>
      </c>
      <c r="B4469" t="s">
        <v>4</v>
      </c>
      <c r="C4469">
        <v>12.939036687972999</v>
      </c>
      <c r="D4469">
        <v>3.4996704300000001E-4</v>
      </c>
      <c r="E4469">
        <f t="shared" si="349"/>
        <v>0.98039871887392482</v>
      </c>
      <c r="F4469">
        <f t="shared" si="345"/>
        <v>17.893316594301059</v>
      </c>
      <c r="G4469">
        <f t="shared" si="346"/>
        <v>5.2928769547091488</v>
      </c>
      <c r="H4469">
        <f t="shared" si="347"/>
        <v>-4.3124782358352238</v>
      </c>
      <c r="I4469">
        <f t="shared" si="348"/>
        <v>18.597468534552483</v>
      </c>
    </row>
    <row r="4470" spans="1:9" x14ac:dyDescent="0.25">
      <c r="A4470">
        <v>52012</v>
      </c>
      <c r="B4470" t="s">
        <v>4</v>
      </c>
      <c r="C4470">
        <v>12.920724089851999</v>
      </c>
      <c r="D4470">
        <v>4.5965820599999999E-4</v>
      </c>
      <c r="E4470">
        <f t="shared" si="349"/>
        <v>0.9799390606679248</v>
      </c>
      <c r="F4470">
        <f t="shared" si="345"/>
        <v>17.910416339579466</v>
      </c>
      <c r="G4470">
        <f t="shared" si="346"/>
        <v>5.2880908703580563</v>
      </c>
      <c r="H4470">
        <f t="shared" si="347"/>
        <v>-4.3081518096901315</v>
      </c>
      <c r="I4470">
        <f t="shared" si="348"/>
        <v>18.560172015336356</v>
      </c>
    </row>
    <row r="4471" spans="1:9" x14ac:dyDescent="0.25">
      <c r="A4471">
        <v>45244</v>
      </c>
      <c r="B4471" t="s">
        <v>4</v>
      </c>
      <c r="C4471">
        <v>12.913858765446999</v>
      </c>
      <c r="D4471">
        <v>6.7120544799999997E-4</v>
      </c>
      <c r="E4471">
        <f t="shared" si="349"/>
        <v>0.97926785521992477</v>
      </c>
      <c r="F4471">
        <f t="shared" si="345"/>
        <v>17.916835817063081</v>
      </c>
      <c r="G4471">
        <f t="shared" si="346"/>
        <v>5.2862963429539045</v>
      </c>
      <c r="H4471">
        <f t="shared" si="347"/>
        <v>-4.3070284877339802</v>
      </c>
      <c r="I4471">
        <f t="shared" si="348"/>
        <v>18.550494394152057</v>
      </c>
    </row>
    <row r="4472" spans="1:9" x14ac:dyDescent="0.25">
      <c r="A4472">
        <v>48017</v>
      </c>
      <c r="B4472" t="s">
        <v>4</v>
      </c>
      <c r="C4472">
        <v>12.898441014606</v>
      </c>
      <c r="D4472">
        <v>3.5257873700000002E-4</v>
      </c>
      <c r="E4472">
        <f t="shared" si="349"/>
        <v>0.97891527648292476</v>
      </c>
      <c r="F4472">
        <f t="shared" si="345"/>
        <v>17.931269937540854</v>
      </c>
      <c r="G4472">
        <f t="shared" si="346"/>
        <v>5.2822658136472525</v>
      </c>
      <c r="H4472">
        <f t="shared" si="347"/>
        <v>-4.3033505371643272</v>
      </c>
      <c r="I4472">
        <f t="shared" si="348"/>
        <v>18.518825845712502</v>
      </c>
    </row>
    <row r="4473" spans="1:9" x14ac:dyDescent="0.25">
      <c r="A4473">
        <v>39171</v>
      </c>
      <c r="B4473" t="s">
        <v>4</v>
      </c>
      <c r="C4473">
        <v>12.89843867628</v>
      </c>
      <c r="D4473">
        <v>1.522617806E-3</v>
      </c>
      <c r="E4473">
        <f t="shared" si="349"/>
        <v>0.97739265867692471</v>
      </c>
      <c r="F4473">
        <f t="shared" si="345"/>
        <v>17.931272128537515</v>
      </c>
      <c r="G4473">
        <f t="shared" si="346"/>
        <v>5.2822652023081575</v>
      </c>
      <c r="H4473">
        <f t="shared" si="347"/>
        <v>-4.304872543631233</v>
      </c>
      <c r="I4473">
        <f t="shared" si="348"/>
        <v>18.531927616910043</v>
      </c>
    </row>
    <row r="4474" spans="1:9" x14ac:dyDescent="0.25">
      <c r="A4474">
        <v>41936</v>
      </c>
      <c r="B4474" t="s">
        <v>4</v>
      </c>
      <c r="C4474">
        <v>12.890486857719999</v>
      </c>
      <c r="D4474">
        <v>9.3759827199999999E-4</v>
      </c>
      <c r="E4474">
        <f t="shared" si="349"/>
        <v>0.97645506040492469</v>
      </c>
      <c r="F4474">
        <f t="shared" si="345"/>
        <v>17.938726186388966</v>
      </c>
      <c r="G4474">
        <f t="shared" si="346"/>
        <v>5.2801861654174393</v>
      </c>
      <c r="H4474">
        <f t="shared" si="347"/>
        <v>-4.3037311050125151</v>
      </c>
      <c r="I4474">
        <f t="shared" si="348"/>
        <v>18.522101424252245</v>
      </c>
    </row>
    <row r="4475" spans="1:9" x14ac:dyDescent="0.25">
      <c r="A4475">
        <v>51058</v>
      </c>
      <c r="B4475" t="s">
        <v>4</v>
      </c>
      <c r="C4475">
        <v>12.871344495801001</v>
      </c>
      <c r="D4475">
        <v>2.5333435199999997E-4</v>
      </c>
      <c r="E4475">
        <f t="shared" si="349"/>
        <v>0.97620172605292466</v>
      </c>
      <c r="F4475">
        <f t="shared" si="345"/>
        <v>17.95669702005225</v>
      </c>
      <c r="G4475">
        <f t="shared" si="346"/>
        <v>5.2751805809957695</v>
      </c>
      <c r="H4475">
        <f t="shared" si="347"/>
        <v>-4.2989788549428445</v>
      </c>
      <c r="I4475">
        <f t="shared" si="348"/>
        <v>18.481219195245689</v>
      </c>
    </row>
    <row r="4476" spans="1:9" x14ac:dyDescent="0.25">
      <c r="A4476">
        <v>51138</v>
      </c>
      <c r="B4476" t="s">
        <v>4</v>
      </c>
      <c r="C4476">
        <v>12.871344495801001</v>
      </c>
      <c r="D4476">
        <v>7.3649780700000005E-4</v>
      </c>
      <c r="E4476">
        <f t="shared" si="349"/>
        <v>0.97546522824592463</v>
      </c>
      <c r="F4476">
        <f t="shared" si="345"/>
        <v>17.95669702005225</v>
      </c>
      <c r="G4476">
        <f t="shared" si="346"/>
        <v>5.2751805809957695</v>
      </c>
      <c r="H4476">
        <f t="shared" si="347"/>
        <v>-4.2997153527498444</v>
      </c>
      <c r="I4476">
        <f t="shared" si="348"/>
        <v>18.48755211467272</v>
      </c>
    </row>
    <row r="4477" spans="1:9" x14ac:dyDescent="0.25">
      <c r="A4477">
        <v>45070</v>
      </c>
      <c r="B4477" t="s">
        <v>4</v>
      </c>
      <c r="C4477">
        <v>12.848569202984001</v>
      </c>
      <c r="D4477">
        <v>5.1711548099999999E-4</v>
      </c>
      <c r="E4477">
        <f t="shared" si="349"/>
        <v>0.97494811276492466</v>
      </c>
      <c r="F4477">
        <f t="shared" si="345"/>
        <v>17.978127793916542</v>
      </c>
      <c r="G4477">
        <f t="shared" si="346"/>
        <v>5.2692236603051592</v>
      </c>
      <c r="H4477">
        <f t="shared" si="347"/>
        <v>-4.2942755475402343</v>
      </c>
      <c r="I4477">
        <f t="shared" si="348"/>
        <v>18.440802478201981</v>
      </c>
    </row>
    <row r="4478" spans="1:9" x14ac:dyDescent="0.25">
      <c r="A4478">
        <v>46855</v>
      </c>
      <c r="B4478" t="s">
        <v>4</v>
      </c>
      <c r="C4478">
        <v>12.827966214790001</v>
      </c>
      <c r="D4478">
        <v>5.6151428499999999E-4</v>
      </c>
      <c r="E4478">
        <f t="shared" si="349"/>
        <v>0.9743865984799247</v>
      </c>
      <c r="F4478">
        <f t="shared" si="345"/>
        <v>17.997560875112679</v>
      </c>
      <c r="G4478">
        <f t="shared" si="346"/>
        <v>5.2638336393490759</v>
      </c>
      <c r="H4478">
        <f t="shared" si="347"/>
        <v>-4.2894470408691507</v>
      </c>
      <c r="I4478">
        <f t="shared" si="348"/>
        <v>18.399355916421115</v>
      </c>
    </row>
    <row r="4479" spans="1:9" x14ac:dyDescent="0.25">
      <c r="A4479">
        <v>39347</v>
      </c>
      <c r="B4479" t="s">
        <v>4</v>
      </c>
      <c r="C4479">
        <v>12.82430308687</v>
      </c>
      <c r="D4479">
        <v>1.5435113610000001E-3</v>
      </c>
      <c r="E4479">
        <f t="shared" si="349"/>
        <v>0.97284308711892475</v>
      </c>
      <c r="F4479">
        <f t="shared" si="345"/>
        <v>18.001020623656821</v>
      </c>
      <c r="G4479">
        <f t="shared" si="346"/>
        <v>5.2628751886883967</v>
      </c>
      <c r="H4479">
        <f t="shared" si="347"/>
        <v>-4.290032101569472</v>
      </c>
      <c r="I4479">
        <f t="shared" si="348"/>
        <v>18.404375432496579</v>
      </c>
    </row>
    <row r="4480" spans="1:9" x14ac:dyDescent="0.25">
      <c r="A4480">
        <v>49587</v>
      </c>
      <c r="B4480" t="s">
        <v>4</v>
      </c>
      <c r="C4480">
        <v>12.817295265225001</v>
      </c>
      <c r="D4480">
        <v>2.37664186E-4</v>
      </c>
      <c r="E4480">
        <f t="shared" si="349"/>
        <v>0.97260542293292473</v>
      </c>
      <c r="F4480">
        <f t="shared" si="345"/>
        <v>18.007643264794332</v>
      </c>
      <c r="G4480">
        <f t="shared" si="346"/>
        <v>5.261041498249206</v>
      </c>
      <c r="H4480">
        <f t="shared" si="347"/>
        <v>-4.2884360753162811</v>
      </c>
      <c r="I4480">
        <f t="shared" si="348"/>
        <v>18.390683972074108</v>
      </c>
    </row>
    <row r="4481" spans="1:9" x14ac:dyDescent="0.25">
      <c r="A4481">
        <v>42143</v>
      </c>
      <c r="B4481" t="s">
        <v>4</v>
      </c>
      <c r="C4481">
        <v>12.793485263262999</v>
      </c>
      <c r="D4481">
        <v>4.2831787299999998E-4</v>
      </c>
      <c r="E4481">
        <f t="shared" si="349"/>
        <v>0.97217710505992472</v>
      </c>
      <c r="F4481">
        <f t="shared" si="345"/>
        <v>18.030182899577785</v>
      </c>
      <c r="G4481">
        <f t="shared" si="346"/>
        <v>5.2548102415883067</v>
      </c>
      <c r="H4481">
        <f t="shared" si="347"/>
        <v>-4.2826331365283821</v>
      </c>
      <c r="I4481">
        <f t="shared" si="348"/>
        <v>18.340946582090929</v>
      </c>
    </row>
    <row r="4482" spans="1:9" x14ac:dyDescent="0.25">
      <c r="A4482">
        <v>47777</v>
      </c>
      <c r="B4482" t="s">
        <v>4</v>
      </c>
      <c r="C4482">
        <v>12.793485263262999</v>
      </c>
      <c r="D4482">
        <v>3.7347229199999999E-4</v>
      </c>
      <c r="E4482">
        <f t="shared" si="349"/>
        <v>0.9718036327679247</v>
      </c>
      <c r="F4482">
        <f t="shared" ref="F4482:F4545" si="350">(LN($L$2/C4482)/(LN($L$2/$L$3)))^$L$4</f>
        <v>18.030182899577785</v>
      </c>
      <c r="G4482">
        <f t="shared" si="346"/>
        <v>5.2548102415883067</v>
      </c>
      <c r="H4482">
        <f t="shared" si="347"/>
        <v>-4.283006608820382</v>
      </c>
      <c r="I4482">
        <f t="shared" si="348"/>
        <v>18.344145611199068</v>
      </c>
    </row>
    <row r="4483" spans="1:9" x14ac:dyDescent="0.25">
      <c r="A4483">
        <v>46438</v>
      </c>
      <c r="B4483" t="s">
        <v>4</v>
      </c>
      <c r="C4483">
        <v>12.793482924937001</v>
      </c>
      <c r="D4483">
        <v>5.1189209299999996E-4</v>
      </c>
      <c r="E4483">
        <f t="shared" si="349"/>
        <v>0.97129174067492474</v>
      </c>
      <c r="F4483">
        <f t="shared" si="350"/>
        <v>18.030185116058341</v>
      </c>
      <c r="G4483">
        <f t="shared" ref="G4483:G4546" si="351">(1/(1+F4483))*100</f>
        <v>5.2548096295509215</v>
      </c>
      <c r="H4483">
        <f t="shared" ref="H4483:H4546" si="352">E4483-G4483</f>
        <v>-4.2835178888759966</v>
      </c>
      <c r="I4483">
        <f t="shared" ref="I4483:I4546" si="353">H4483^2</f>
        <v>18.348525504320676</v>
      </c>
    </row>
    <row r="4484" spans="1:9" x14ac:dyDescent="0.25">
      <c r="A4484">
        <v>39021</v>
      </c>
      <c r="B4484" t="s">
        <v>4</v>
      </c>
      <c r="C4484">
        <v>12.787461736128</v>
      </c>
      <c r="D4484">
        <v>8.1746033199999997E-4</v>
      </c>
      <c r="E4484">
        <f t="shared" ref="E4484:E4547" si="354">E4483-D4484</f>
        <v>0.97047428034292471</v>
      </c>
      <c r="F4484">
        <f t="shared" si="350"/>
        <v>18.035894454681696</v>
      </c>
      <c r="G4484">
        <f t="shared" si="351"/>
        <v>5.2532335813306617</v>
      </c>
      <c r="H4484">
        <f t="shared" si="352"/>
        <v>-4.2827593009877365</v>
      </c>
      <c r="I4484">
        <f t="shared" si="353"/>
        <v>18.342027230196965</v>
      </c>
    </row>
    <row r="4485" spans="1:9" x14ac:dyDescent="0.25">
      <c r="A4485">
        <v>45663</v>
      </c>
      <c r="B4485" t="s">
        <v>4</v>
      </c>
      <c r="C4485">
        <v>12.785534955709</v>
      </c>
      <c r="D4485">
        <v>6.37253422E-4</v>
      </c>
      <c r="E4485">
        <f t="shared" si="354"/>
        <v>0.96983702692092466</v>
      </c>
      <c r="F4485">
        <f t="shared" si="350"/>
        <v>18.037722246442719</v>
      </c>
      <c r="G4485">
        <f t="shared" si="351"/>
        <v>5.2527292238799959</v>
      </c>
      <c r="H4485">
        <f t="shared" si="352"/>
        <v>-4.2828921969590716</v>
      </c>
      <c r="I4485">
        <f t="shared" si="353"/>
        <v>18.343165570772904</v>
      </c>
    </row>
    <row r="4486" spans="1:9" x14ac:dyDescent="0.25">
      <c r="A4486">
        <v>45275</v>
      </c>
      <c r="B4486" t="s">
        <v>4</v>
      </c>
      <c r="C4486">
        <v>12.781884829211</v>
      </c>
      <c r="D4486">
        <v>5.4323242499999997E-4</v>
      </c>
      <c r="E4486">
        <f t="shared" si="354"/>
        <v>0.96929379449592468</v>
      </c>
      <c r="F4486">
        <f t="shared" si="350"/>
        <v>18.041185915789391</v>
      </c>
      <c r="G4486">
        <f t="shared" si="351"/>
        <v>5.2517737310194361</v>
      </c>
      <c r="H4486">
        <f t="shared" si="352"/>
        <v>-4.2824799365235116</v>
      </c>
      <c r="I4486">
        <f t="shared" si="353"/>
        <v>18.339634406726418</v>
      </c>
    </row>
    <row r="4487" spans="1:9" x14ac:dyDescent="0.25">
      <c r="A4487">
        <v>41769</v>
      </c>
      <c r="B4487" t="s">
        <v>4</v>
      </c>
      <c r="C4487">
        <v>12.770370913212</v>
      </c>
      <c r="D4487">
        <v>5.3800903599999996E-4</v>
      </c>
      <c r="E4487">
        <f t="shared" si="354"/>
        <v>0.96875578545992469</v>
      </c>
      <c r="F4487">
        <f t="shared" si="350"/>
        <v>18.052120849313553</v>
      </c>
      <c r="G4487">
        <f t="shared" si="351"/>
        <v>5.2487594840971727</v>
      </c>
      <c r="H4487">
        <f t="shared" si="352"/>
        <v>-4.2800036986372483</v>
      </c>
      <c r="I4487">
        <f t="shared" si="353"/>
        <v>18.318431660348526</v>
      </c>
    </row>
    <row r="4488" spans="1:9" x14ac:dyDescent="0.25">
      <c r="A4488">
        <v>39499</v>
      </c>
      <c r="B4488" t="s">
        <v>4</v>
      </c>
      <c r="C4488">
        <v>12.748642021168999</v>
      </c>
      <c r="D4488">
        <v>4.3615295700000001E-4</v>
      </c>
      <c r="E4488">
        <f t="shared" si="354"/>
        <v>0.96831963250292474</v>
      </c>
      <c r="F4488">
        <f t="shared" si="350"/>
        <v>18.072795140980549</v>
      </c>
      <c r="G4488">
        <f t="shared" si="351"/>
        <v>5.2430699989607765</v>
      </c>
      <c r="H4488">
        <f t="shared" si="352"/>
        <v>-4.2747503664578517</v>
      </c>
      <c r="I4488">
        <f t="shared" si="353"/>
        <v>18.273490695531539</v>
      </c>
    </row>
    <row r="4489" spans="1:9" x14ac:dyDescent="0.25">
      <c r="A4489">
        <v>49079</v>
      </c>
      <c r="B4489" t="s">
        <v>4</v>
      </c>
      <c r="C4489">
        <v>12.747924155163</v>
      </c>
      <c r="D4489">
        <v>6.7381714200000003E-4</v>
      </c>
      <c r="E4489">
        <f t="shared" si="354"/>
        <v>0.96764581536092475</v>
      </c>
      <c r="F4489">
        <f t="shared" si="350"/>
        <v>18.073479016249077</v>
      </c>
      <c r="G4489">
        <f t="shared" si="351"/>
        <v>5.2428820098739202</v>
      </c>
      <c r="H4489">
        <f t="shared" si="352"/>
        <v>-4.2752361945129955</v>
      </c>
      <c r="I4489">
        <f t="shared" si="353"/>
        <v>18.277644518873959</v>
      </c>
    </row>
    <row r="4490" spans="1:9" x14ac:dyDescent="0.25">
      <c r="A4490">
        <v>47265</v>
      </c>
      <c r="B4490" t="s">
        <v>4</v>
      </c>
      <c r="C4490">
        <v>12.742776331022</v>
      </c>
      <c r="D4490">
        <v>4.7532837199999999E-4</v>
      </c>
      <c r="E4490">
        <f t="shared" si="354"/>
        <v>0.96717048698892472</v>
      </c>
      <c r="F4490">
        <f t="shared" si="350"/>
        <v>18.078384688943551</v>
      </c>
      <c r="G4490">
        <f t="shared" si="351"/>
        <v>5.2415338945310577</v>
      </c>
      <c r="H4490">
        <f t="shared" si="352"/>
        <v>-4.2743634075421326</v>
      </c>
      <c r="I4490">
        <f t="shared" si="353"/>
        <v>18.270182539735192</v>
      </c>
    </row>
    <row r="4491" spans="1:9" x14ac:dyDescent="0.25">
      <c r="A4491">
        <v>42244</v>
      </c>
      <c r="B4491" t="s">
        <v>4</v>
      </c>
      <c r="C4491">
        <v>12.738462120011</v>
      </c>
      <c r="D4491">
        <v>4.8577514899999998E-4</v>
      </c>
      <c r="E4491">
        <f t="shared" si="354"/>
        <v>0.96668471183992477</v>
      </c>
      <c r="F4491">
        <f t="shared" si="350"/>
        <v>18.082498120910092</v>
      </c>
      <c r="G4491">
        <f t="shared" si="351"/>
        <v>5.2404040271028594</v>
      </c>
      <c r="H4491">
        <f t="shared" si="352"/>
        <v>-4.2737193152629347</v>
      </c>
      <c r="I4491">
        <f t="shared" si="353"/>
        <v>18.264676785651488</v>
      </c>
    </row>
    <row r="4492" spans="1:9" x14ac:dyDescent="0.25">
      <c r="A4492">
        <v>47967</v>
      </c>
      <c r="B4492" t="s">
        <v>4</v>
      </c>
      <c r="C4492">
        <v>12.726266582055</v>
      </c>
      <c r="D4492">
        <v>3.3690857100000002E-4</v>
      </c>
      <c r="E4492">
        <f t="shared" si="354"/>
        <v>0.96634780326892478</v>
      </c>
      <c r="F4492">
        <f t="shared" si="350"/>
        <v>18.094136756844456</v>
      </c>
      <c r="G4492">
        <f t="shared" si="351"/>
        <v>5.2372097923805931</v>
      </c>
      <c r="H4492">
        <f t="shared" si="352"/>
        <v>-4.2708619891116681</v>
      </c>
      <c r="I4492">
        <f t="shared" si="353"/>
        <v>18.240262130038875</v>
      </c>
    </row>
    <row r="4493" spans="1:9" x14ac:dyDescent="0.25">
      <c r="A4493">
        <v>39324</v>
      </c>
      <c r="B4493" t="s">
        <v>4</v>
      </c>
      <c r="C4493">
        <v>12.692259141493</v>
      </c>
      <c r="D4493">
        <v>1.8699731550000001E-3</v>
      </c>
      <c r="E4493">
        <f t="shared" si="354"/>
        <v>0.96447783011392474</v>
      </c>
      <c r="F4493">
        <f t="shared" si="350"/>
        <v>18.126674760992412</v>
      </c>
      <c r="G4493">
        <f t="shared" si="351"/>
        <v>5.2283003318456274</v>
      </c>
      <c r="H4493">
        <f t="shared" si="352"/>
        <v>-4.2638225017317026</v>
      </c>
      <c r="I4493">
        <f t="shared" si="353"/>
        <v>18.180182326273595</v>
      </c>
    </row>
    <row r="4494" spans="1:9" x14ac:dyDescent="0.25">
      <c r="A4494">
        <v>51845</v>
      </c>
      <c r="B4494" t="s">
        <v>4</v>
      </c>
      <c r="C4494">
        <v>12.691130899318001</v>
      </c>
      <c r="D4494">
        <v>4.3615295700000001E-4</v>
      </c>
      <c r="E4494">
        <f t="shared" si="354"/>
        <v>0.96404167715692479</v>
      </c>
      <c r="F4494">
        <f t="shared" si="350"/>
        <v>18.127756365261632</v>
      </c>
      <c r="G4494">
        <f t="shared" si="351"/>
        <v>5.2280046906919173</v>
      </c>
      <c r="H4494">
        <f t="shared" si="352"/>
        <v>-4.2639630135349922</v>
      </c>
      <c r="I4494">
        <f t="shared" si="353"/>
        <v>18.181380580794411</v>
      </c>
    </row>
    <row r="4495" spans="1:9" x14ac:dyDescent="0.25">
      <c r="A4495">
        <v>44390</v>
      </c>
      <c r="B4495" t="s">
        <v>4</v>
      </c>
      <c r="C4495">
        <v>12.687768386887001</v>
      </c>
      <c r="D4495">
        <v>2.1154724200000001E-4</v>
      </c>
      <c r="E4495">
        <f t="shared" si="354"/>
        <v>0.96383012991492478</v>
      </c>
      <c r="F4495">
        <f t="shared" si="350"/>
        <v>18.130980688869379</v>
      </c>
      <c r="G4495">
        <f t="shared" si="351"/>
        <v>5.2271235660271786</v>
      </c>
      <c r="H4495">
        <f t="shared" si="352"/>
        <v>-4.2632934361122539</v>
      </c>
      <c r="I4495">
        <f t="shared" si="353"/>
        <v>18.175670922397828</v>
      </c>
    </row>
    <row r="4496" spans="1:9" x14ac:dyDescent="0.25">
      <c r="A4496">
        <v>51710</v>
      </c>
      <c r="B4496" t="s">
        <v>4</v>
      </c>
      <c r="C4496">
        <v>12.686668204622</v>
      </c>
      <c r="D4496">
        <v>4.3092956799999999E-4</v>
      </c>
      <c r="E4496">
        <f t="shared" si="354"/>
        <v>0.96339920034692483</v>
      </c>
      <c r="F4496">
        <f t="shared" si="350"/>
        <v>18.132035919422684</v>
      </c>
      <c r="G4496">
        <f t="shared" si="351"/>
        <v>5.2268352631766088</v>
      </c>
      <c r="H4496">
        <f t="shared" si="352"/>
        <v>-4.2634360628296841</v>
      </c>
      <c r="I4496">
        <f t="shared" si="353"/>
        <v>18.176887061836677</v>
      </c>
    </row>
    <row r="4497" spans="1:9" x14ac:dyDescent="0.25">
      <c r="A4497">
        <v>46396</v>
      </c>
      <c r="B4497" t="s">
        <v>4</v>
      </c>
      <c r="C4497">
        <v>12.686107006441</v>
      </c>
      <c r="D4497">
        <v>5.3017395299999998E-4</v>
      </c>
      <c r="E4497">
        <f t="shared" si="354"/>
        <v>0.9628690263939248</v>
      </c>
      <c r="F4497">
        <f t="shared" si="350"/>
        <v>18.132574237769546</v>
      </c>
      <c r="G4497">
        <f t="shared" si="351"/>
        <v>5.226688199781834</v>
      </c>
      <c r="H4497">
        <f t="shared" si="352"/>
        <v>-4.2638191733879092</v>
      </c>
      <c r="I4497">
        <f t="shared" si="353"/>
        <v>18.180153943350351</v>
      </c>
    </row>
    <row r="4498" spans="1:9" x14ac:dyDescent="0.25">
      <c r="A4498">
        <v>47019</v>
      </c>
      <c r="B4498" t="s">
        <v>4</v>
      </c>
      <c r="C4498">
        <v>12.683790894785</v>
      </c>
      <c r="D4498">
        <v>3.9697754100000002E-4</v>
      </c>
      <c r="E4498">
        <f t="shared" si="354"/>
        <v>0.96247204885292481</v>
      </c>
      <c r="F4498">
        <f t="shared" si="350"/>
        <v>18.134796278754585</v>
      </c>
      <c r="G4498">
        <f t="shared" si="351"/>
        <v>5.2260812471272695</v>
      </c>
      <c r="H4498">
        <f t="shared" si="352"/>
        <v>-4.2636091982743451</v>
      </c>
      <c r="I4498">
        <f t="shared" si="353"/>
        <v>18.178363395609605</v>
      </c>
    </row>
    <row r="4499" spans="1:9" x14ac:dyDescent="0.25">
      <c r="A4499">
        <v>52722</v>
      </c>
      <c r="B4499" t="s">
        <v>4</v>
      </c>
      <c r="C4499">
        <v>12.679661411508</v>
      </c>
      <c r="D4499">
        <v>8.2529541499999995E-4</v>
      </c>
      <c r="E4499">
        <f t="shared" si="354"/>
        <v>0.96164675343792483</v>
      </c>
      <c r="F4499">
        <f t="shared" si="350"/>
        <v>18.138759463600103</v>
      </c>
      <c r="G4499">
        <f t="shared" si="351"/>
        <v>5.2249990491906972</v>
      </c>
      <c r="H4499">
        <f t="shared" si="352"/>
        <v>-4.2633522957527727</v>
      </c>
      <c r="I4499">
        <f t="shared" si="353"/>
        <v>18.176172797700438</v>
      </c>
    </row>
    <row r="4500" spans="1:9" x14ac:dyDescent="0.25">
      <c r="A4500">
        <v>52532</v>
      </c>
      <c r="B4500" t="s">
        <v>4</v>
      </c>
      <c r="C4500">
        <v>12.653184549026999</v>
      </c>
      <c r="D4500">
        <v>3.9697754100000002E-4</v>
      </c>
      <c r="E4500">
        <f t="shared" si="354"/>
        <v>0.96124977589692484</v>
      </c>
      <c r="F4500">
        <f t="shared" si="350"/>
        <v>18.164213510084366</v>
      </c>
      <c r="G4500">
        <f t="shared" si="351"/>
        <v>5.2180591678014432</v>
      </c>
      <c r="H4500">
        <f t="shared" si="352"/>
        <v>-4.2568093919045182</v>
      </c>
      <c r="I4500">
        <f t="shared" si="353"/>
        <v>18.120426199006513</v>
      </c>
    </row>
    <row r="4501" spans="1:9" x14ac:dyDescent="0.25">
      <c r="A4501">
        <v>46417</v>
      </c>
      <c r="B4501" t="s">
        <v>4</v>
      </c>
      <c r="C4501">
        <v>12.640153059615001</v>
      </c>
      <c r="D4501">
        <v>5.3017395299999998E-4</v>
      </c>
      <c r="E4501">
        <f t="shared" si="354"/>
        <v>0.96071960194392481</v>
      </c>
      <c r="F4501">
        <f t="shared" si="350"/>
        <v>18.176769255161968</v>
      </c>
      <c r="G4501">
        <f t="shared" si="351"/>
        <v>5.2146427101156352</v>
      </c>
      <c r="H4501">
        <f t="shared" si="352"/>
        <v>-4.2539231081717102</v>
      </c>
      <c r="I4501">
        <f t="shared" si="353"/>
        <v>18.095861810237263</v>
      </c>
    </row>
    <row r="4502" spans="1:9" x14ac:dyDescent="0.25">
      <c r="A4502">
        <v>51547</v>
      </c>
      <c r="B4502" t="s">
        <v>4</v>
      </c>
      <c r="C4502">
        <v>12.636504102281</v>
      </c>
      <c r="D4502">
        <v>4.1787109599999999E-4</v>
      </c>
      <c r="E4502">
        <f t="shared" si="354"/>
        <v>0.96030173084792481</v>
      </c>
      <c r="F4502">
        <f t="shared" si="350"/>
        <v>18.180288278760436</v>
      </c>
      <c r="G4502">
        <f t="shared" si="351"/>
        <v>5.2136859752382563</v>
      </c>
      <c r="H4502">
        <f t="shared" si="352"/>
        <v>-4.2533842443903316</v>
      </c>
      <c r="I4502">
        <f t="shared" si="353"/>
        <v>18.091277530427913</v>
      </c>
    </row>
    <row r="4503" spans="1:9" x14ac:dyDescent="0.25">
      <c r="A4503">
        <v>44968</v>
      </c>
      <c r="B4503" t="s">
        <v>4</v>
      </c>
      <c r="C4503">
        <v>12.632493873616999</v>
      </c>
      <c r="D4503">
        <v>3.3168518299999999E-4</v>
      </c>
      <c r="E4503">
        <f t="shared" si="354"/>
        <v>0.95997004566492483</v>
      </c>
      <c r="F4503">
        <f t="shared" si="350"/>
        <v>18.184157366581555</v>
      </c>
      <c r="G4503">
        <f t="shared" si="351"/>
        <v>5.2126344717229092</v>
      </c>
      <c r="H4503">
        <f t="shared" si="352"/>
        <v>-4.2526644260579847</v>
      </c>
      <c r="I4503">
        <f t="shared" si="353"/>
        <v>18.085154720659087</v>
      </c>
    </row>
    <row r="4504" spans="1:9" x14ac:dyDescent="0.25">
      <c r="A4504">
        <v>45059</v>
      </c>
      <c r="B4504" t="s">
        <v>4</v>
      </c>
      <c r="C4504">
        <v>12.632493873616999</v>
      </c>
      <c r="D4504">
        <v>7.96566777E-4</v>
      </c>
      <c r="E4504">
        <f t="shared" si="354"/>
        <v>0.95917347888792481</v>
      </c>
      <c r="F4504">
        <f t="shared" si="350"/>
        <v>18.184157366581555</v>
      </c>
      <c r="G4504">
        <f t="shared" si="351"/>
        <v>5.2126344717229092</v>
      </c>
      <c r="H4504">
        <f t="shared" si="352"/>
        <v>-4.2534609928349845</v>
      </c>
      <c r="I4504">
        <f t="shared" si="353"/>
        <v>18.091930417568772</v>
      </c>
    </row>
    <row r="4505" spans="1:9" x14ac:dyDescent="0.25">
      <c r="A4505">
        <v>46515</v>
      </c>
      <c r="B4505" t="s">
        <v>4</v>
      </c>
      <c r="C4505">
        <v>12.629851565518001</v>
      </c>
      <c r="D4505">
        <v>3.6563720900000001E-4</v>
      </c>
      <c r="E4505">
        <f t="shared" si="354"/>
        <v>0.95880784167892485</v>
      </c>
      <c r="F4505">
        <f t="shared" si="350"/>
        <v>18.186707627102184</v>
      </c>
      <c r="G4505">
        <f t="shared" si="351"/>
        <v>5.211941618307927</v>
      </c>
      <c r="H4505">
        <f t="shared" si="352"/>
        <v>-4.253133776629002</v>
      </c>
      <c r="I4505">
        <f t="shared" si="353"/>
        <v>18.089146921902479</v>
      </c>
    </row>
    <row r="4506" spans="1:9" x14ac:dyDescent="0.25">
      <c r="A4506">
        <v>51753</v>
      </c>
      <c r="B4506" t="s">
        <v>4</v>
      </c>
      <c r="C4506">
        <v>12.62688423014</v>
      </c>
      <c r="D4506">
        <v>3.7869568100000001E-4</v>
      </c>
      <c r="E4506">
        <f t="shared" si="354"/>
        <v>0.95842914599792484</v>
      </c>
      <c r="F4506">
        <f t="shared" si="350"/>
        <v>18.189572491444121</v>
      </c>
      <c r="G4506">
        <f t="shared" si="351"/>
        <v>5.2111635131312113</v>
      </c>
      <c r="H4506">
        <f t="shared" si="352"/>
        <v>-4.2527343671332867</v>
      </c>
      <c r="I4506">
        <f t="shared" si="353"/>
        <v>18.085749597396557</v>
      </c>
    </row>
    <row r="4507" spans="1:9" x14ac:dyDescent="0.25">
      <c r="A4507">
        <v>43981</v>
      </c>
      <c r="B4507" t="s">
        <v>4</v>
      </c>
      <c r="C4507">
        <v>12.614984490392001</v>
      </c>
      <c r="D4507">
        <v>3.2907348799999999E-4</v>
      </c>
      <c r="E4507">
        <f t="shared" si="354"/>
        <v>0.95810007250992479</v>
      </c>
      <c r="F4507">
        <f t="shared" si="350"/>
        <v>18.201070864646638</v>
      </c>
      <c r="G4507">
        <f t="shared" si="351"/>
        <v>5.2080428589075112</v>
      </c>
      <c r="H4507">
        <f t="shared" si="352"/>
        <v>-4.249942786397586</v>
      </c>
      <c r="I4507">
        <f t="shared" si="353"/>
        <v>18.062013687652879</v>
      </c>
    </row>
    <row r="4508" spans="1:9" x14ac:dyDescent="0.25">
      <c r="A4508">
        <v>50022</v>
      </c>
      <c r="B4508" t="s">
        <v>4</v>
      </c>
      <c r="C4508">
        <v>12.614984490392001</v>
      </c>
      <c r="D4508">
        <v>4.77940066E-4</v>
      </c>
      <c r="E4508">
        <f t="shared" si="354"/>
        <v>0.9576221324439248</v>
      </c>
      <c r="F4508">
        <f t="shared" si="350"/>
        <v>18.201070864646638</v>
      </c>
      <c r="G4508">
        <f t="shared" si="351"/>
        <v>5.2080428589075112</v>
      </c>
      <c r="H4508">
        <f t="shared" si="352"/>
        <v>-4.2504207264635863</v>
      </c>
      <c r="I4508">
        <f t="shared" si="353"/>
        <v>18.066076351951239</v>
      </c>
    </row>
    <row r="4509" spans="1:9" x14ac:dyDescent="0.25">
      <c r="A4509">
        <v>39382</v>
      </c>
      <c r="B4509" t="s">
        <v>4</v>
      </c>
      <c r="C4509">
        <v>12.610077513803001</v>
      </c>
      <c r="D4509">
        <v>5.2233887000000001E-4</v>
      </c>
      <c r="E4509">
        <f t="shared" si="354"/>
        <v>0.95709979357392483</v>
      </c>
      <c r="F4509">
        <f t="shared" si="350"/>
        <v>18.205816799080452</v>
      </c>
      <c r="G4509">
        <f t="shared" si="351"/>
        <v>5.2067559034921063</v>
      </c>
      <c r="H4509">
        <f t="shared" si="352"/>
        <v>-4.2496561099181811</v>
      </c>
      <c r="I4509">
        <f t="shared" si="353"/>
        <v>18.059577052564929</v>
      </c>
    </row>
    <row r="4510" spans="1:9" x14ac:dyDescent="0.25">
      <c r="A4510">
        <v>39388</v>
      </c>
      <c r="B4510" t="s">
        <v>4</v>
      </c>
      <c r="C4510">
        <v>12.610077513803001</v>
      </c>
      <c r="D4510">
        <v>3.7869568100000001E-4</v>
      </c>
      <c r="E4510">
        <f t="shared" si="354"/>
        <v>0.95672109789292481</v>
      </c>
      <c r="F4510">
        <f t="shared" si="350"/>
        <v>18.205816799080452</v>
      </c>
      <c r="G4510">
        <f t="shared" si="351"/>
        <v>5.2067559034921063</v>
      </c>
      <c r="H4510">
        <f t="shared" si="352"/>
        <v>-4.2500348055991815</v>
      </c>
      <c r="I4510">
        <f t="shared" si="353"/>
        <v>18.062795848804473</v>
      </c>
    </row>
    <row r="4511" spans="1:9" x14ac:dyDescent="0.25">
      <c r="A4511">
        <v>39959</v>
      </c>
      <c r="B4511" t="s">
        <v>4</v>
      </c>
      <c r="C4511">
        <v>12.610077513803001</v>
      </c>
      <c r="D4511">
        <v>5.0928039800000001E-4</v>
      </c>
      <c r="E4511">
        <f t="shared" si="354"/>
        <v>0.95621181749492479</v>
      </c>
      <c r="F4511">
        <f t="shared" si="350"/>
        <v>18.205816799080452</v>
      </c>
      <c r="G4511">
        <f t="shared" si="351"/>
        <v>5.2067559034921063</v>
      </c>
      <c r="H4511">
        <f t="shared" si="352"/>
        <v>-4.2505440859971815</v>
      </c>
      <c r="I4511">
        <f t="shared" si="353"/>
        <v>18.067125027005616</v>
      </c>
    </row>
    <row r="4512" spans="1:9" x14ac:dyDescent="0.25">
      <c r="A4512">
        <v>43135</v>
      </c>
      <c r="B4512" t="s">
        <v>4</v>
      </c>
      <c r="C4512">
        <v>12.610077513803001</v>
      </c>
      <c r="D4512">
        <v>6.50311893E-4</v>
      </c>
      <c r="E4512">
        <f t="shared" si="354"/>
        <v>0.95556150560192477</v>
      </c>
      <c r="F4512">
        <f t="shared" si="350"/>
        <v>18.205816799080452</v>
      </c>
      <c r="G4512">
        <f t="shared" si="351"/>
        <v>5.2067559034921063</v>
      </c>
      <c r="H4512">
        <f t="shared" si="352"/>
        <v>-4.2511943978901812</v>
      </c>
      <c r="I4512">
        <f t="shared" si="353"/>
        <v>18.072653808652859</v>
      </c>
    </row>
    <row r="4513" spans="1:9" x14ac:dyDescent="0.25">
      <c r="A4513">
        <v>47185</v>
      </c>
      <c r="B4513" t="s">
        <v>4</v>
      </c>
      <c r="C4513">
        <v>12.610077513803001</v>
      </c>
      <c r="D4513">
        <v>4.5704651099999998E-4</v>
      </c>
      <c r="E4513">
        <f t="shared" si="354"/>
        <v>0.95510445909092478</v>
      </c>
      <c r="F4513">
        <f t="shared" si="350"/>
        <v>18.205816799080452</v>
      </c>
      <c r="G4513">
        <f t="shared" si="351"/>
        <v>5.2067559034921063</v>
      </c>
      <c r="H4513">
        <f t="shared" si="352"/>
        <v>-4.2516514444011815</v>
      </c>
      <c r="I4513">
        <f t="shared" si="353"/>
        <v>18.076540004678652</v>
      </c>
    </row>
    <row r="4514" spans="1:9" x14ac:dyDescent="0.25">
      <c r="A4514">
        <v>49094</v>
      </c>
      <c r="B4514" t="s">
        <v>4</v>
      </c>
      <c r="C4514">
        <v>12.610077513803001</v>
      </c>
      <c r="D4514">
        <v>3.18626711E-4</v>
      </c>
      <c r="E4514">
        <f t="shared" si="354"/>
        <v>0.95478583237992476</v>
      </c>
      <c r="F4514">
        <f t="shared" si="350"/>
        <v>18.205816799080452</v>
      </c>
      <c r="G4514">
        <f t="shared" si="351"/>
        <v>5.2067559034921063</v>
      </c>
      <c r="H4514">
        <f t="shared" si="352"/>
        <v>-4.2519700711121811</v>
      </c>
      <c r="I4514">
        <f t="shared" si="353"/>
        <v>18.079249485633728</v>
      </c>
    </row>
    <row r="4515" spans="1:9" x14ac:dyDescent="0.25">
      <c r="A4515">
        <v>38837</v>
      </c>
      <c r="B4515" t="s">
        <v>4</v>
      </c>
      <c r="C4515">
        <v>12.580705804041999</v>
      </c>
      <c r="D4515">
        <v>6.6598205899999995E-4</v>
      </c>
      <c r="E4515">
        <f t="shared" si="354"/>
        <v>0.95411985032092472</v>
      </c>
      <c r="F4515">
        <f t="shared" si="350"/>
        <v>18.234279228552147</v>
      </c>
      <c r="G4515">
        <f t="shared" si="351"/>
        <v>5.1990510697981307</v>
      </c>
      <c r="H4515">
        <f t="shared" si="352"/>
        <v>-4.2449312194772055</v>
      </c>
      <c r="I4515">
        <f t="shared" si="353"/>
        <v>18.019441058092234</v>
      </c>
    </row>
    <row r="4516" spans="1:9" x14ac:dyDescent="0.25">
      <c r="A4516">
        <v>46304</v>
      </c>
      <c r="B4516" t="s">
        <v>4</v>
      </c>
      <c r="C4516">
        <v>12.580704634879</v>
      </c>
      <c r="D4516">
        <v>2.6639282400000002E-4</v>
      </c>
      <c r="E4516">
        <f t="shared" si="354"/>
        <v>0.95385345749692474</v>
      </c>
      <c r="F4516">
        <f t="shared" si="350"/>
        <v>18.234280363389267</v>
      </c>
      <c r="G4516">
        <f t="shared" si="351"/>
        <v>5.1990507630501765</v>
      </c>
      <c r="H4516">
        <f t="shared" si="352"/>
        <v>-4.2451973055532521</v>
      </c>
      <c r="I4516">
        <f t="shared" si="353"/>
        <v>18.021700163076591</v>
      </c>
    </row>
    <row r="4517" spans="1:9" x14ac:dyDescent="0.25">
      <c r="A4517">
        <v>50958</v>
      </c>
      <c r="B4517" t="s">
        <v>4</v>
      </c>
      <c r="C4517">
        <v>12.580703465717001</v>
      </c>
      <c r="D4517">
        <v>3.91754153E-4</v>
      </c>
      <c r="E4517">
        <f t="shared" si="354"/>
        <v>0.95346170334392477</v>
      </c>
      <c r="F4517">
        <f t="shared" si="350"/>
        <v>18.23428149822557</v>
      </c>
      <c r="G4517">
        <f t="shared" si="351"/>
        <v>5.19905045630248</v>
      </c>
      <c r="H4517">
        <f t="shared" si="352"/>
        <v>-4.2455887529585556</v>
      </c>
      <c r="I4517">
        <f t="shared" si="353"/>
        <v>18.025023859248183</v>
      </c>
    </row>
    <row r="4518" spans="1:9" x14ac:dyDescent="0.25">
      <c r="A4518">
        <v>40661</v>
      </c>
      <c r="B4518" t="s">
        <v>4</v>
      </c>
      <c r="C4518">
        <v>12.580245153869001</v>
      </c>
      <c r="D4518">
        <v>4.5704651099999998E-4</v>
      </c>
      <c r="E4518">
        <f t="shared" si="354"/>
        <v>0.95300465683292479</v>
      </c>
      <c r="F4518">
        <f t="shared" si="350"/>
        <v>18.23472636586957</v>
      </c>
      <c r="G4518">
        <f t="shared" si="351"/>
        <v>5.1989302108004889</v>
      </c>
      <c r="H4518">
        <f t="shared" si="352"/>
        <v>-4.245925553967564</v>
      </c>
      <c r="I4518">
        <f t="shared" si="353"/>
        <v>18.027883809834766</v>
      </c>
    </row>
    <row r="4519" spans="1:9" x14ac:dyDescent="0.25">
      <c r="A4519">
        <v>51805</v>
      </c>
      <c r="B4519" t="s">
        <v>4</v>
      </c>
      <c r="C4519">
        <v>12.557562930917999</v>
      </c>
      <c r="D4519">
        <v>7.4172119599999996E-4</v>
      </c>
      <c r="E4519">
        <f t="shared" si="354"/>
        <v>0.95226293563692477</v>
      </c>
      <c r="F4519">
        <f t="shared" si="350"/>
        <v>18.256771879554663</v>
      </c>
      <c r="G4519">
        <f t="shared" si="351"/>
        <v>5.1929783779685419</v>
      </c>
      <c r="H4519">
        <f t="shared" si="352"/>
        <v>-4.2407154423316173</v>
      </c>
      <c r="I4519">
        <f t="shared" si="353"/>
        <v>17.983667462829846</v>
      </c>
    </row>
    <row r="4520" spans="1:9" x14ac:dyDescent="0.25">
      <c r="A4520">
        <v>46583</v>
      </c>
      <c r="B4520" t="s">
        <v>4</v>
      </c>
      <c r="C4520">
        <v>12.557409064583</v>
      </c>
      <c r="D4520">
        <v>7.3388611299999998E-4</v>
      </c>
      <c r="E4520">
        <f t="shared" si="354"/>
        <v>0.95152904952392481</v>
      </c>
      <c r="F4520">
        <f t="shared" si="350"/>
        <v>18.256921618835438</v>
      </c>
      <c r="G4520">
        <f t="shared" si="351"/>
        <v>5.1929379980540995</v>
      </c>
      <c r="H4520">
        <f t="shared" si="352"/>
        <v>-4.2414089485301751</v>
      </c>
      <c r="I4520">
        <f t="shared" si="353"/>
        <v>17.989549868671848</v>
      </c>
    </row>
    <row r="4521" spans="1:9" x14ac:dyDescent="0.25">
      <c r="A4521">
        <v>49083</v>
      </c>
      <c r="B4521" t="s">
        <v>4</v>
      </c>
      <c r="C4521">
        <v>12.542476516336</v>
      </c>
      <c r="D4521">
        <v>3.5519043199999997E-4</v>
      </c>
      <c r="E4521">
        <f t="shared" si="354"/>
        <v>0.95117385909192476</v>
      </c>
      <c r="F4521">
        <f t="shared" si="350"/>
        <v>18.27146598682053</v>
      </c>
      <c r="G4521">
        <f t="shared" si="351"/>
        <v>5.1890188358471807</v>
      </c>
      <c r="H4521">
        <f t="shared" si="352"/>
        <v>-4.2378449767552562</v>
      </c>
      <c r="I4521">
        <f t="shared" si="353"/>
        <v>17.959330047009757</v>
      </c>
    </row>
    <row r="4522" spans="1:9" x14ac:dyDescent="0.25">
      <c r="A4522">
        <v>47462</v>
      </c>
      <c r="B4522" t="s">
        <v>4</v>
      </c>
      <c r="C4522">
        <v>12.520988471845</v>
      </c>
      <c r="D4522">
        <v>3.9697754100000002E-4</v>
      </c>
      <c r="E4522">
        <f t="shared" si="354"/>
        <v>0.95077688155092477</v>
      </c>
      <c r="F4522">
        <f t="shared" si="350"/>
        <v>18.292438422512308</v>
      </c>
      <c r="G4522">
        <f t="shared" si="351"/>
        <v>5.1833779540957456</v>
      </c>
      <c r="H4522">
        <f t="shared" si="352"/>
        <v>-4.2326010725448207</v>
      </c>
      <c r="I4522">
        <f t="shared" si="353"/>
        <v>17.914911839307567</v>
      </c>
    </row>
    <row r="4523" spans="1:9" x14ac:dyDescent="0.25">
      <c r="A4523">
        <v>49265</v>
      </c>
      <c r="B4523" t="s">
        <v>4</v>
      </c>
      <c r="C4523">
        <v>12.504752306991</v>
      </c>
      <c r="D4523">
        <v>6.94710697E-4</v>
      </c>
      <c r="E4523">
        <f t="shared" si="354"/>
        <v>0.95008217085392477</v>
      </c>
      <c r="F4523">
        <f t="shared" si="350"/>
        <v>18.308318750445689</v>
      </c>
      <c r="G4523">
        <f t="shared" si="351"/>
        <v>5.1791148308907902</v>
      </c>
      <c r="H4523">
        <f t="shared" si="352"/>
        <v>-4.2290326600368653</v>
      </c>
      <c r="I4523">
        <f t="shared" si="353"/>
        <v>17.884717239658485</v>
      </c>
    </row>
    <row r="4524" spans="1:9" x14ac:dyDescent="0.25">
      <c r="A4524">
        <v>41554</v>
      </c>
      <c r="B4524" t="s">
        <v>4</v>
      </c>
      <c r="C4524">
        <v>12.502348508119001</v>
      </c>
      <c r="D4524">
        <v>9.2192810600000004E-4</v>
      </c>
      <c r="E4524">
        <f t="shared" si="354"/>
        <v>0.94916024274792477</v>
      </c>
      <c r="F4524">
        <f t="shared" si="350"/>
        <v>18.3106723421966</v>
      </c>
      <c r="G4524">
        <f t="shared" si="351"/>
        <v>5.1784835984962365</v>
      </c>
      <c r="H4524">
        <f t="shared" si="352"/>
        <v>-4.2293233557483116</v>
      </c>
      <c r="I4524">
        <f t="shared" si="353"/>
        <v>17.88717604747816</v>
      </c>
    </row>
    <row r="4525" spans="1:9" x14ac:dyDescent="0.25">
      <c r="A4525">
        <v>45923</v>
      </c>
      <c r="B4525" t="s">
        <v>4</v>
      </c>
      <c r="C4525">
        <v>12.502348508119001</v>
      </c>
      <c r="D4525">
        <v>3.0034484999999999E-4</v>
      </c>
      <c r="E4525">
        <f t="shared" si="354"/>
        <v>0.9488598978979248</v>
      </c>
      <c r="F4525">
        <f t="shared" si="350"/>
        <v>18.3106723421966</v>
      </c>
      <c r="G4525">
        <f t="shared" si="351"/>
        <v>5.1784835984962365</v>
      </c>
      <c r="H4525">
        <f t="shared" si="352"/>
        <v>-4.2296237005983119</v>
      </c>
      <c r="I4525">
        <f t="shared" si="353"/>
        <v>17.889716648662958</v>
      </c>
    </row>
    <row r="4526" spans="1:9" x14ac:dyDescent="0.25">
      <c r="A4526">
        <v>47421</v>
      </c>
      <c r="B4526" t="s">
        <v>4</v>
      </c>
      <c r="C4526">
        <v>12.502348508119001</v>
      </c>
      <c r="D4526">
        <v>2.9773315599999998E-4</v>
      </c>
      <c r="E4526">
        <f t="shared" si="354"/>
        <v>0.94856216474192478</v>
      </c>
      <c r="F4526">
        <f t="shared" si="350"/>
        <v>18.3106723421966</v>
      </c>
      <c r="G4526">
        <f t="shared" si="351"/>
        <v>5.1784835984962365</v>
      </c>
      <c r="H4526">
        <f t="shared" si="352"/>
        <v>-4.2299214337543116</v>
      </c>
      <c r="I4526">
        <f t="shared" si="353"/>
        <v>17.892235335734131</v>
      </c>
    </row>
    <row r="4527" spans="1:9" x14ac:dyDescent="0.25">
      <c r="A4527">
        <v>51573</v>
      </c>
      <c r="B4527" t="s">
        <v>4</v>
      </c>
      <c r="C4527">
        <v>12.500376261795999</v>
      </c>
      <c r="D4527">
        <v>4.8055176100000001E-4</v>
      </c>
      <c r="E4527">
        <f t="shared" si="354"/>
        <v>0.94808161298092475</v>
      </c>
      <c r="F4527">
        <f t="shared" si="350"/>
        <v>18.312603872454471</v>
      </c>
      <c r="G4527">
        <f t="shared" si="351"/>
        <v>5.1779656777732495</v>
      </c>
      <c r="H4527">
        <f t="shared" si="352"/>
        <v>-4.2298840647923246</v>
      </c>
      <c r="I4527">
        <f t="shared" si="353"/>
        <v>17.891919201584038</v>
      </c>
    </row>
    <row r="4528" spans="1:9" x14ac:dyDescent="0.25">
      <c r="A4528">
        <v>38156</v>
      </c>
      <c r="B4528" t="s">
        <v>4</v>
      </c>
      <c r="C4528">
        <v>12.499520303123001</v>
      </c>
      <c r="D4528">
        <v>9.5849182699999996E-4</v>
      </c>
      <c r="E4528">
        <f t="shared" si="354"/>
        <v>0.94712312115392472</v>
      </c>
      <c r="F4528">
        <f t="shared" si="350"/>
        <v>18.313442294228601</v>
      </c>
      <c r="G4528">
        <f t="shared" si="351"/>
        <v>5.1777408955151829</v>
      </c>
      <c r="H4528">
        <f t="shared" si="352"/>
        <v>-4.2306177743612583</v>
      </c>
      <c r="I4528">
        <f t="shared" si="353"/>
        <v>17.898126752741408</v>
      </c>
    </row>
    <row r="4529" spans="1:9" x14ac:dyDescent="0.25">
      <c r="A4529">
        <v>38780</v>
      </c>
      <c r="B4529" t="s">
        <v>4</v>
      </c>
      <c r="C4529">
        <v>12.499520303123001</v>
      </c>
      <c r="D4529">
        <v>6.9209900300000004E-4</v>
      </c>
      <c r="E4529">
        <f t="shared" si="354"/>
        <v>0.94643102215092467</v>
      </c>
      <c r="F4529">
        <f t="shared" si="350"/>
        <v>18.313442294228601</v>
      </c>
      <c r="G4529">
        <f t="shared" si="351"/>
        <v>5.1777408955151829</v>
      </c>
      <c r="H4529">
        <f t="shared" si="352"/>
        <v>-4.2313098733642587</v>
      </c>
      <c r="I4529">
        <f t="shared" si="353"/>
        <v>17.90398324442986</v>
      </c>
    </row>
    <row r="4530" spans="1:9" x14ac:dyDescent="0.25">
      <c r="A4530">
        <v>43035</v>
      </c>
      <c r="B4530" t="s">
        <v>4</v>
      </c>
      <c r="C4530">
        <v>12.499516795633999</v>
      </c>
      <c r="D4530">
        <v>9.3759827199999999E-4</v>
      </c>
      <c r="E4530">
        <f t="shared" si="354"/>
        <v>0.94549342387892465</v>
      </c>
      <c r="F4530">
        <f t="shared" si="350"/>
        <v>18.313445730022931</v>
      </c>
      <c r="G4530">
        <f t="shared" si="351"/>
        <v>5.1777399744132184</v>
      </c>
      <c r="H4530">
        <f t="shared" si="352"/>
        <v>-4.2322465505342937</v>
      </c>
      <c r="I4530">
        <f t="shared" si="353"/>
        <v>17.911910864509426</v>
      </c>
    </row>
    <row r="4531" spans="1:9" x14ac:dyDescent="0.25">
      <c r="A4531">
        <v>39301</v>
      </c>
      <c r="B4531" t="s">
        <v>4</v>
      </c>
      <c r="C4531">
        <v>12.495849131693999</v>
      </c>
      <c r="D4531">
        <v>7.9917847099999996E-4</v>
      </c>
      <c r="E4531">
        <f t="shared" si="354"/>
        <v>0.94469424540792468</v>
      </c>
      <c r="F4531">
        <f t="shared" si="350"/>
        <v>18.317039170619331</v>
      </c>
      <c r="G4531">
        <f t="shared" si="351"/>
        <v>5.1767767884478468</v>
      </c>
      <c r="H4531">
        <f t="shared" si="352"/>
        <v>-4.2320825430399225</v>
      </c>
      <c r="I4531">
        <f t="shared" si="353"/>
        <v>17.910522651103257</v>
      </c>
    </row>
    <row r="4532" spans="1:9" x14ac:dyDescent="0.25">
      <c r="A4532">
        <v>48604</v>
      </c>
      <c r="B4532" t="s">
        <v>4</v>
      </c>
      <c r="C4532">
        <v>12.495849131693999</v>
      </c>
      <c r="D4532">
        <v>5.1450378700000003E-4</v>
      </c>
      <c r="E4532">
        <f t="shared" si="354"/>
        <v>0.94417974162092466</v>
      </c>
      <c r="F4532">
        <f t="shared" si="350"/>
        <v>18.317039170619331</v>
      </c>
      <c r="G4532">
        <f t="shared" si="351"/>
        <v>5.1767767884478468</v>
      </c>
      <c r="H4532">
        <f t="shared" si="352"/>
        <v>-4.2325970468269221</v>
      </c>
      <c r="I4532">
        <f t="shared" si="353"/>
        <v>17.914877760807983</v>
      </c>
    </row>
    <row r="4533" spans="1:9" x14ac:dyDescent="0.25">
      <c r="A4533">
        <v>50598</v>
      </c>
      <c r="B4533" t="s">
        <v>4</v>
      </c>
      <c r="C4533">
        <v>12.495849131693999</v>
      </c>
      <c r="D4533">
        <v>6.1113647800000001E-4</v>
      </c>
      <c r="E4533">
        <f t="shared" si="354"/>
        <v>0.94356860514292462</v>
      </c>
      <c r="F4533">
        <f t="shared" si="350"/>
        <v>18.317039170619331</v>
      </c>
      <c r="G4533">
        <f t="shared" si="351"/>
        <v>5.1767767884478468</v>
      </c>
      <c r="H4533">
        <f t="shared" si="352"/>
        <v>-4.2332081833049227</v>
      </c>
      <c r="I4533">
        <f t="shared" si="353"/>
        <v>17.920051523199763</v>
      </c>
    </row>
    <row r="4534" spans="1:9" x14ac:dyDescent="0.25">
      <c r="A4534">
        <v>50661</v>
      </c>
      <c r="B4534" t="s">
        <v>4</v>
      </c>
      <c r="C4534">
        <v>12.483100579698</v>
      </c>
      <c r="D4534">
        <v>5.8240783999999996E-4</v>
      </c>
      <c r="E4534">
        <f t="shared" si="354"/>
        <v>0.94298619730292466</v>
      </c>
      <c r="F4534">
        <f t="shared" si="350"/>
        <v>18.329541324696464</v>
      </c>
      <c r="G4534">
        <f t="shared" si="351"/>
        <v>5.1734285009771339</v>
      </c>
      <c r="H4534">
        <f t="shared" si="352"/>
        <v>-4.2304423036742094</v>
      </c>
      <c r="I4534">
        <f t="shared" si="353"/>
        <v>17.896642084716351</v>
      </c>
    </row>
    <row r="4535" spans="1:9" x14ac:dyDescent="0.25">
      <c r="A4535">
        <v>42937</v>
      </c>
      <c r="B4535" t="s">
        <v>4</v>
      </c>
      <c r="C4535">
        <v>12.482892468706</v>
      </c>
      <c r="D4535">
        <v>7.2605102900000001E-4</v>
      </c>
      <c r="E4535">
        <f t="shared" si="354"/>
        <v>0.94226014627392463</v>
      </c>
      <c r="F4535">
        <f t="shared" si="350"/>
        <v>18.329745562995949</v>
      </c>
      <c r="G4535">
        <f t="shared" si="351"/>
        <v>5.1733738384759596</v>
      </c>
      <c r="H4535">
        <f t="shared" si="352"/>
        <v>-4.2311136922020349</v>
      </c>
      <c r="I4535">
        <f t="shared" si="353"/>
        <v>17.902323076339535</v>
      </c>
    </row>
    <row r="4536" spans="1:9" x14ac:dyDescent="0.25">
      <c r="A4536">
        <v>38734</v>
      </c>
      <c r="B4536" t="s">
        <v>4</v>
      </c>
      <c r="C4536">
        <v>12.479684285775001</v>
      </c>
      <c r="D4536">
        <v>7.1560425199999997E-4</v>
      </c>
      <c r="E4536">
        <f t="shared" si="354"/>
        <v>0.94154454202192461</v>
      </c>
      <c r="F4536">
        <f t="shared" si="350"/>
        <v>18.332894654140492</v>
      </c>
      <c r="G4536">
        <f t="shared" si="351"/>
        <v>5.1725311594031353</v>
      </c>
      <c r="H4536">
        <f t="shared" si="352"/>
        <v>-4.2309866173812107</v>
      </c>
      <c r="I4536">
        <f t="shared" si="353"/>
        <v>17.901247756458901</v>
      </c>
    </row>
    <row r="4537" spans="1:9" x14ac:dyDescent="0.25">
      <c r="A4537">
        <v>53032</v>
      </c>
      <c r="B4537" t="s">
        <v>4</v>
      </c>
      <c r="C4537">
        <v>12.469014505373</v>
      </c>
      <c r="D4537">
        <v>5.4323242499999997E-4</v>
      </c>
      <c r="E4537">
        <f t="shared" si="354"/>
        <v>0.94100130959692463</v>
      </c>
      <c r="F4537">
        <f t="shared" si="350"/>
        <v>18.343376136575458</v>
      </c>
      <c r="G4537">
        <f t="shared" si="351"/>
        <v>5.1697283501050695</v>
      </c>
      <c r="H4537">
        <f t="shared" si="352"/>
        <v>-4.2287270405081445</v>
      </c>
      <c r="I4537">
        <f t="shared" si="353"/>
        <v>17.88213238312477</v>
      </c>
    </row>
    <row r="4538" spans="1:9" x14ac:dyDescent="0.25">
      <c r="A4538">
        <v>46821</v>
      </c>
      <c r="B4538" t="s">
        <v>4</v>
      </c>
      <c r="C4538">
        <v>12.461452359893</v>
      </c>
      <c r="D4538">
        <v>4.1525940199999998E-4</v>
      </c>
      <c r="E4538">
        <f t="shared" si="354"/>
        <v>0.94058605019492458</v>
      </c>
      <c r="F4538">
        <f t="shared" si="350"/>
        <v>18.35081249980545</v>
      </c>
      <c r="G4538">
        <f t="shared" si="351"/>
        <v>5.1677416646461429</v>
      </c>
      <c r="H4538">
        <f t="shared" si="352"/>
        <v>-4.2271556144512186</v>
      </c>
      <c r="I4538">
        <f t="shared" si="353"/>
        <v>17.868844588786459</v>
      </c>
    </row>
    <row r="4539" spans="1:9" x14ac:dyDescent="0.25">
      <c r="A4539">
        <v>46083</v>
      </c>
      <c r="B4539" t="s">
        <v>4</v>
      </c>
      <c r="C4539">
        <v>12.453845786224999</v>
      </c>
      <c r="D4539">
        <v>3.6041382E-4</v>
      </c>
      <c r="E4539">
        <f t="shared" si="354"/>
        <v>0.94022563637492462</v>
      </c>
      <c r="F4539">
        <f t="shared" si="350"/>
        <v>18.358298983835372</v>
      </c>
      <c r="G4539">
        <f t="shared" si="351"/>
        <v>5.1657431308144544</v>
      </c>
      <c r="H4539">
        <f t="shared" si="352"/>
        <v>-4.2255174944395293</v>
      </c>
      <c r="I4539">
        <f t="shared" si="353"/>
        <v>17.854998095814519</v>
      </c>
    </row>
    <row r="4540" spans="1:9" x14ac:dyDescent="0.25">
      <c r="A4540">
        <v>43886</v>
      </c>
      <c r="B4540" t="s">
        <v>4</v>
      </c>
      <c r="C4540">
        <v>12.448635996450999</v>
      </c>
      <c r="D4540">
        <v>5.5367920200000002E-4</v>
      </c>
      <c r="E4540">
        <f t="shared" si="354"/>
        <v>0.93967195717292462</v>
      </c>
      <c r="F4540">
        <f t="shared" si="350"/>
        <v>18.363430250120338</v>
      </c>
      <c r="G4540">
        <f t="shared" si="351"/>
        <v>5.1643742202845759</v>
      </c>
      <c r="H4540">
        <f t="shared" si="352"/>
        <v>-4.2247022631116513</v>
      </c>
      <c r="I4540">
        <f t="shared" si="353"/>
        <v>17.848109211940709</v>
      </c>
    </row>
    <row r="4541" spans="1:9" x14ac:dyDescent="0.25">
      <c r="A4541">
        <v>40681</v>
      </c>
      <c r="B4541" t="s">
        <v>4</v>
      </c>
      <c r="C4541">
        <v>12.428101988866</v>
      </c>
      <c r="D4541">
        <v>3.6041382E-4</v>
      </c>
      <c r="E4541">
        <f t="shared" si="354"/>
        <v>0.93931154335292466</v>
      </c>
      <c r="F4541">
        <f t="shared" si="350"/>
        <v>18.383684328707592</v>
      </c>
      <c r="G4541">
        <f t="shared" si="351"/>
        <v>5.1589779478557727</v>
      </c>
      <c r="H4541">
        <f t="shared" si="352"/>
        <v>-4.2196664045028482</v>
      </c>
      <c r="I4541">
        <f t="shared" si="353"/>
        <v>17.805584565289994</v>
      </c>
    </row>
    <row r="4542" spans="1:9" x14ac:dyDescent="0.25">
      <c r="A4542">
        <v>50656</v>
      </c>
      <c r="B4542" t="s">
        <v>4</v>
      </c>
      <c r="C4542">
        <v>12.410608973922001</v>
      </c>
      <c r="D4542">
        <v>5.2233887000000001E-4</v>
      </c>
      <c r="E4542">
        <f t="shared" si="354"/>
        <v>0.93878920448292469</v>
      </c>
      <c r="F4542">
        <f t="shared" si="350"/>
        <v>18.400976176490321</v>
      </c>
      <c r="G4542">
        <f t="shared" si="351"/>
        <v>5.1543798152372258</v>
      </c>
      <c r="H4542">
        <f t="shared" si="352"/>
        <v>-4.2155906107543011</v>
      </c>
      <c r="I4542">
        <f t="shared" si="353"/>
        <v>17.771204197479822</v>
      </c>
    </row>
    <row r="4543" spans="1:9" x14ac:dyDescent="0.25">
      <c r="A4543">
        <v>51788</v>
      </c>
      <c r="B4543" t="s">
        <v>4</v>
      </c>
      <c r="C4543">
        <v>12.405803714503</v>
      </c>
      <c r="D4543">
        <v>5.5106750799999995E-4</v>
      </c>
      <c r="E4543">
        <f t="shared" si="354"/>
        <v>0.93823813697492464</v>
      </c>
      <c r="F4543">
        <f t="shared" si="350"/>
        <v>18.40573220131958</v>
      </c>
      <c r="G4543">
        <f t="shared" si="351"/>
        <v>5.153116561775497</v>
      </c>
      <c r="H4543">
        <f t="shared" si="352"/>
        <v>-4.2148784248005722</v>
      </c>
      <c r="I4543">
        <f t="shared" si="353"/>
        <v>17.765200135849351</v>
      </c>
    </row>
    <row r="4544" spans="1:9" x14ac:dyDescent="0.25">
      <c r="A4544">
        <v>43651</v>
      </c>
      <c r="B4544" t="s">
        <v>4</v>
      </c>
      <c r="C4544">
        <v>12.405803714503</v>
      </c>
      <c r="D4544">
        <v>7.6522644499999999E-4</v>
      </c>
      <c r="E4544">
        <f t="shared" si="354"/>
        <v>0.93747291052992465</v>
      </c>
      <c r="F4544">
        <f t="shared" si="350"/>
        <v>18.40573220131958</v>
      </c>
      <c r="G4544">
        <f t="shared" si="351"/>
        <v>5.153116561775497</v>
      </c>
      <c r="H4544">
        <f t="shared" si="352"/>
        <v>-4.2156436512455722</v>
      </c>
      <c r="I4544">
        <f t="shared" si="353"/>
        <v>17.771651394287101</v>
      </c>
    </row>
    <row r="4545" spans="1:9" x14ac:dyDescent="0.25">
      <c r="A4545">
        <v>51814</v>
      </c>
      <c r="B4545" t="s">
        <v>4</v>
      </c>
      <c r="C4545">
        <v>12.405801376176999</v>
      </c>
      <c r="D4545">
        <v>3.1340332199999998E-4</v>
      </c>
      <c r="E4545">
        <f t="shared" si="354"/>
        <v>0.93715950720792462</v>
      </c>
      <c r="F4545">
        <f t="shared" si="350"/>
        <v>18.405734516320177</v>
      </c>
      <c r="G4545">
        <f t="shared" si="351"/>
        <v>5.1531159470361834</v>
      </c>
      <c r="H4545">
        <f t="shared" si="352"/>
        <v>-4.2159564398282585</v>
      </c>
      <c r="I4545">
        <f t="shared" si="353"/>
        <v>17.774288702529365</v>
      </c>
    </row>
    <row r="4546" spans="1:9" x14ac:dyDescent="0.25">
      <c r="A4546">
        <v>50349</v>
      </c>
      <c r="B4546" t="s">
        <v>4</v>
      </c>
      <c r="C4546">
        <v>12.405801376176999</v>
      </c>
      <c r="D4546">
        <v>9.9505554800000009E-4</v>
      </c>
      <c r="E4546">
        <f t="shared" si="354"/>
        <v>0.93616445165992468</v>
      </c>
      <c r="F4546">
        <f t="shared" ref="F4546:F4609" si="355">(LN($L$2/C4546)/(LN($L$2/$L$3)))^$L$4</f>
        <v>18.405734516320177</v>
      </c>
      <c r="G4546">
        <f t="shared" si="351"/>
        <v>5.1531159470361834</v>
      </c>
      <c r="H4546">
        <f t="shared" si="352"/>
        <v>-4.216951495376259</v>
      </c>
      <c r="I4546">
        <f t="shared" si="353"/>
        <v>17.782679914356066</v>
      </c>
    </row>
    <row r="4547" spans="1:9" x14ac:dyDescent="0.25">
      <c r="A4547">
        <v>47207</v>
      </c>
      <c r="B4547" t="s">
        <v>4</v>
      </c>
      <c r="C4547">
        <v>12.404735099634999</v>
      </c>
      <c r="D4547">
        <v>4.77940066E-4</v>
      </c>
      <c r="E4547">
        <f t="shared" si="354"/>
        <v>0.93568651159392469</v>
      </c>
      <c r="F4547">
        <f t="shared" si="355"/>
        <v>18.406790220662678</v>
      </c>
      <c r="G4547">
        <f t="shared" ref="G4547:G4610" si="356">(1/(1+F4547))*100</f>
        <v>5.152835624179037</v>
      </c>
      <c r="H4547">
        <f t="shared" ref="H4547:H4610" si="357">E4547-G4547</f>
        <v>-4.2171491125851119</v>
      </c>
      <c r="I4547">
        <f t="shared" ref="I4547:I4610" si="358">H4547^2</f>
        <v>17.784346637777396</v>
      </c>
    </row>
    <row r="4548" spans="1:9" x14ac:dyDescent="0.25">
      <c r="A4548">
        <v>45064</v>
      </c>
      <c r="B4548" t="s">
        <v>4</v>
      </c>
      <c r="C4548">
        <v>12.400440764392</v>
      </c>
      <c r="D4548">
        <v>4.3092956799999999E-4</v>
      </c>
      <c r="E4548">
        <f t="shared" ref="E4548:E4611" si="359">E4547-D4548</f>
        <v>0.93525558202592474</v>
      </c>
      <c r="F4548">
        <f t="shared" si="355"/>
        <v>18.411043274503061</v>
      </c>
      <c r="G4548">
        <f t="shared" si="356"/>
        <v>5.151706612871898</v>
      </c>
      <c r="H4548">
        <f t="shared" si="357"/>
        <v>-4.2164510308459731</v>
      </c>
      <c r="I4548">
        <f t="shared" si="358"/>
        <v>17.778459295522069</v>
      </c>
    </row>
    <row r="4549" spans="1:9" x14ac:dyDescent="0.25">
      <c r="A4549">
        <v>49231</v>
      </c>
      <c r="B4549" t="s">
        <v>4</v>
      </c>
      <c r="C4549">
        <v>12.400440764392</v>
      </c>
      <c r="D4549">
        <v>8.4096558100000001E-4</v>
      </c>
      <c r="E4549">
        <f t="shared" si="359"/>
        <v>0.93441461644492474</v>
      </c>
      <c r="F4549">
        <f t="shared" si="355"/>
        <v>18.411043274503061</v>
      </c>
      <c r="G4549">
        <f t="shared" si="356"/>
        <v>5.151706612871898</v>
      </c>
      <c r="H4549">
        <f t="shared" si="357"/>
        <v>-4.2172919964269733</v>
      </c>
      <c r="I4549">
        <f t="shared" si="358"/>
        <v>17.785551783127005</v>
      </c>
    </row>
    <row r="4550" spans="1:9" x14ac:dyDescent="0.25">
      <c r="A4550">
        <v>45228</v>
      </c>
      <c r="B4550" t="s">
        <v>4</v>
      </c>
      <c r="C4550">
        <v>12.39841109764</v>
      </c>
      <c r="D4550">
        <v>9.2976318900000001E-4</v>
      </c>
      <c r="E4550">
        <f t="shared" si="359"/>
        <v>0.93348485325592478</v>
      </c>
      <c r="F4550">
        <f t="shared" si="355"/>
        <v>18.413054153717784</v>
      </c>
      <c r="G4550">
        <f t="shared" si="356"/>
        <v>5.1511729791805605</v>
      </c>
      <c r="H4550">
        <f t="shared" si="357"/>
        <v>-4.2176881259246359</v>
      </c>
      <c r="I4550">
        <f t="shared" si="358"/>
        <v>17.788893127565668</v>
      </c>
    </row>
    <row r="4551" spans="1:9" x14ac:dyDescent="0.25">
      <c r="A4551">
        <v>39389</v>
      </c>
      <c r="B4551" t="s">
        <v>4</v>
      </c>
      <c r="C4551">
        <v>12.345354486345</v>
      </c>
      <c r="D4551">
        <v>8.4096558100000001E-4</v>
      </c>
      <c r="E4551">
        <f t="shared" si="359"/>
        <v>0.93264388767492479</v>
      </c>
      <c r="F4551">
        <f t="shared" si="355"/>
        <v>18.465785036930022</v>
      </c>
      <c r="G4551">
        <f t="shared" si="356"/>
        <v>5.1372189619007091</v>
      </c>
      <c r="H4551">
        <f t="shared" si="357"/>
        <v>-4.2045750742257848</v>
      </c>
      <c r="I4551">
        <f t="shared" si="358"/>
        <v>17.678451554800763</v>
      </c>
    </row>
    <row r="4552" spans="1:9" x14ac:dyDescent="0.25">
      <c r="A4552">
        <v>42559</v>
      </c>
      <c r="B4552" t="s">
        <v>4</v>
      </c>
      <c r="C4552">
        <v>12.320706194602</v>
      </c>
      <c r="D4552">
        <v>5.2495056399999996E-4</v>
      </c>
      <c r="E4552">
        <f t="shared" si="359"/>
        <v>0.93211893711092475</v>
      </c>
      <c r="F4552">
        <f t="shared" si="355"/>
        <v>18.490390934573949</v>
      </c>
      <c r="G4552">
        <f t="shared" si="356"/>
        <v>5.130733412976868</v>
      </c>
      <c r="H4552">
        <f t="shared" si="357"/>
        <v>-4.1986144758659432</v>
      </c>
      <c r="I4552">
        <f t="shared" si="358"/>
        <v>17.628363516951048</v>
      </c>
    </row>
    <row r="4553" spans="1:9" x14ac:dyDescent="0.25">
      <c r="A4553">
        <v>51448</v>
      </c>
      <c r="B4553" t="s">
        <v>4</v>
      </c>
      <c r="C4553">
        <v>12.319964945339001</v>
      </c>
      <c r="D4553">
        <v>3.0817993300000002E-4</v>
      </c>
      <c r="E4553">
        <f t="shared" si="359"/>
        <v>0.93181075717792472</v>
      </c>
      <c r="F4553">
        <f t="shared" si="355"/>
        <v>18.491131984567915</v>
      </c>
      <c r="G4553">
        <f t="shared" si="356"/>
        <v>5.1305383432411675</v>
      </c>
      <c r="H4553">
        <f t="shared" si="357"/>
        <v>-4.1987275860632431</v>
      </c>
      <c r="I4553">
        <f t="shared" si="358"/>
        <v>17.629313341968469</v>
      </c>
    </row>
    <row r="4554" spans="1:9" x14ac:dyDescent="0.25">
      <c r="A4554">
        <v>51624</v>
      </c>
      <c r="B4554" t="s">
        <v>4</v>
      </c>
      <c r="C4554">
        <v>12.319024938387001</v>
      </c>
      <c r="D4554">
        <v>8.0440185999999998E-4</v>
      </c>
      <c r="E4554">
        <f t="shared" si="359"/>
        <v>0.93100635531792475</v>
      </c>
      <c r="F4554">
        <f t="shared" si="355"/>
        <v>18.492071829296368</v>
      </c>
      <c r="G4554">
        <f t="shared" si="356"/>
        <v>5.1302909652580446</v>
      </c>
      <c r="H4554">
        <f t="shared" si="357"/>
        <v>-4.1992846099401202</v>
      </c>
      <c r="I4554">
        <f t="shared" si="358"/>
        <v>17.633991235279947</v>
      </c>
    </row>
    <row r="4555" spans="1:9" x14ac:dyDescent="0.25">
      <c r="A4555">
        <v>43794</v>
      </c>
      <c r="B4555" t="s">
        <v>4</v>
      </c>
      <c r="C4555">
        <v>12.316950843444999</v>
      </c>
      <c r="D4555">
        <v>3.47355349E-4</v>
      </c>
      <c r="E4555">
        <f t="shared" si="359"/>
        <v>0.93065899996892476</v>
      </c>
      <c r="F4555">
        <f t="shared" si="355"/>
        <v>18.494145924281764</v>
      </c>
      <c r="G4555">
        <f t="shared" si="356"/>
        <v>5.129745123916444</v>
      </c>
      <c r="H4555">
        <f t="shared" si="357"/>
        <v>-4.1990861239475192</v>
      </c>
      <c r="I4555">
        <f t="shared" si="358"/>
        <v>17.6323242763286</v>
      </c>
    </row>
    <row r="4556" spans="1:9" x14ac:dyDescent="0.25">
      <c r="A4556">
        <v>52882</v>
      </c>
      <c r="B4556" t="s">
        <v>4</v>
      </c>
      <c r="C4556">
        <v>12.309723078548</v>
      </c>
      <c r="D4556">
        <v>4.2309448500000001E-4</v>
      </c>
      <c r="E4556">
        <f t="shared" si="359"/>
        <v>0.93023590548392476</v>
      </c>
      <c r="F4556">
        <f t="shared" si="355"/>
        <v>18.501377541741508</v>
      </c>
      <c r="G4556">
        <f t="shared" si="356"/>
        <v>5.1278428811480676</v>
      </c>
      <c r="H4556">
        <f t="shared" si="357"/>
        <v>-4.1976069756641428</v>
      </c>
      <c r="I4556">
        <f t="shared" si="358"/>
        <v>17.619904322144272</v>
      </c>
    </row>
    <row r="4557" spans="1:9" x14ac:dyDescent="0.25">
      <c r="A4557">
        <v>51082</v>
      </c>
      <c r="B4557" t="s">
        <v>4</v>
      </c>
      <c r="C4557">
        <v>12.293054323431001</v>
      </c>
      <c r="D4557">
        <v>4.8838684400000004E-4</v>
      </c>
      <c r="E4557">
        <f t="shared" si="359"/>
        <v>0.92974751863992477</v>
      </c>
      <c r="F4557">
        <f t="shared" si="355"/>
        <v>18.518078043486764</v>
      </c>
      <c r="G4557">
        <f t="shared" si="356"/>
        <v>5.1234552796232045</v>
      </c>
      <c r="H4557">
        <f t="shared" si="357"/>
        <v>-4.1937077609832798</v>
      </c>
      <c r="I4557">
        <f t="shared" si="358"/>
        <v>17.587184784531395</v>
      </c>
    </row>
    <row r="4558" spans="1:9" x14ac:dyDescent="0.25">
      <c r="A4558">
        <v>49325</v>
      </c>
      <c r="B4558" t="s">
        <v>4</v>
      </c>
      <c r="C4558">
        <v>12.262294817336</v>
      </c>
      <c r="D4558">
        <v>6.7904053100000005E-4</v>
      </c>
      <c r="E4558">
        <f t="shared" si="359"/>
        <v>0.92906847810892479</v>
      </c>
      <c r="F4558">
        <f t="shared" si="355"/>
        <v>18.548980154936693</v>
      </c>
      <c r="G4558">
        <f t="shared" si="356"/>
        <v>5.1153563616845279</v>
      </c>
      <c r="H4558">
        <f t="shared" si="357"/>
        <v>-4.186287883575603</v>
      </c>
      <c r="I4558">
        <f t="shared" si="358"/>
        <v>17.525006244171902</v>
      </c>
    </row>
    <row r="4559" spans="1:9" x14ac:dyDescent="0.25">
      <c r="A4559">
        <v>39012</v>
      </c>
      <c r="B4559" t="s">
        <v>4</v>
      </c>
      <c r="C4559">
        <v>12.261919516053</v>
      </c>
      <c r="D4559">
        <v>6.3986511599999996E-4</v>
      </c>
      <c r="E4559">
        <f t="shared" si="359"/>
        <v>0.92842861299292478</v>
      </c>
      <c r="F4559">
        <f t="shared" si="355"/>
        <v>18.549357871192562</v>
      </c>
      <c r="G4559">
        <f t="shared" si="356"/>
        <v>5.1152575270698515</v>
      </c>
      <c r="H4559">
        <f t="shared" si="357"/>
        <v>-4.1868289140769264</v>
      </c>
      <c r="I4559">
        <f t="shared" si="358"/>
        <v>17.529536355750576</v>
      </c>
    </row>
    <row r="4560" spans="1:9" x14ac:dyDescent="0.25">
      <c r="A4560">
        <v>47169</v>
      </c>
      <c r="B4560" t="s">
        <v>4</v>
      </c>
      <c r="C4560">
        <v>12.261919516053</v>
      </c>
      <c r="D4560">
        <v>4.8055176100000001E-4</v>
      </c>
      <c r="E4560">
        <f t="shared" si="359"/>
        <v>0.92794806123192475</v>
      </c>
      <c r="F4560">
        <f t="shared" si="355"/>
        <v>18.549357871192562</v>
      </c>
      <c r="G4560">
        <f t="shared" si="356"/>
        <v>5.1152575270698515</v>
      </c>
      <c r="H4560">
        <f t="shared" si="357"/>
        <v>-4.1873094658379264</v>
      </c>
      <c r="I4560">
        <f t="shared" si="358"/>
        <v>17.5335605626959</v>
      </c>
    </row>
    <row r="4561" spans="1:9" x14ac:dyDescent="0.25">
      <c r="A4561">
        <v>47401</v>
      </c>
      <c r="B4561" t="s">
        <v>4</v>
      </c>
      <c r="C4561">
        <v>12.261919516053</v>
      </c>
      <c r="D4561">
        <v>4.5704651099999998E-4</v>
      </c>
      <c r="E4561">
        <f t="shared" si="359"/>
        <v>0.92749101472092477</v>
      </c>
      <c r="F4561">
        <f t="shared" si="355"/>
        <v>18.549357871192562</v>
      </c>
      <c r="G4561">
        <f t="shared" si="356"/>
        <v>5.1152575270698515</v>
      </c>
      <c r="H4561">
        <f t="shared" si="357"/>
        <v>-4.1877665123489267</v>
      </c>
      <c r="I4561">
        <f t="shared" si="358"/>
        <v>17.537388361951095</v>
      </c>
    </row>
    <row r="4562" spans="1:9" x14ac:dyDescent="0.25">
      <c r="A4562">
        <v>51419</v>
      </c>
      <c r="B4562" t="s">
        <v>4</v>
      </c>
      <c r="C4562">
        <v>12.261919516053</v>
      </c>
      <c r="D4562">
        <v>7.0776916899999999E-4</v>
      </c>
      <c r="E4562">
        <f t="shared" si="359"/>
        <v>0.92678324555192482</v>
      </c>
      <c r="F4562">
        <f t="shared" si="355"/>
        <v>18.549357871192562</v>
      </c>
      <c r="G4562">
        <f t="shared" si="356"/>
        <v>5.1152575270698515</v>
      </c>
      <c r="H4562">
        <f t="shared" si="357"/>
        <v>-4.1884742815179266</v>
      </c>
      <c r="I4562">
        <f t="shared" si="358"/>
        <v>17.54331680693711</v>
      </c>
    </row>
    <row r="4563" spans="1:9" x14ac:dyDescent="0.25">
      <c r="A4563">
        <v>51704</v>
      </c>
      <c r="B4563" t="s">
        <v>4</v>
      </c>
      <c r="C4563">
        <v>12.259561314533</v>
      </c>
      <c r="D4563">
        <v>4.8577514899999998E-4</v>
      </c>
      <c r="E4563">
        <f t="shared" si="359"/>
        <v>0.92629747040292487</v>
      </c>
      <c r="F4563">
        <f t="shared" si="355"/>
        <v>18.551731620346434</v>
      </c>
      <c r="G4563">
        <f t="shared" si="356"/>
        <v>5.1146364906080946</v>
      </c>
      <c r="H4563">
        <f t="shared" si="357"/>
        <v>-4.18833902020517</v>
      </c>
      <c r="I4563">
        <f t="shared" si="358"/>
        <v>17.542183748173205</v>
      </c>
    </row>
    <row r="4564" spans="1:9" x14ac:dyDescent="0.25">
      <c r="A4564">
        <v>51792</v>
      </c>
      <c r="B4564" t="s">
        <v>4</v>
      </c>
      <c r="C4564">
        <v>12.259561314533</v>
      </c>
      <c r="D4564">
        <v>4.04812624E-4</v>
      </c>
      <c r="E4564">
        <f t="shared" si="359"/>
        <v>0.92589265777892482</v>
      </c>
      <c r="F4564">
        <f t="shared" si="355"/>
        <v>18.551731620346434</v>
      </c>
      <c r="G4564">
        <f t="shared" si="356"/>
        <v>5.1146364906080946</v>
      </c>
      <c r="H4564">
        <f t="shared" si="357"/>
        <v>-4.1887438328291697</v>
      </c>
      <c r="I4564">
        <f t="shared" si="358"/>
        <v>17.545574897064405</v>
      </c>
    </row>
    <row r="4565" spans="1:9" x14ac:dyDescent="0.25">
      <c r="A4565">
        <v>38003</v>
      </c>
      <c r="B4565" t="s">
        <v>4</v>
      </c>
      <c r="C4565">
        <v>12.259561314533</v>
      </c>
      <c r="D4565">
        <v>7.7306152799999997E-4</v>
      </c>
      <c r="E4565">
        <f t="shared" si="359"/>
        <v>0.92511959625092477</v>
      </c>
      <c r="F4565">
        <f t="shared" si="355"/>
        <v>18.551731620346434</v>
      </c>
      <c r="G4565">
        <f t="shared" si="356"/>
        <v>5.1146364906080946</v>
      </c>
      <c r="H4565">
        <f t="shared" si="357"/>
        <v>-4.1895168943571699</v>
      </c>
      <c r="I4565">
        <f t="shared" si="358"/>
        <v>17.552051808104146</v>
      </c>
    </row>
    <row r="4566" spans="1:9" x14ac:dyDescent="0.25">
      <c r="A4566">
        <v>52045</v>
      </c>
      <c r="B4566" t="s">
        <v>4</v>
      </c>
      <c r="C4566">
        <v>12.259561314533</v>
      </c>
      <c r="D4566">
        <v>5.8763122899999998E-4</v>
      </c>
      <c r="E4566">
        <f t="shared" si="359"/>
        <v>0.92453196502192481</v>
      </c>
      <c r="F4566">
        <f t="shared" si="355"/>
        <v>18.551731620346434</v>
      </c>
      <c r="G4566">
        <f t="shared" si="356"/>
        <v>5.1146364906080946</v>
      </c>
      <c r="H4566">
        <f t="shared" si="357"/>
        <v>-4.19010452558617</v>
      </c>
      <c r="I4566">
        <f t="shared" si="358"/>
        <v>17.556975935337704</v>
      </c>
    </row>
    <row r="4567" spans="1:9" x14ac:dyDescent="0.25">
      <c r="A4567">
        <v>52201</v>
      </c>
      <c r="B4567" t="s">
        <v>4</v>
      </c>
      <c r="C4567">
        <v>12.259561314533</v>
      </c>
      <c r="D4567">
        <v>5.0666870399999995E-4</v>
      </c>
      <c r="E4567">
        <f t="shared" si="359"/>
        <v>0.92402529631792485</v>
      </c>
      <c r="F4567">
        <f t="shared" si="355"/>
        <v>18.551731620346434</v>
      </c>
      <c r="G4567">
        <f t="shared" si="356"/>
        <v>5.1146364906080946</v>
      </c>
      <c r="H4567">
        <f t="shared" si="357"/>
        <v>-4.1906111942901694</v>
      </c>
      <c r="I4567">
        <f t="shared" si="358"/>
        <v>17.561222181710079</v>
      </c>
    </row>
    <row r="4568" spans="1:9" x14ac:dyDescent="0.25">
      <c r="A4568">
        <v>38390</v>
      </c>
      <c r="B4568" t="s">
        <v>4</v>
      </c>
      <c r="C4568">
        <v>12.259561314533</v>
      </c>
      <c r="D4568">
        <v>2.8206299000000003E-4</v>
      </c>
      <c r="E4568">
        <f t="shared" si="359"/>
        <v>0.92374323332792485</v>
      </c>
      <c r="F4568">
        <f t="shared" si="355"/>
        <v>18.551731620346434</v>
      </c>
      <c r="G4568">
        <f t="shared" si="356"/>
        <v>5.1146364906080946</v>
      </c>
      <c r="H4568">
        <f t="shared" si="357"/>
        <v>-4.1908932572801696</v>
      </c>
      <c r="I4568">
        <f t="shared" si="358"/>
        <v>17.563586293916391</v>
      </c>
    </row>
    <row r="4569" spans="1:9" x14ac:dyDescent="0.25">
      <c r="A4569">
        <v>52437</v>
      </c>
      <c r="B4569" t="s">
        <v>4</v>
      </c>
      <c r="C4569">
        <v>12.259561314533</v>
      </c>
      <c r="D4569">
        <v>3.34296877E-4</v>
      </c>
      <c r="E4569">
        <f t="shared" si="359"/>
        <v>0.92340893645092481</v>
      </c>
      <c r="F4569">
        <f t="shared" si="355"/>
        <v>18.551731620346434</v>
      </c>
      <c r="G4569">
        <f t="shared" si="356"/>
        <v>5.1146364906080946</v>
      </c>
      <c r="H4569">
        <f t="shared" si="357"/>
        <v>-4.1912275541571695</v>
      </c>
      <c r="I4569">
        <f t="shared" si="358"/>
        <v>17.56638841072629</v>
      </c>
    </row>
    <row r="4570" spans="1:9" x14ac:dyDescent="0.25">
      <c r="A4570">
        <v>52524</v>
      </c>
      <c r="B4570" t="s">
        <v>4</v>
      </c>
      <c r="C4570">
        <v>12.259561314533</v>
      </c>
      <c r="D4570">
        <v>1.6610376069999999E-3</v>
      </c>
      <c r="E4570">
        <f t="shared" si="359"/>
        <v>0.92174789884392483</v>
      </c>
      <c r="F4570">
        <f t="shared" si="355"/>
        <v>18.551731620346434</v>
      </c>
      <c r="G4570">
        <f t="shared" si="356"/>
        <v>5.1146364906080946</v>
      </c>
      <c r="H4570">
        <f t="shared" si="357"/>
        <v>-4.1928885917641701</v>
      </c>
      <c r="I4570">
        <f t="shared" si="358"/>
        <v>17.580314742946126</v>
      </c>
    </row>
    <row r="4571" spans="1:9" x14ac:dyDescent="0.25">
      <c r="A4571">
        <v>38975</v>
      </c>
      <c r="B4571" t="s">
        <v>4</v>
      </c>
      <c r="C4571">
        <v>12.259561314533</v>
      </c>
      <c r="D4571">
        <v>4.9361023199999995E-4</v>
      </c>
      <c r="E4571">
        <f t="shared" si="359"/>
        <v>0.92125428861192482</v>
      </c>
      <c r="F4571">
        <f t="shared" si="355"/>
        <v>18.551731620346434</v>
      </c>
      <c r="G4571">
        <f t="shared" si="356"/>
        <v>5.1146364906080946</v>
      </c>
      <c r="H4571">
        <f t="shared" si="357"/>
        <v>-4.1933822019961697</v>
      </c>
      <c r="I4571">
        <f t="shared" si="358"/>
        <v>17.584454292018247</v>
      </c>
    </row>
    <row r="4572" spans="1:9" x14ac:dyDescent="0.25">
      <c r="A4572">
        <v>39075</v>
      </c>
      <c r="B4572" t="s">
        <v>4</v>
      </c>
      <c r="C4572">
        <v>12.259561314533</v>
      </c>
      <c r="D4572">
        <v>1.008114019E-3</v>
      </c>
      <c r="E4572">
        <f t="shared" si="359"/>
        <v>0.92024617459292479</v>
      </c>
      <c r="F4572">
        <f t="shared" si="355"/>
        <v>18.551731620346434</v>
      </c>
      <c r="G4572">
        <f t="shared" si="356"/>
        <v>5.1146364906080946</v>
      </c>
      <c r="H4572">
        <f t="shared" si="357"/>
        <v>-4.1943903160151699</v>
      </c>
      <c r="I4572">
        <f t="shared" si="358"/>
        <v>17.592910123081836</v>
      </c>
    </row>
    <row r="4573" spans="1:9" x14ac:dyDescent="0.25">
      <c r="A4573">
        <v>39209</v>
      </c>
      <c r="B4573" t="s">
        <v>4</v>
      </c>
      <c r="C4573">
        <v>12.259561314533</v>
      </c>
      <c r="D4573">
        <v>6.6337036499999999E-4</v>
      </c>
      <c r="E4573">
        <f t="shared" si="359"/>
        <v>0.91958280422792482</v>
      </c>
      <c r="F4573">
        <f t="shared" si="355"/>
        <v>18.551731620346434</v>
      </c>
      <c r="G4573">
        <f t="shared" si="356"/>
        <v>5.1146364906080946</v>
      </c>
      <c r="H4573">
        <f t="shared" si="357"/>
        <v>-4.1950536863801702</v>
      </c>
      <c r="I4573">
        <f t="shared" si="358"/>
        <v>17.598475431611856</v>
      </c>
    </row>
    <row r="4574" spans="1:9" x14ac:dyDescent="0.25">
      <c r="A4574">
        <v>39228</v>
      </c>
      <c r="B4574" t="s">
        <v>4</v>
      </c>
      <c r="C4574">
        <v>12.259561314533</v>
      </c>
      <c r="D4574">
        <v>4.5704651099999998E-4</v>
      </c>
      <c r="E4574">
        <f t="shared" si="359"/>
        <v>0.91912575771692484</v>
      </c>
      <c r="F4574">
        <f t="shared" si="355"/>
        <v>18.551731620346434</v>
      </c>
      <c r="G4574">
        <f t="shared" si="356"/>
        <v>5.1146364906080946</v>
      </c>
      <c r="H4574">
        <f t="shared" si="357"/>
        <v>-4.1955107328911696</v>
      </c>
      <c r="I4574">
        <f t="shared" si="358"/>
        <v>17.602310309804999</v>
      </c>
    </row>
    <row r="4575" spans="1:9" x14ac:dyDescent="0.25">
      <c r="A4575">
        <v>39268</v>
      </c>
      <c r="B4575" t="s">
        <v>4</v>
      </c>
      <c r="C4575">
        <v>12.259561314533</v>
      </c>
      <c r="D4575">
        <v>5.7196106300000003E-4</v>
      </c>
      <c r="E4575">
        <f t="shared" si="359"/>
        <v>0.91855379665392489</v>
      </c>
      <c r="F4575">
        <f t="shared" si="355"/>
        <v>18.551731620346434</v>
      </c>
      <c r="G4575">
        <f t="shared" si="356"/>
        <v>5.1146364906080946</v>
      </c>
      <c r="H4575">
        <f t="shared" si="357"/>
        <v>-4.1960826939541693</v>
      </c>
      <c r="I4575">
        <f t="shared" si="358"/>
        <v>17.607109974501679</v>
      </c>
    </row>
    <row r="4576" spans="1:9" x14ac:dyDescent="0.25">
      <c r="A4576">
        <v>39518</v>
      </c>
      <c r="B4576" t="s">
        <v>4</v>
      </c>
      <c r="C4576">
        <v>12.259561314533</v>
      </c>
      <c r="D4576">
        <v>5.1189209299999996E-4</v>
      </c>
      <c r="E4576">
        <f t="shared" si="359"/>
        <v>0.91804190456092494</v>
      </c>
      <c r="F4576">
        <f t="shared" si="355"/>
        <v>18.551731620346434</v>
      </c>
      <c r="G4576">
        <f t="shared" si="356"/>
        <v>5.1146364906080946</v>
      </c>
      <c r="H4576">
        <f t="shared" si="357"/>
        <v>-4.1965945860471692</v>
      </c>
      <c r="I4576">
        <f t="shared" si="358"/>
        <v>17.61140611964041</v>
      </c>
    </row>
    <row r="4577" spans="1:9" x14ac:dyDescent="0.25">
      <c r="A4577">
        <v>52717</v>
      </c>
      <c r="B4577" t="s">
        <v>4</v>
      </c>
      <c r="C4577">
        <v>12.259561314533</v>
      </c>
      <c r="D4577">
        <v>7.1821594600000004E-4</v>
      </c>
      <c r="E4577">
        <f t="shared" si="359"/>
        <v>0.91732368861492497</v>
      </c>
      <c r="F4577">
        <f t="shared" si="355"/>
        <v>18.551731620346434</v>
      </c>
      <c r="G4577">
        <f t="shared" si="356"/>
        <v>5.1146364906080946</v>
      </c>
      <c r="H4577">
        <f t="shared" si="357"/>
        <v>-4.1973128019931698</v>
      </c>
      <c r="I4577">
        <f t="shared" si="358"/>
        <v>17.617434757775754</v>
      </c>
    </row>
    <row r="4578" spans="1:9" x14ac:dyDescent="0.25">
      <c r="A4578">
        <v>39914</v>
      </c>
      <c r="B4578" t="s">
        <v>4</v>
      </c>
      <c r="C4578">
        <v>12.259561314533</v>
      </c>
      <c r="D4578">
        <v>5.1450378700000003E-4</v>
      </c>
      <c r="E4578">
        <f t="shared" si="359"/>
        <v>0.91680918482792495</v>
      </c>
      <c r="F4578">
        <f t="shared" si="355"/>
        <v>18.551731620346434</v>
      </c>
      <c r="G4578">
        <f t="shared" si="356"/>
        <v>5.1146364906080946</v>
      </c>
      <c r="H4578">
        <f t="shared" si="357"/>
        <v>-4.1978273057801694</v>
      </c>
      <c r="I4578">
        <f t="shared" si="358"/>
        <v>17.621754089153594</v>
      </c>
    </row>
    <row r="4579" spans="1:9" x14ac:dyDescent="0.25">
      <c r="A4579">
        <v>40343</v>
      </c>
      <c r="B4579" t="s">
        <v>4</v>
      </c>
      <c r="C4579">
        <v>12.259561314533</v>
      </c>
      <c r="D4579">
        <v>7.4955627900000004E-4</v>
      </c>
      <c r="E4579">
        <f t="shared" si="359"/>
        <v>0.91605962854892498</v>
      </c>
      <c r="F4579">
        <f t="shared" si="355"/>
        <v>18.551731620346434</v>
      </c>
      <c r="G4579">
        <f t="shared" si="356"/>
        <v>5.1146364906080946</v>
      </c>
      <c r="H4579">
        <f t="shared" si="357"/>
        <v>-4.1985768620591699</v>
      </c>
      <c r="I4579">
        <f t="shared" si="358"/>
        <v>17.628047666618627</v>
      </c>
    </row>
    <row r="4580" spans="1:9" x14ac:dyDescent="0.25">
      <c r="A4580">
        <v>40488</v>
      </c>
      <c r="B4580" t="s">
        <v>4</v>
      </c>
      <c r="C4580">
        <v>12.259561314533</v>
      </c>
      <c r="D4580">
        <v>9.68938604E-4</v>
      </c>
      <c r="E4580">
        <f t="shared" si="359"/>
        <v>0.91509068994492493</v>
      </c>
      <c r="F4580">
        <f t="shared" si="355"/>
        <v>18.551731620346434</v>
      </c>
      <c r="G4580">
        <f t="shared" si="356"/>
        <v>5.1146364906080946</v>
      </c>
      <c r="H4580">
        <f t="shared" si="357"/>
        <v>-4.1995458006631701</v>
      </c>
      <c r="I4580">
        <f t="shared" si="358"/>
        <v>17.636184931867668</v>
      </c>
    </row>
    <row r="4581" spans="1:9" x14ac:dyDescent="0.25">
      <c r="A4581">
        <v>41102</v>
      </c>
      <c r="B4581" t="s">
        <v>4</v>
      </c>
      <c r="C4581">
        <v>12.259561314533</v>
      </c>
      <c r="D4581">
        <v>9.1931641099999998E-4</v>
      </c>
      <c r="E4581">
        <f t="shared" si="359"/>
        <v>0.91417137353392497</v>
      </c>
      <c r="F4581">
        <f t="shared" si="355"/>
        <v>18.551731620346434</v>
      </c>
      <c r="G4581">
        <f t="shared" si="356"/>
        <v>5.1146364906080946</v>
      </c>
      <c r="H4581">
        <f t="shared" si="357"/>
        <v>-4.2004651170741694</v>
      </c>
      <c r="I4581">
        <f t="shared" si="358"/>
        <v>17.643907199756914</v>
      </c>
    </row>
    <row r="4582" spans="1:9" x14ac:dyDescent="0.25">
      <c r="A4582">
        <v>41286</v>
      </c>
      <c r="B4582" t="s">
        <v>4</v>
      </c>
      <c r="C4582">
        <v>12.259561314533</v>
      </c>
      <c r="D4582">
        <v>4.9361023199999995E-4</v>
      </c>
      <c r="E4582">
        <f t="shared" si="359"/>
        <v>0.91367776330192496</v>
      </c>
      <c r="F4582">
        <f t="shared" si="355"/>
        <v>18.551731620346434</v>
      </c>
      <c r="G4582">
        <f t="shared" si="356"/>
        <v>5.1146364906080946</v>
      </c>
      <c r="H4582">
        <f t="shared" si="357"/>
        <v>-4.2009587273061699</v>
      </c>
      <c r="I4582">
        <f t="shared" si="358"/>
        <v>17.648054228529876</v>
      </c>
    </row>
    <row r="4583" spans="1:9" x14ac:dyDescent="0.25">
      <c r="A4583">
        <v>41428</v>
      </c>
      <c r="B4583" t="s">
        <v>4</v>
      </c>
      <c r="C4583">
        <v>12.259561314533</v>
      </c>
      <c r="D4583">
        <v>6.7381714200000003E-4</v>
      </c>
      <c r="E4583">
        <f t="shared" si="359"/>
        <v>0.91300394615992497</v>
      </c>
      <c r="F4583">
        <f t="shared" si="355"/>
        <v>18.551731620346434</v>
      </c>
      <c r="G4583">
        <f t="shared" si="356"/>
        <v>5.1146364906080946</v>
      </c>
      <c r="H4583">
        <f t="shared" si="357"/>
        <v>-4.2016325444481692</v>
      </c>
      <c r="I4583">
        <f t="shared" si="358"/>
        <v>17.653716038565996</v>
      </c>
    </row>
    <row r="4584" spans="1:9" x14ac:dyDescent="0.25">
      <c r="A4584">
        <v>42167</v>
      </c>
      <c r="B4584" t="s">
        <v>4</v>
      </c>
      <c r="C4584">
        <v>12.259561314533</v>
      </c>
      <c r="D4584">
        <v>7.4955627900000004E-4</v>
      </c>
      <c r="E4584">
        <f t="shared" si="359"/>
        <v>0.912254389880925</v>
      </c>
      <c r="F4584">
        <f t="shared" si="355"/>
        <v>18.551731620346434</v>
      </c>
      <c r="G4584">
        <f t="shared" si="356"/>
        <v>5.1146364906080946</v>
      </c>
      <c r="H4584">
        <f t="shared" si="357"/>
        <v>-4.2023821007271698</v>
      </c>
      <c r="I4584">
        <f t="shared" si="358"/>
        <v>17.660015320512102</v>
      </c>
    </row>
    <row r="4585" spans="1:9" x14ac:dyDescent="0.25">
      <c r="A4585">
        <v>42268</v>
      </c>
      <c r="B4585" t="s">
        <v>4</v>
      </c>
      <c r="C4585">
        <v>12.259561314533</v>
      </c>
      <c r="D4585">
        <v>1.1804858460000001E-3</v>
      </c>
      <c r="E4585">
        <f t="shared" si="359"/>
        <v>0.91107390403492505</v>
      </c>
      <c r="F4585">
        <f t="shared" si="355"/>
        <v>18.551731620346434</v>
      </c>
      <c r="G4585">
        <f t="shared" si="356"/>
        <v>5.1146364906080946</v>
      </c>
      <c r="H4585">
        <f t="shared" si="357"/>
        <v>-4.2035625865731694</v>
      </c>
      <c r="I4585">
        <f t="shared" si="358"/>
        <v>17.669938419237713</v>
      </c>
    </row>
    <row r="4586" spans="1:9" x14ac:dyDescent="0.25">
      <c r="A4586">
        <v>52979</v>
      </c>
      <c r="B4586" t="s">
        <v>4</v>
      </c>
      <c r="C4586">
        <v>12.259561314533</v>
      </c>
      <c r="D4586">
        <v>3.9958923599999998E-4</v>
      </c>
      <c r="E4586">
        <f t="shared" si="359"/>
        <v>0.91067431479892502</v>
      </c>
      <c r="F4586">
        <f t="shared" si="355"/>
        <v>18.551731620346434</v>
      </c>
      <c r="G4586">
        <f t="shared" si="356"/>
        <v>5.1146364906080946</v>
      </c>
      <c r="H4586">
        <f t="shared" si="357"/>
        <v>-4.2039621758091696</v>
      </c>
      <c r="I4586">
        <f t="shared" si="358"/>
        <v>17.673297975634167</v>
      </c>
    </row>
    <row r="4587" spans="1:9" x14ac:dyDescent="0.25">
      <c r="A4587">
        <v>42822</v>
      </c>
      <c r="B4587" t="s">
        <v>4</v>
      </c>
      <c r="C4587">
        <v>12.259561314533</v>
      </c>
      <c r="D4587">
        <v>3.9697754100000002E-4</v>
      </c>
      <c r="E4587">
        <f t="shared" si="359"/>
        <v>0.91027733725792503</v>
      </c>
      <c r="F4587">
        <f t="shared" si="355"/>
        <v>18.551731620346434</v>
      </c>
      <c r="G4587">
        <f t="shared" si="356"/>
        <v>5.1146364906080946</v>
      </c>
      <c r="H4587">
        <f t="shared" si="357"/>
        <v>-4.2043591533501692</v>
      </c>
      <c r="I4587">
        <f t="shared" si="358"/>
        <v>17.67663589035935</v>
      </c>
    </row>
    <row r="4588" spans="1:9" x14ac:dyDescent="0.25">
      <c r="A4588">
        <v>42969</v>
      </c>
      <c r="B4588" t="s">
        <v>4</v>
      </c>
      <c r="C4588">
        <v>12.259561314533</v>
      </c>
      <c r="D4588">
        <v>2.89898073E-4</v>
      </c>
      <c r="E4588">
        <f t="shared" si="359"/>
        <v>0.90998743918492508</v>
      </c>
      <c r="F4588">
        <f t="shared" si="355"/>
        <v>18.551731620346434</v>
      </c>
      <c r="G4588">
        <f t="shared" si="356"/>
        <v>5.1146364906080946</v>
      </c>
      <c r="H4588">
        <f t="shared" si="357"/>
        <v>-4.2046490514231696</v>
      </c>
      <c r="I4588">
        <f t="shared" si="358"/>
        <v>17.67907364563376</v>
      </c>
    </row>
    <row r="4589" spans="1:9" x14ac:dyDescent="0.25">
      <c r="A4589">
        <v>42982</v>
      </c>
      <c r="B4589" t="s">
        <v>4</v>
      </c>
      <c r="C4589">
        <v>12.259561314533</v>
      </c>
      <c r="D4589">
        <v>6.9993408600000002E-4</v>
      </c>
      <c r="E4589">
        <f t="shared" si="359"/>
        <v>0.90928750509892509</v>
      </c>
      <c r="F4589">
        <f t="shared" si="355"/>
        <v>18.551731620346434</v>
      </c>
      <c r="G4589">
        <f t="shared" si="356"/>
        <v>5.1146364906080946</v>
      </c>
      <c r="H4589">
        <f t="shared" si="357"/>
        <v>-4.2053489855091692</v>
      </c>
      <c r="I4589">
        <f t="shared" si="358"/>
        <v>17.684960089922999</v>
      </c>
    </row>
    <row r="4590" spans="1:9" x14ac:dyDescent="0.25">
      <c r="A4590">
        <v>43036</v>
      </c>
      <c r="B4590" t="s">
        <v>4</v>
      </c>
      <c r="C4590">
        <v>12.259561314533</v>
      </c>
      <c r="D4590">
        <v>7.9395508300000004E-4</v>
      </c>
      <c r="E4590">
        <f t="shared" si="359"/>
        <v>0.90849355001592513</v>
      </c>
      <c r="F4590">
        <f t="shared" si="355"/>
        <v>18.551731620346434</v>
      </c>
      <c r="G4590">
        <f t="shared" si="356"/>
        <v>5.1146364906080946</v>
      </c>
      <c r="H4590">
        <f t="shared" si="357"/>
        <v>-4.2061429405921693</v>
      </c>
      <c r="I4590">
        <f t="shared" si="358"/>
        <v>17.691638436693342</v>
      </c>
    </row>
    <row r="4591" spans="1:9" x14ac:dyDescent="0.25">
      <c r="A4591">
        <v>43318</v>
      </c>
      <c r="B4591" t="s">
        <v>4</v>
      </c>
      <c r="C4591">
        <v>12.259561314533</v>
      </c>
      <c r="D4591">
        <v>3.3168518299999999E-4</v>
      </c>
      <c r="E4591">
        <f t="shared" si="359"/>
        <v>0.90816186483292516</v>
      </c>
      <c r="F4591">
        <f t="shared" si="355"/>
        <v>18.551731620346434</v>
      </c>
      <c r="G4591">
        <f t="shared" si="356"/>
        <v>5.1146364906080946</v>
      </c>
      <c r="H4591">
        <f t="shared" si="357"/>
        <v>-4.2064746257751695</v>
      </c>
      <c r="I4591">
        <f t="shared" si="358"/>
        <v>17.694428777290351</v>
      </c>
    </row>
    <row r="4592" spans="1:9" x14ac:dyDescent="0.25">
      <c r="A4592">
        <v>43482</v>
      </c>
      <c r="B4592" t="s">
        <v>4</v>
      </c>
      <c r="C4592">
        <v>12.259561314533</v>
      </c>
      <c r="D4592">
        <v>7.0776916899999999E-4</v>
      </c>
      <c r="E4592">
        <f t="shared" si="359"/>
        <v>0.90745409566392521</v>
      </c>
      <c r="F4592">
        <f t="shared" si="355"/>
        <v>18.551731620346434</v>
      </c>
      <c r="G4592">
        <f t="shared" si="356"/>
        <v>5.1146364906080946</v>
      </c>
      <c r="H4592">
        <f t="shared" si="357"/>
        <v>-4.2071823949441693</v>
      </c>
      <c r="I4592">
        <f t="shared" si="358"/>
        <v>17.700383704328157</v>
      </c>
    </row>
    <row r="4593" spans="1:9" x14ac:dyDescent="0.25">
      <c r="A4593">
        <v>43648</v>
      </c>
      <c r="B4593" t="s">
        <v>4</v>
      </c>
      <c r="C4593">
        <v>12.259561314533</v>
      </c>
      <c r="D4593">
        <v>6.0068970099999997E-4</v>
      </c>
      <c r="E4593">
        <f t="shared" si="359"/>
        <v>0.90685340596292519</v>
      </c>
      <c r="F4593">
        <f t="shared" si="355"/>
        <v>18.551731620346434</v>
      </c>
      <c r="G4593">
        <f t="shared" si="356"/>
        <v>5.1146364906080946</v>
      </c>
      <c r="H4593">
        <f t="shared" si="357"/>
        <v>-4.2077830846451691</v>
      </c>
      <c r="I4593">
        <f t="shared" si="358"/>
        <v>17.705438487426015</v>
      </c>
    </row>
    <row r="4594" spans="1:9" x14ac:dyDescent="0.25">
      <c r="A4594">
        <v>43939</v>
      </c>
      <c r="B4594" t="s">
        <v>4</v>
      </c>
      <c r="C4594">
        <v>12.259561314533</v>
      </c>
      <c r="D4594">
        <v>5.0144531500000004E-4</v>
      </c>
      <c r="E4594">
        <f t="shared" si="359"/>
        <v>0.90635196064792523</v>
      </c>
      <c r="F4594">
        <f t="shared" si="355"/>
        <v>18.551731620346434</v>
      </c>
      <c r="G4594">
        <f t="shared" si="356"/>
        <v>5.1146364906080946</v>
      </c>
      <c r="H4594">
        <f t="shared" si="357"/>
        <v>-4.208284529960169</v>
      </c>
      <c r="I4594">
        <f t="shared" si="358"/>
        <v>17.709658685102081</v>
      </c>
    </row>
    <row r="4595" spans="1:9" x14ac:dyDescent="0.25">
      <c r="A4595">
        <v>44873</v>
      </c>
      <c r="B4595" t="s">
        <v>4</v>
      </c>
      <c r="C4595">
        <v>12.259561314533</v>
      </c>
      <c r="D4595">
        <v>7.2082764099999999E-4</v>
      </c>
      <c r="E4595">
        <f t="shared" si="359"/>
        <v>0.90563113300692522</v>
      </c>
      <c r="F4595">
        <f t="shared" si="355"/>
        <v>18.551731620346434</v>
      </c>
      <c r="G4595">
        <f t="shared" si="356"/>
        <v>5.1146364906080946</v>
      </c>
      <c r="H4595">
        <f t="shared" si="357"/>
        <v>-4.2090053576011695</v>
      </c>
      <c r="I4595">
        <f t="shared" si="358"/>
        <v>17.715726100315347</v>
      </c>
    </row>
    <row r="4596" spans="1:9" x14ac:dyDescent="0.25">
      <c r="A4596">
        <v>44903</v>
      </c>
      <c r="B4596" t="s">
        <v>4</v>
      </c>
      <c r="C4596">
        <v>12.259561314533</v>
      </c>
      <c r="D4596">
        <v>7.2343933500000005E-4</v>
      </c>
      <c r="E4596">
        <f t="shared" si="359"/>
        <v>0.90490769367192525</v>
      </c>
      <c r="F4596">
        <f t="shared" si="355"/>
        <v>18.551731620346434</v>
      </c>
      <c r="G4596">
        <f t="shared" si="356"/>
        <v>5.1146364906080946</v>
      </c>
      <c r="H4596">
        <f t="shared" si="357"/>
        <v>-4.2097287969361696</v>
      </c>
      <c r="I4596">
        <f t="shared" si="358"/>
        <v>17.721816543753651</v>
      </c>
    </row>
    <row r="4597" spans="1:9" x14ac:dyDescent="0.25">
      <c r="A4597">
        <v>44961</v>
      </c>
      <c r="B4597" t="s">
        <v>4</v>
      </c>
      <c r="C4597">
        <v>12.259561314533</v>
      </c>
      <c r="D4597">
        <v>4.5443481700000002E-4</v>
      </c>
      <c r="E4597">
        <f t="shared" si="359"/>
        <v>0.90445325885492522</v>
      </c>
      <c r="F4597">
        <f t="shared" si="355"/>
        <v>18.551731620346434</v>
      </c>
      <c r="G4597">
        <f t="shared" si="356"/>
        <v>5.1146364906080946</v>
      </c>
      <c r="H4597">
        <f t="shared" si="357"/>
        <v>-4.2101832317531693</v>
      </c>
      <c r="I4597">
        <f t="shared" si="358"/>
        <v>17.72564284493556</v>
      </c>
    </row>
    <row r="4598" spans="1:9" x14ac:dyDescent="0.25">
      <c r="A4598">
        <v>45299</v>
      </c>
      <c r="B4598" t="s">
        <v>4</v>
      </c>
      <c r="C4598">
        <v>12.259561314533</v>
      </c>
      <c r="D4598">
        <v>2.4027588000000001E-4</v>
      </c>
      <c r="E4598">
        <f t="shared" si="359"/>
        <v>0.90421298297492525</v>
      </c>
      <c r="F4598">
        <f t="shared" si="355"/>
        <v>18.551731620346434</v>
      </c>
      <c r="G4598">
        <f t="shared" si="356"/>
        <v>5.1146364906080946</v>
      </c>
      <c r="H4598">
        <f t="shared" si="357"/>
        <v>-4.2104235076331697</v>
      </c>
      <c r="I4598">
        <f t="shared" si="358"/>
        <v>17.727666113630004</v>
      </c>
    </row>
    <row r="4599" spans="1:9" x14ac:dyDescent="0.25">
      <c r="A4599">
        <v>46665</v>
      </c>
      <c r="B4599" t="s">
        <v>4</v>
      </c>
      <c r="C4599">
        <v>12.259561314533</v>
      </c>
      <c r="D4599">
        <v>4.8577514899999998E-4</v>
      </c>
      <c r="E4599">
        <f t="shared" si="359"/>
        <v>0.9037272078259253</v>
      </c>
      <c r="F4599">
        <f t="shared" si="355"/>
        <v>18.551731620346434</v>
      </c>
      <c r="G4599">
        <f t="shared" si="356"/>
        <v>5.1146364906080946</v>
      </c>
      <c r="H4599">
        <f t="shared" si="357"/>
        <v>-4.2109092827821692</v>
      </c>
      <c r="I4599">
        <f t="shared" si="358"/>
        <v>17.731756987821043</v>
      </c>
    </row>
    <row r="4600" spans="1:9" x14ac:dyDescent="0.25">
      <c r="A4600">
        <v>46877</v>
      </c>
      <c r="B4600" t="s">
        <v>4</v>
      </c>
      <c r="C4600">
        <v>12.259561314533</v>
      </c>
      <c r="D4600">
        <v>3.3168518299999999E-4</v>
      </c>
      <c r="E4600">
        <f t="shared" si="359"/>
        <v>0.90339552264292533</v>
      </c>
      <c r="F4600">
        <f t="shared" si="355"/>
        <v>18.551731620346434</v>
      </c>
      <c r="G4600">
        <f t="shared" si="356"/>
        <v>5.1146364906080946</v>
      </c>
      <c r="H4600">
        <f t="shared" si="357"/>
        <v>-4.2112409679651694</v>
      </c>
      <c r="I4600">
        <f t="shared" si="358"/>
        <v>17.734550490268216</v>
      </c>
    </row>
    <row r="4601" spans="1:9" x14ac:dyDescent="0.25">
      <c r="A4601">
        <v>47103</v>
      </c>
      <c r="B4601" t="s">
        <v>4</v>
      </c>
      <c r="C4601">
        <v>12.259561314533</v>
      </c>
      <c r="D4601">
        <v>3.3690857100000002E-4</v>
      </c>
      <c r="E4601">
        <f t="shared" si="359"/>
        <v>0.90305861407192534</v>
      </c>
      <c r="F4601">
        <f t="shared" si="355"/>
        <v>18.551731620346434</v>
      </c>
      <c r="G4601">
        <f t="shared" si="356"/>
        <v>5.1146364906080946</v>
      </c>
      <c r="H4601">
        <f t="shared" si="357"/>
        <v>-4.2115778765361691</v>
      </c>
      <c r="I4601">
        <f t="shared" si="358"/>
        <v>17.737388210128906</v>
      </c>
    </row>
    <row r="4602" spans="1:9" x14ac:dyDescent="0.25">
      <c r="A4602">
        <v>47767</v>
      </c>
      <c r="B4602" t="s">
        <v>4</v>
      </c>
      <c r="C4602">
        <v>12.259561314533</v>
      </c>
      <c r="D4602">
        <v>3.6041382E-4</v>
      </c>
      <c r="E4602">
        <f t="shared" si="359"/>
        <v>0.90269820025192538</v>
      </c>
      <c r="F4602">
        <f t="shared" si="355"/>
        <v>18.551731620346434</v>
      </c>
      <c r="G4602">
        <f t="shared" si="356"/>
        <v>5.1146364906080946</v>
      </c>
      <c r="H4602">
        <f t="shared" si="357"/>
        <v>-4.2119382903561693</v>
      </c>
      <c r="I4602">
        <f t="shared" si="358"/>
        <v>17.740424161768452</v>
      </c>
    </row>
    <row r="4603" spans="1:9" x14ac:dyDescent="0.25">
      <c r="A4603">
        <v>47889</v>
      </c>
      <c r="B4603" t="s">
        <v>4</v>
      </c>
      <c r="C4603">
        <v>12.259561314533</v>
      </c>
      <c r="D4603">
        <v>9.3759827199999999E-4</v>
      </c>
      <c r="E4603">
        <f t="shared" si="359"/>
        <v>0.90176060197992536</v>
      </c>
      <c r="F4603">
        <f t="shared" si="355"/>
        <v>18.551731620346434</v>
      </c>
      <c r="G4603">
        <f t="shared" si="356"/>
        <v>5.1146364906080946</v>
      </c>
      <c r="H4603">
        <f t="shared" si="357"/>
        <v>-4.2128758886281688</v>
      </c>
      <c r="I4603">
        <f t="shared" si="358"/>
        <v>17.748323252984584</v>
      </c>
    </row>
    <row r="4604" spans="1:9" x14ac:dyDescent="0.25">
      <c r="A4604">
        <v>48688</v>
      </c>
      <c r="B4604" t="s">
        <v>4</v>
      </c>
      <c r="C4604">
        <v>12.259561314533</v>
      </c>
      <c r="D4604">
        <v>3.5780212599999999E-4</v>
      </c>
      <c r="E4604">
        <f t="shared" si="359"/>
        <v>0.90140279985392535</v>
      </c>
      <c r="F4604">
        <f t="shared" si="355"/>
        <v>18.551731620346434</v>
      </c>
      <c r="G4604">
        <f t="shared" si="356"/>
        <v>5.1146364906080946</v>
      </c>
      <c r="H4604">
        <f t="shared" si="357"/>
        <v>-4.2132336907541692</v>
      </c>
      <c r="I4604">
        <f t="shared" si="358"/>
        <v>17.751338132906</v>
      </c>
    </row>
    <row r="4605" spans="1:9" x14ac:dyDescent="0.25">
      <c r="A4605">
        <v>49250</v>
      </c>
      <c r="B4605" t="s">
        <v>4</v>
      </c>
      <c r="C4605">
        <v>12.259561314533</v>
      </c>
      <c r="D4605">
        <v>3.1340332199999998E-4</v>
      </c>
      <c r="E4605">
        <f t="shared" si="359"/>
        <v>0.90108939653192532</v>
      </c>
      <c r="F4605">
        <f t="shared" si="355"/>
        <v>18.551731620346434</v>
      </c>
      <c r="G4605">
        <f t="shared" si="356"/>
        <v>5.1146364906080946</v>
      </c>
      <c r="H4605">
        <f t="shared" si="357"/>
        <v>-4.2135470940761692</v>
      </c>
      <c r="I4605">
        <f t="shared" si="358"/>
        <v>17.75397911399773</v>
      </c>
    </row>
    <row r="4606" spans="1:9" x14ac:dyDescent="0.25">
      <c r="A4606">
        <v>49262</v>
      </c>
      <c r="B4606" t="s">
        <v>4</v>
      </c>
      <c r="C4606">
        <v>12.259561314533</v>
      </c>
      <c r="D4606">
        <v>3.1340332199999998E-4</v>
      </c>
      <c r="E4606">
        <f t="shared" si="359"/>
        <v>0.9007759932099253</v>
      </c>
      <c r="F4606">
        <f t="shared" si="355"/>
        <v>18.551731620346434</v>
      </c>
      <c r="G4606">
        <f t="shared" si="356"/>
        <v>5.1146364906080946</v>
      </c>
      <c r="H4606">
        <f t="shared" si="357"/>
        <v>-4.2138604973981693</v>
      </c>
      <c r="I4606">
        <f t="shared" si="358"/>
        <v>17.756620291532748</v>
      </c>
    </row>
    <row r="4607" spans="1:9" x14ac:dyDescent="0.25">
      <c r="A4607">
        <v>49921</v>
      </c>
      <c r="B4607" t="s">
        <v>4</v>
      </c>
      <c r="C4607">
        <v>12.259561314533</v>
      </c>
      <c r="D4607">
        <v>4.77940066E-4</v>
      </c>
      <c r="E4607">
        <f t="shared" si="359"/>
        <v>0.9002980531439253</v>
      </c>
      <c r="F4607">
        <f t="shared" si="355"/>
        <v>18.551731620346434</v>
      </c>
      <c r="G4607">
        <f t="shared" si="356"/>
        <v>5.1146364906080946</v>
      </c>
      <c r="H4607">
        <f t="shared" si="357"/>
        <v>-4.2143384374641695</v>
      </c>
      <c r="I4607">
        <f t="shared" si="358"/>
        <v>17.760648465487936</v>
      </c>
    </row>
    <row r="4608" spans="1:9" x14ac:dyDescent="0.25">
      <c r="A4608">
        <v>50121</v>
      </c>
      <c r="B4608" t="s">
        <v>4</v>
      </c>
      <c r="C4608">
        <v>12.259561314533</v>
      </c>
      <c r="D4608">
        <v>5.1972717600000005E-4</v>
      </c>
      <c r="E4608">
        <f t="shared" si="359"/>
        <v>0.89977832596792529</v>
      </c>
      <c r="F4608">
        <f t="shared" si="355"/>
        <v>18.551731620346434</v>
      </c>
      <c r="G4608">
        <f t="shared" si="356"/>
        <v>5.1146364906080946</v>
      </c>
      <c r="H4608">
        <f t="shared" si="357"/>
        <v>-4.2148581646401695</v>
      </c>
      <c r="I4608">
        <f t="shared" si="358"/>
        <v>17.765029348033899</v>
      </c>
    </row>
    <row r="4609" spans="1:9" x14ac:dyDescent="0.25">
      <c r="A4609">
        <v>50159</v>
      </c>
      <c r="B4609" t="s">
        <v>4</v>
      </c>
      <c r="C4609">
        <v>12.259561314533</v>
      </c>
      <c r="D4609">
        <v>3.1079162800000002E-4</v>
      </c>
      <c r="E4609">
        <f t="shared" si="359"/>
        <v>0.89946753433992532</v>
      </c>
      <c r="F4609">
        <f t="shared" si="355"/>
        <v>18.551731620346434</v>
      </c>
      <c r="G4609">
        <f t="shared" si="356"/>
        <v>5.1146364906080946</v>
      </c>
      <c r="H4609">
        <f t="shared" si="357"/>
        <v>-4.2151689562681689</v>
      </c>
      <c r="I4609">
        <f t="shared" si="358"/>
        <v>17.767649329886883</v>
      </c>
    </row>
    <row r="4610" spans="1:9" x14ac:dyDescent="0.25">
      <c r="A4610">
        <v>50238</v>
      </c>
      <c r="B4610" t="s">
        <v>4</v>
      </c>
      <c r="C4610">
        <v>12.259561314533</v>
      </c>
      <c r="D4610">
        <v>6.8687561400000003E-4</v>
      </c>
      <c r="E4610">
        <f t="shared" si="359"/>
        <v>0.89878065872592527</v>
      </c>
      <c r="F4610">
        <f t="shared" ref="F4610:F4673" si="360">(LN($L$2/C4610)/(LN($L$2/$L$3)))^$L$4</f>
        <v>18.551731620346434</v>
      </c>
      <c r="G4610">
        <f t="shared" si="356"/>
        <v>5.1146364906080946</v>
      </c>
      <c r="H4610">
        <f t="shared" si="357"/>
        <v>-4.2158558318821697</v>
      </c>
      <c r="I4610">
        <f t="shared" si="358"/>
        <v>17.773440395214902</v>
      </c>
    </row>
    <row r="4611" spans="1:9" x14ac:dyDescent="0.25">
      <c r="A4611">
        <v>50411</v>
      </c>
      <c r="B4611" t="s">
        <v>4</v>
      </c>
      <c r="C4611">
        <v>12.259561314533</v>
      </c>
      <c r="D4611">
        <v>4.4659973399999999E-4</v>
      </c>
      <c r="E4611">
        <f t="shared" si="359"/>
        <v>0.89833405899192531</v>
      </c>
      <c r="F4611">
        <f t="shared" si="360"/>
        <v>18.551731620346434</v>
      </c>
      <c r="G4611">
        <f t="shared" ref="G4611:G4674" si="361">(1/(1+F4611))*100</f>
        <v>5.1146364906080946</v>
      </c>
      <c r="H4611">
        <f t="shared" ref="H4611:H4674" si="362">E4611-G4611</f>
        <v>-4.2163024316161692</v>
      </c>
      <c r="I4611">
        <f t="shared" ref="I4611:I4674" si="363">H4611^2</f>
        <v>17.777206194852422</v>
      </c>
    </row>
    <row r="4612" spans="1:9" x14ac:dyDescent="0.25">
      <c r="A4612">
        <v>50590</v>
      </c>
      <c r="B4612" t="s">
        <v>4</v>
      </c>
      <c r="C4612">
        <v>12.259561314533</v>
      </c>
      <c r="D4612">
        <v>4.8055176100000001E-4</v>
      </c>
      <c r="E4612">
        <f t="shared" ref="E4612:E4675" si="364">E4611-D4612</f>
        <v>0.89785350723092527</v>
      </c>
      <c r="F4612">
        <f t="shared" si="360"/>
        <v>18.551731620346434</v>
      </c>
      <c r="G4612">
        <f t="shared" si="361"/>
        <v>5.1146364906080946</v>
      </c>
      <c r="H4612">
        <f t="shared" si="362"/>
        <v>-4.2167829833771693</v>
      </c>
      <c r="I4612">
        <f t="shared" si="363"/>
        <v>17.78125872889926</v>
      </c>
    </row>
    <row r="4613" spans="1:9" x14ac:dyDescent="0.25">
      <c r="A4613">
        <v>50700</v>
      </c>
      <c r="B4613" t="s">
        <v>4</v>
      </c>
      <c r="C4613">
        <v>12.259561314533</v>
      </c>
      <c r="D4613">
        <v>6.7904053100000005E-4</v>
      </c>
      <c r="E4613">
        <f t="shared" si="364"/>
        <v>0.89717446669992529</v>
      </c>
      <c r="F4613">
        <f t="shared" si="360"/>
        <v>18.551731620346434</v>
      </c>
      <c r="G4613">
        <f t="shared" si="361"/>
        <v>5.1146364906080946</v>
      </c>
      <c r="H4613">
        <f t="shared" si="362"/>
        <v>-4.217462023908169</v>
      </c>
      <c r="I4613">
        <f t="shared" si="363"/>
        <v>17.78698592310759</v>
      </c>
    </row>
    <row r="4614" spans="1:9" x14ac:dyDescent="0.25">
      <c r="A4614">
        <v>50719</v>
      </c>
      <c r="B4614" t="s">
        <v>4</v>
      </c>
      <c r="C4614">
        <v>12.259561314533</v>
      </c>
      <c r="D4614">
        <v>7.3388611299999998E-4</v>
      </c>
      <c r="E4614">
        <f t="shared" si="364"/>
        <v>0.89644058058692533</v>
      </c>
      <c r="F4614">
        <f t="shared" si="360"/>
        <v>18.551731620346434</v>
      </c>
      <c r="G4614">
        <f t="shared" si="361"/>
        <v>5.1146364906080946</v>
      </c>
      <c r="H4614">
        <f t="shared" si="362"/>
        <v>-4.2181959100211692</v>
      </c>
      <c r="I4614">
        <f t="shared" si="363"/>
        <v>17.793176735319321</v>
      </c>
    </row>
    <row r="4615" spans="1:9" x14ac:dyDescent="0.25">
      <c r="A4615">
        <v>51508</v>
      </c>
      <c r="B4615" t="s">
        <v>4</v>
      </c>
      <c r="C4615">
        <v>12.259561314533</v>
      </c>
      <c r="D4615">
        <v>5.2756225900000002E-4</v>
      </c>
      <c r="E4615">
        <f t="shared" si="364"/>
        <v>0.89591301832792536</v>
      </c>
      <c r="F4615">
        <f t="shared" si="360"/>
        <v>18.551731620346434</v>
      </c>
      <c r="G4615">
        <f t="shared" si="361"/>
        <v>5.1146364906080946</v>
      </c>
      <c r="H4615">
        <f t="shared" si="362"/>
        <v>-4.2187234722801694</v>
      </c>
      <c r="I4615">
        <f t="shared" si="363"/>
        <v>17.797627735567648</v>
      </c>
    </row>
    <row r="4616" spans="1:9" x14ac:dyDescent="0.25">
      <c r="A4616">
        <v>48065</v>
      </c>
      <c r="B4616" t="s">
        <v>4</v>
      </c>
      <c r="C4616">
        <v>12.257675454815001</v>
      </c>
      <c r="D4616">
        <v>3.63025515E-4</v>
      </c>
      <c r="E4616">
        <f t="shared" si="364"/>
        <v>0.89554999281292536</v>
      </c>
      <c r="F4616">
        <f t="shared" si="360"/>
        <v>18.553630377029958</v>
      </c>
      <c r="G4616">
        <f t="shared" si="361"/>
        <v>5.1141398334639696</v>
      </c>
      <c r="H4616">
        <f t="shared" si="362"/>
        <v>-4.2185898406510445</v>
      </c>
      <c r="I4616">
        <f t="shared" si="363"/>
        <v>17.796500243644203</v>
      </c>
    </row>
    <row r="4617" spans="1:9" x14ac:dyDescent="0.25">
      <c r="A4617">
        <v>42573</v>
      </c>
      <c r="B4617" t="s">
        <v>4</v>
      </c>
      <c r="C4617">
        <v>12.256247906943999</v>
      </c>
      <c r="D4617">
        <v>6.8426391999999996E-4</v>
      </c>
      <c r="E4617">
        <f t="shared" si="364"/>
        <v>0.89486572889292537</v>
      </c>
      <c r="F4617">
        <f t="shared" si="360"/>
        <v>18.55506796158528</v>
      </c>
      <c r="G4617">
        <f t="shared" si="361"/>
        <v>5.1137638691127956</v>
      </c>
      <c r="H4617">
        <f t="shared" si="362"/>
        <v>-4.2188981402198706</v>
      </c>
      <c r="I4617">
        <f t="shared" si="363"/>
        <v>17.799101517550682</v>
      </c>
    </row>
    <row r="4618" spans="1:9" x14ac:dyDescent="0.25">
      <c r="A4618">
        <v>46234</v>
      </c>
      <c r="B4618" t="s">
        <v>4</v>
      </c>
      <c r="C4618">
        <v>12.253579877262</v>
      </c>
      <c r="D4618">
        <v>4.5182312300000001E-4</v>
      </c>
      <c r="E4618">
        <f t="shared" si="364"/>
        <v>0.89441390576992541</v>
      </c>
      <c r="F4618">
        <f t="shared" si="360"/>
        <v>18.557755382670646</v>
      </c>
      <c r="G4618">
        <f t="shared" si="361"/>
        <v>5.1130611894556184</v>
      </c>
      <c r="H4618">
        <f t="shared" si="362"/>
        <v>-4.2186472836856925</v>
      </c>
      <c r="I4618">
        <f t="shared" si="363"/>
        <v>17.796984904148673</v>
      </c>
    </row>
    <row r="4619" spans="1:9" x14ac:dyDescent="0.25">
      <c r="A4619">
        <v>49040</v>
      </c>
      <c r="B4619" t="s">
        <v>4</v>
      </c>
      <c r="C4619">
        <v>12.240686349069</v>
      </c>
      <c r="D4619">
        <v>3.1340332199999998E-4</v>
      </c>
      <c r="E4619">
        <f t="shared" si="364"/>
        <v>0.89410050244792538</v>
      </c>
      <c r="F4619">
        <f t="shared" si="360"/>
        <v>18.57075426196775</v>
      </c>
      <c r="G4619">
        <f t="shared" si="361"/>
        <v>5.1096650983111092</v>
      </c>
      <c r="H4619">
        <f t="shared" si="362"/>
        <v>-4.2155645958631833</v>
      </c>
      <c r="I4619">
        <f t="shared" si="363"/>
        <v>17.770984861895123</v>
      </c>
    </row>
    <row r="4620" spans="1:9" x14ac:dyDescent="0.25">
      <c r="A4620">
        <v>42774</v>
      </c>
      <c r="B4620" t="s">
        <v>4</v>
      </c>
      <c r="C4620">
        <v>12.240685179907</v>
      </c>
      <c r="D4620">
        <v>5.7457275699999998E-4</v>
      </c>
      <c r="E4620">
        <f t="shared" si="364"/>
        <v>0.89352592969092537</v>
      </c>
      <c r="F4620">
        <f t="shared" si="360"/>
        <v>18.570755441558287</v>
      </c>
      <c r="G4620">
        <f t="shared" si="361"/>
        <v>5.1096647903356391</v>
      </c>
      <c r="H4620">
        <f t="shared" si="362"/>
        <v>-4.2161388606447137</v>
      </c>
      <c r="I4620">
        <f t="shared" si="363"/>
        <v>17.775826892238506</v>
      </c>
    </row>
    <row r="4621" spans="1:9" x14ac:dyDescent="0.25">
      <c r="A4621">
        <v>44162</v>
      </c>
      <c r="B4621" t="s">
        <v>4</v>
      </c>
      <c r="C4621">
        <v>12.233573162134</v>
      </c>
      <c r="D4621">
        <v>5.6673767400000001E-4</v>
      </c>
      <c r="E4621">
        <f t="shared" si="364"/>
        <v>0.89295919201692542</v>
      </c>
      <c r="F4621">
        <f t="shared" si="360"/>
        <v>18.577933837688033</v>
      </c>
      <c r="G4621">
        <f t="shared" si="361"/>
        <v>5.1077912934559722</v>
      </c>
      <c r="H4621">
        <f t="shared" si="362"/>
        <v>-4.2148321014390469</v>
      </c>
      <c r="I4621">
        <f t="shared" si="363"/>
        <v>17.76480964332109</v>
      </c>
    </row>
    <row r="4622" spans="1:9" x14ac:dyDescent="0.25">
      <c r="A4622">
        <v>41900</v>
      </c>
      <c r="B4622" t="s">
        <v>4</v>
      </c>
      <c r="C4622">
        <v>12.224795087264001</v>
      </c>
      <c r="D4622">
        <v>8.3574219199999999E-4</v>
      </c>
      <c r="E4622">
        <f t="shared" si="364"/>
        <v>0.89212344982492542</v>
      </c>
      <c r="F4622">
        <f t="shared" si="360"/>
        <v>18.586801959269213</v>
      </c>
      <c r="G4622">
        <f t="shared" si="361"/>
        <v>5.1054786895762847</v>
      </c>
      <c r="H4622">
        <f t="shared" si="362"/>
        <v>-4.2133552397513592</v>
      </c>
      <c r="I4622">
        <f t="shared" si="363"/>
        <v>17.752362376340233</v>
      </c>
    </row>
    <row r="4623" spans="1:9" x14ac:dyDescent="0.25">
      <c r="A4623">
        <v>48771</v>
      </c>
      <c r="B4623" t="s">
        <v>4</v>
      </c>
      <c r="C4623">
        <v>12.215402032722</v>
      </c>
      <c r="D4623">
        <v>4.77940066E-4</v>
      </c>
      <c r="E4623">
        <f t="shared" si="364"/>
        <v>0.89164550975892543</v>
      </c>
      <c r="F4623">
        <f t="shared" si="360"/>
        <v>18.596301319535034</v>
      </c>
      <c r="G4623">
        <f t="shared" si="361"/>
        <v>5.1030037949208635</v>
      </c>
      <c r="H4623">
        <f t="shared" si="362"/>
        <v>-4.2113582851619382</v>
      </c>
      <c r="I4623">
        <f t="shared" si="363"/>
        <v>17.735538606002102</v>
      </c>
    </row>
    <row r="4624" spans="1:9" x14ac:dyDescent="0.25">
      <c r="A4624">
        <v>41556</v>
      </c>
      <c r="B4624" t="s">
        <v>4</v>
      </c>
      <c r="C4624">
        <v>12.212231263003</v>
      </c>
      <c r="D4624">
        <v>5.7196106300000003E-4</v>
      </c>
      <c r="E4624">
        <f t="shared" si="364"/>
        <v>0.89107354869592548</v>
      </c>
      <c r="F4624">
        <f t="shared" si="360"/>
        <v>18.599510299964784</v>
      </c>
      <c r="G4624">
        <f t="shared" si="361"/>
        <v>5.1021682924485967</v>
      </c>
      <c r="H4624">
        <f t="shared" si="362"/>
        <v>-4.2110947437526711</v>
      </c>
      <c r="I4624">
        <f t="shared" si="363"/>
        <v>17.733318940861373</v>
      </c>
    </row>
    <row r="4625" spans="1:9" x14ac:dyDescent="0.25">
      <c r="A4625">
        <v>49981</v>
      </c>
      <c r="B4625" t="s">
        <v>4</v>
      </c>
      <c r="C4625">
        <v>12.209213653620999</v>
      </c>
      <c r="D4625">
        <v>6.6075867100000003E-4</v>
      </c>
      <c r="E4625">
        <f t="shared" si="364"/>
        <v>0.89041279002492546</v>
      </c>
      <c r="F4625">
        <f t="shared" si="360"/>
        <v>18.602565365563869</v>
      </c>
      <c r="G4625">
        <f t="shared" si="361"/>
        <v>5.1013731180140107</v>
      </c>
      <c r="H4625">
        <f t="shared" si="362"/>
        <v>-4.2109603279890848</v>
      </c>
      <c r="I4625">
        <f t="shared" si="363"/>
        <v>17.732186883897942</v>
      </c>
    </row>
    <row r="4626" spans="1:9" x14ac:dyDescent="0.25">
      <c r="A4626">
        <v>45706</v>
      </c>
      <c r="B4626" t="s">
        <v>4</v>
      </c>
      <c r="C4626">
        <v>12.204960239079</v>
      </c>
      <c r="D4626">
        <v>1.603580331E-3</v>
      </c>
      <c r="E4626">
        <f t="shared" si="364"/>
        <v>0.88880920969392541</v>
      </c>
      <c r="F4626">
        <f t="shared" si="360"/>
        <v>18.606873384230504</v>
      </c>
      <c r="G4626">
        <f t="shared" si="361"/>
        <v>5.1002522452370407</v>
      </c>
      <c r="H4626">
        <f t="shared" si="362"/>
        <v>-4.2114430355431152</v>
      </c>
      <c r="I4626">
        <f t="shared" si="363"/>
        <v>17.736252441624607</v>
      </c>
    </row>
    <row r="4627" spans="1:9" x14ac:dyDescent="0.25">
      <c r="A4627">
        <v>48058</v>
      </c>
      <c r="B4627" t="s">
        <v>4</v>
      </c>
      <c r="C4627">
        <v>12.200200577013</v>
      </c>
      <c r="D4627">
        <v>6.5814697599999997E-4</v>
      </c>
      <c r="E4627">
        <f t="shared" si="364"/>
        <v>0.88815106271792543</v>
      </c>
      <c r="F4627">
        <f t="shared" si="360"/>
        <v>18.611696659912671</v>
      </c>
      <c r="G4627">
        <f t="shared" si="361"/>
        <v>5.0989978956999273</v>
      </c>
      <c r="H4627">
        <f t="shared" si="362"/>
        <v>-4.2108468329820017</v>
      </c>
      <c r="I4627">
        <f t="shared" si="363"/>
        <v>17.731231050834552</v>
      </c>
    </row>
    <row r="4628" spans="1:9" x14ac:dyDescent="0.25">
      <c r="A4628">
        <v>52050</v>
      </c>
      <c r="B4628" t="s">
        <v>4</v>
      </c>
      <c r="C4628">
        <v>12.19874380007</v>
      </c>
      <c r="D4628">
        <v>2.74227907E-4</v>
      </c>
      <c r="E4628">
        <f t="shared" si="364"/>
        <v>0.88787683481092539</v>
      </c>
      <c r="F4628">
        <f t="shared" si="360"/>
        <v>18.613173437206381</v>
      </c>
      <c r="G4628">
        <f t="shared" si="361"/>
        <v>5.0986139657695082</v>
      </c>
      <c r="H4628">
        <f t="shared" si="362"/>
        <v>-4.2107371309585826</v>
      </c>
      <c r="I4628">
        <f t="shared" si="363"/>
        <v>17.730307186033315</v>
      </c>
    </row>
    <row r="4629" spans="1:9" x14ac:dyDescent="0.25">
      <c r="A4629">
        <v>45263</v>
      </c>
      <c r="B4629" t="s">
        <v>4</v>
      </c>
      <c r="C4629">
        <v>12.194484539714001</v>
      </c>
      <c r="D4629">
        <v>2.9512146200000002E-4</v>
      </c>
      <c r="E4629">
        <f t="shared" si="364"/>
        <v>0.88758171334892544</v>
      </c>
      <c r="F4629">
        <f t="shared" si="360"/>
        <v>18.617492600329307</v>
      </c>
      <c r="G4629">
        <f t="shared" si="361"/>
        <v>5.0974914091886214</v>
      </c>
      <c r="H4629">
        <f t="shared" si="362"/>
        <v>-4.2099096958396958</v>
      </c>
      <c r="I4629">
        <f t="shared" si="363"/>
        <v>17.72333964712508</v>
      </c>
    </row>
    <row r="4630" spans="1:9" x14ac:dyDescent="0.25">
      <c r="A4630">
        <v>47368</v>
      </c>
      <c r="B4630" t="s">
        <v>4</v>
      </c>
      <c r="C4630">
        <v>12.194484539714001</v>
      </c>
      <c r="D4630">
        <v>2.8728637899999999E-4</v>
      </c>
      <c r="E4630">
        <f t="shared" si="364"/>
        <v>0.88729442696992544</v>
      </c>
      <c r="F4630">
        <f t="shared" si="360"/>
        <v>18.617492600329307</v>
      </c>
      <c r="G4630">
        <f t="shared" si="361"/>
        <v>5.0974914091886214</v>
      </c>
      <c r="H4630">
        <f t="shared" si="362"/>
        <v>-4.2101969822186955</v>
      </c>
      <c r="I4630">
        <f t="shared" si="363"/>
        <v>17.725758629083412</v>
      </c>
    </row>
    <row r="4631" spans="1:9" x14ac:dyDescent="0.25">
      <c r="A4631">
        <v>52496</v>
      </c>
      <c r="B4631" t="s">
        <v>4</v>
      </c>
      <c r="C4631">
        <v>12.190858965637</v>
      </c>
      <c r="D4631">
        <v>5.3800903599999996E-4</v>
      </c>
      <c r="E4631">
        <f t="shared" si="364"/>
        <v>0.88675641793392546</v>
      </c>
      <c r="F4631">
        <f t="shared" si="360"/>
        <v>18.621170841061012</v>
      </c>
      <c r="G4631">
        <f t="shared" si="361"/>
        <v>5.0965358188885999</v>
      </c>
      <c r="H4631">
        <f t="shared" si="362"/>
        <v>-4.2097794009546741</v>
      </c>
      <c r="I4631">
        <f t="shared" si="363"/>
        <v>17.722242604702295</v>
      </c>
    </row>
    <row r="4632" spans="1:9" x14ac:dyDescent="0.25">
      <c r="A4632">
        <v>48845</v>
      </c>
      <c r="B4632" t="s">
        <v>4</v>
      </c>
      <c r="C4632">
        <v>12.190858965637</v>
      </c>
      <c r="D4632">
        <v>5.4323242499999997E-4</v>
      </c>
      <c r="E4632">
        <f t="shared" si="364"/>
        <v>0.88621318550892547</v>
      </c>
      <c r="F4632">
        <f t="shared" si="360"/>
        <v>18.621170841061012</v>
      </c>
      <c r="G4632">
        <f t="shared" si="361"/>
        <v>5.0965358188885999</v>
      </c>
      <c r="H4632">
        <f t="shared" si="362"/>
        <v>-4.2103226333796746</v>
      </c>
      <c r="I4632">
        <f t="shared" si="363"/>
        <v>17.726816677149159</v>
      </c>
    </row>
    <row r="4633" spans="1:9" x14ac:dyDescent="0.25">
      <c r="A4633">
        <v>49263</v>
      </c>
      <c r="B4633" t="s">
        <v>4</v>
      </c>
      <c r="C4633">
        <v>12.168102379425999</v>
      </c>
      <c r="D4633">
        <v>4.8316345500000002E-4</v>
      </c>
      <c r="E4633">
        <f t="shared" si="364"/>
        <v>0.88573002205392548</v>
      </c>
      <c r="F4633">
        <f t="shared" si="360"/>
        <v>18.644293269336373</v>
      </c>
      <c r="G4633">
        <f t="shared" si="361"/>
        <v>5.0905369121165753</v>
      </c>
      <c r="H4633">
        <f t="shared" si="362"/>
        <v>-4.2048068900626498</v>
      </c>
      <c r="I4633">
        <f t="shared" si="363"/>
        <v>17.680400982718332</v>
      </c>
    </row>
    <row r="4634" spans="1:9" x14ac:dyDescent="0.25">
      <c r="A4634">
        <v>47840</v>
      </c>
      <c r="B4634" t="s">
        <v>4</v>
      </c>
      <c r="C4634">
        <v>12.16489185817</v>
      </c>
      <c r="D4634">
        <v>3.91754153E-4</v>
      </c>
      <c r="E4634">
        <f t="shared" si="364"/>
        <v>0.88533826790092551</v>
      </c>
      <c r="F4634">
        <f t="shared" si="360"/>
        <v>18.647560310871562</v>
      </c>
      <c r="G4634">
        <f t="shared" si="361"/>
        <v>5.0896904459261085</v>
      </c>
      <c r="H4634">
        <f t="shared" si="362"/>
        <v>-4.2043521780251831</v>
      </c>
      <c r="I4634">
        <f t="shared" si="363"/>
        <v>17.6765772368651</v>
      </c>
    </row>
    <row r="4635" spans="1:9" x14ac:dyDescent="0.25">
      <c r="A4635">
        <v>43510</v>
      </c>
      <c r="B4635" t="s">
        <v>4</v>
      </c>
      <c r="C4635">
        <v>12.160368367004001</v>
      </c>
      <c r="D4635">
        <v>7.96566777E-4</v>
      </c>
      <c r="E4635">
        <f t="shared" si="364"/>
        <v>0.88454170112392549</v>
      </c>
      <c r="F4635">
        <f t="shared" si="360"/>
        <v>18.652165499938349</v>
      </c>
      <c r="G4635">
        <f t="shared" si="361"/>
        <v>5.0884977536095812</v>
      </c>
      <c r="H4635">
        <f t="shared" si="362"/>
        <v>-4.2039560524856556</v>
      </c>
      <c r="I4635">
        <f t="shared" si="363"/>
        <v>17.673246491230778</v>
      </c>
    </row>
    <row r="4636" spans="1:9" x14ac:dyDescent="0.25">
      <c r="A4636">
        <v>41737</v>
      </c>
      <c r="B4636" t="s">
        <v>4</v>
      </c>
      <c r="C4636">
        <v>12.159214403246001</v>
      </c>
      <c r="D4636">
        <v>5.7718445100000005E-4</v>
      </c>
      <c r="E4636">
        <f t="shared" si="364"/>
        <v>0.88396451667292553</v>
      </c>
      <c r="F4636">
        <f t="shared" si="360"/>
        <v>18.653340691802608</v>
      </c>
      <c r="G4636">
        <f t="shared" si="361"/>
        <v>5.0881934816155665</v>
      </c>
      <c r="H4636">
        <f t="shared" si="362"/>
        <v>-4.204228964942641</v>
      </c>
      <c r="I4636">
        <f t="shared" si="363"/>
        <v>17.67554118966267</v>
      </c>
    </row>
    <row r="4637" spans="1:9" x14ac:dyDescent="0.25">
      <c r="A4637">
        <v>38022</v>
      </c>
      <c r="B4637" t="s">
        <v>4</v>
      </c>
      <c r="C4637">
        <v>12.136346746561999</v>
      </c>
      <c r="D4637">
        <v>6.0330139500000004E-4</v>
      </c>
      <c r="E4637">
        <f t="shared" si="364"/>
        <v>0.88336121527792555</v>
      </c>
      <c r="F4637">
        <f t="shared" si="360"/>
        <v>18.676661490724271</v>
      </c>
      <c r="G4637">
        <f t="shared" si="361"/>
        <v>5.0821629496010168</v>
      </c>
      <c r="H4637">
        <f t="shared" si="362"/>
        <v>-4.1988017343230908</v>
      </c>
      <c r="I4637">
        <f t="shared" si="363"/>
        <v>17.629936004154594</v>
      </c>
    </row>
    <row r="4638" spans="1:9" x14ac:dyDescent="0.25">
      <c r="A4638">
        <v>46364</v>
      </c>
      <c r="B4638" t="s">
        <v>4</v>
      </c>
      <c r="C4638">
        <v>12.136346746561999</v>
      </c>
      <c r="D4638">
        <v>2.37664186E-4</v>
      </c>
      <c r="E4638">
        <f t="shared" si="364"/>
        <v>0.88312355109192553</v>
      </c>
      <c r="F4638">
        <f t="shared" si="360"/>
        <v>18.676661490724271</v>
      </c>
      <c r="G4638">
        <f t="shared" si="361"/>
        <v>5.0821629496010168</v>
      </c>
      <c r="H4638">
        <f t="shared" si="362"/>
        <v>-4.1990393985090915</v>
      </c>
      <c r="I4638">
        <f t="shared" si="363"/>
        <v>17.631931870231593</v>
      </c>
    </row>
    <row r="4639" spans="1:9" x14ac:dyDescent="0.25">
      <c r="A4639">
        <v>50806</v>
      </c>
      <c r="B4639" t="s">
        <v>4</v>
      </c>
      <c r="C4639">
        <v>12.136346746561999</v>
      </c>
      <c r="D4639">
        <v>8.8275268999999995E-4</v>
      </c>
      <c r="E4639">
        <f t="shared" si="364"/>
        <v>0.88224079840192549</v>
      </c>
      <c r="F4639">
        <f t="shared" si="360"/>
        <v>18.676661490724271</v>
      </c>
      <c r="G4639">
        <f t="shared" si="361"/>
        <v>5.0821629496010168</v>
      </c>
      <c r="H4639">
        <f t="shared" si="362"/>
        <v>-4.1999221511990914</v>
      </c>
      <c r="I4639">
        <f t="shared" si="363"/>
        <v>17.639346076132803</v>
      </c>
    </row>
    <row r="4640" spans="1:9" x14ac:dyDescent="0.25">
      <c r="A4640">
        <v>41285</v>
      </c>
      <c r="B4640" t="s">
        <v>4</v>
      </c>
      <c r="C4640">
        <v>12.136345577399</v>
      </c>
      <c r="D4640">
        <v>6.9732239199999995E-4</v>
      </c>
      <c r="E4640">
        <f t="shared" si="364"/>
        <v>0.88154347600992544</v>
      </c>
      <c r="F4640">
        <f t="shared" si="360"/>
        <v>18.676662684638245</v>
      </c>
      <c r="G4640">
        <f t="shared" si="361"/>
        <v>5.0821626412323937</v>
      </c>
      <c r="H4640">
        <f t="shared" si="362"/>
        <v>-4.2006191652224683</v>
      </c>
      <c r="I4640">
        <f t="shared" si="363"/>
        <v>17.645201371234307</v>
      </c>
    </row>
    <row r="4641" spans="1:9" x14ac:dyDescent="0.25">
      <c r="A4641">
        <v>41525</v>
      </c>
      <c r="B4641" t="s">
        <v>4</v>
      </c>
      <c r="C4641">
        <v>12.136345577399</v>
      </c>
      <c r="D4641">
        <v>7.4694458399999998E-4</v>
      </c>
      <c r="E4641">
        <f t="shared" si="364"/>
        <v>0.8807965314259254</v>
      </c>
      <c r="F4641">
        <f t="shared" si="360"/>
        <v>18.676662684638245</v>
      </c>
      <c r="G4641">
        <f t="shared" si="361"/>
        <v>5.0821626412323937</v>
      </c>
      <c r="H4641">
        <f t="shared" si="362"/>
        <v>-4.2013661098064681</v>
      </c>
      <c r="I4641">
        <f t="shared" si="363"/>
        <v>17.651477188630334</v>
      </c>
    </row>
    <row r="4642" spans="1:9" x14ac:dyDescent="0.25">
      <c r="A4642">
        <v>42608</v>
      </c>
      <c r="B4642" t="s">
        <v>4</v>
      </c>
      <c r="C4642">
        <v>12.136345577399</v>
      </c>
      <c r="D4642">
        <v>6.37253422E-4</v>
      </c>
      <c r="E4642">
        <f t="shared" si="364"/>
        <v>0.88015927800392535</v>
      </c>
      <c r="F4642">
        <f t="shared" si="360"/>
        <v>18.676662684638245</v>
      </c>
      <c r="G4642">
        <f t="shared" si="361"/>
        <v>5.0821626412323937</v>
      </c>
      <c r="H4642">
        <f t="shared" si="362"/>
        <v>-4.2020033632284681</v>
      </c>
      <c r="I4642">
        <f t="shared" si="363"/>
        <v>17.656832264583358</v>
      </c>
    </row>
    <row r="4643" spans="1:9" x14ac:dyDescent="0.25">
      <c r="A4643">
        <v>45861</v>
      </c>
      <c r="B4643" t="s">
        <v>4</v>
      </c>
      <c r="C4643">
        <v>12.136345577399</v>
      </c>
      <c r="D4643">
        <v>5.5629089699999997E-4</v>
      </c>
      <c r="E4643">
        <f t="shared" si="364"/>
        <v>0.8796029871069253</v>
      </c>
      <c r="F4643">
        <f t="shared" si="360"/>
        <v>18.676662684638245</v>
      </c>
      <c r="G4643">
        <f t="shared" si="361"/>
        <v>5.0821626412323937</v>
      </c>
      <c r="H4643">
        <f t="shared" si="362"/>
        <v>-4.2025596541254684</v>
      </c>
      <c r="I4643">
        <f t="shared" si="363"/>
        <v>17.661507646483177</v>
      </c>
    </row>
    <row r="4644" spans="1:9" x14ac:dyDescent="0.25">
      <c r="A4644">
        <v>46057</v>
      </c>
      <c r="B4644" t="s">
        <v>4</v>
      </c>
      <c r="C4644">
        <v>12.136345577399</v>
      </c>
      <c r="D4644">
        <v>3.7347229199999999E-4</v>
      </c>
      <c r="E4644">
        <f t="shared" si="364"/>
        <v>0.87922951481492528</v>
      </c>
      <c r="F4644">
        <f t="shared" si="360"/>
        <v>18.676662684638245</v>
      </c>
      <c r="G4644">
        <f t="shared" si="361"/>
        <v>5.0821626412323937</v>
      </c>
      <c r="H4644">
        <f t="shared" si="362"/>
        <v>-4.2029331264174683</v>
      </c>
      <c r="I4644">
        <f t="shared" si="363"/>
        <v>17.664646865137314</v>
      </c>
    </row>
    <row r="4645" spans="1:9" x14ac:dyDescent="0.25">
      <c r="A4645">
        <v>46552</v>
      </c>
      <c r="B4645" t="s">
        <v>4</v>
      </c>
      <c r="C4645">
        <v>12.136345577399</v>
      </c>
      <c r="D4645">
        <v>2.8206299000000003E-4</v>
      </c>
      <c r="E4645">
        <f t="shared" si="364"/>
        <v>0.87894745182492529</v>
      </c>
      <c r="F4645">
        <f t="shared" si="360"/>
        <v>18.676662684638245</v>
      </c>
      <c r="G4645">
        <f t="shared" si="361"/>
        <v>5.0821626412323937</v>
      </c>
      <c r="H4645">
        <f t="shared" si="362"/>
        <v>-4.2032151894074685</v>
      </c>
      <c r="I4645">
        <f t="shared" si="363"/>
        <v>17.667017928465661</v>
      </c>
    </row>
    <row r="4646" spans="1:9" x14ac:dyDescent="0.25">
      <c r="A4646">
        <v>47687</v>
      </c>
      <c r="B4646" t="s">
        <v>4</v>
      </c>
      <c r="C4646">
        <v>12.136345577399</v>
      </c>
      <c r="D4646">
        <v>5.0666870399999995E-4</v>
      </c>
      <c r="E4646">
        <f t="shared" si="364"/>
        <v>0.87844078312092533</v>
      </c>
      <c r="F4646">
        <f t="shared" si="360"/>
        <v>18.676662684638245</v>
      </c>
      <c r="G4646">
        <f t="shared" si="361"/>
        <v>5.0821626412323937</v>
      </c>
      <c r="H4646">
        <f t="shared" si="362"/>
        <v>-4.2037218581114679</v>
      </c>
      <c r="I4646">
        <f t="shared" si="363"/>
        <v>17.671277460364131</v>
      </c>
    </row>
    <row r="4647" spans="1:9" x14ac:dyDescent="0.25">
      <c r="A4647">
        <v>48972</v>
      </c>
      <c r="B4647" t="s">
        <v>4</v>
      </c>
      <c r="C4647">
        <v>12.136345577399</v>
      </c>
      <c r="D4647">
        <v>3.02956545E-4</v>
      </c>
      <c r="E4647">
        <f t="shared" si="364"/>
        <v>0.87813782657592532</v>
      </c>
      <c r="F4647">
        <f t="shared" si="360"/>
        <v>18.676662684638245</v>
      </c>
      <c r="G4647">
        <f t="shared" si="361"/>
        <v>5.0821626412323937</v>
      </c>
      <c r="H4647">
        <f t="shared" si="362"/>
        <v>-4.204024814656468</v>
      </c>
      <c r="I4647">
        <f t="shared" si="363"/>
        <v>17.67382464224735</v>
      </c>
    </row>
    <row r="4648" spans="1:9" x14ac:dyDescent="0.25">
      <c r="A4648">
        <v>50482</v>
      </c>
      <c r="B4648" t="s">
        <v>4</v>
      </c>
      <c r="C4648">
        <v>12.136345577399</v>
      </c>
      <c r="D4648">
        <v>8.1223694299999995E-4</v>
      </c>
      <c r="E4648">
        <f t="shared" si="364"/>
        <v>0.87732558963292528</v>
      </c>
      <c r="F4648">
        <f t="shared" si="360"/>
        <v>18.676662684638245</v>
      </c>
      <c r="G4648">
        <f t="shared" si="361"/>
        <v>5.0821626412323937</v>
      </c>
      <c r="H4648">
        <f t="shared" si="362"/>
        <v>-4.2048370515994682</v>
      </c>
      <c r="I4648">
        <f t="shared" si="363"/>
        <v>17.68065463050371</v>
      </c>
    </row>
    <row r="4649" spans="1:9" x14ac:dyDescent="0.25">
      <c r="A4649">
        <v>47916</v>
      </c>
      <c r="B4649" t="s">
        <v>4</v>
      </c>
      <c r="C4649">
        <v>12.125860524729999</v>
      </c>
      <c r="D4649">
        <v>1.1204168759999999E-3</v>
      </c>
      <c r="E4649">
        <f t="shared" si="364"/>
        <v>0.87620517275692533</v>
      </c>
      <c r="F4649">
        <f t="shared" si="360"/>
        <v>18.687376227707318</v>
      </c>
      <c r="G4649">
        <f t="shared" si="361"/>
        <v>5.0793970127549821</v>
      </c>
      <c r="H4649">
        <f t="shared" si="362"/>
        <v>-4.2031918399980572</v>
      </c>
      <c r="I4649">
        <f t="shared" si="363"/>
        <v>17.666821643826253</v>
      </c>
    </row>
    <row r="4650" spans="1:9" x14ac:dyDescent="0.25">
      <c r="A4650">
        <v>48167</v>
      </c>
      <c r="B4650" t="s">
        <v>4</v>
      </c>
      <c r="C4650">
        <v>12.124655117805</v>
      </c>
      <c r="D4650">
        <v>2.9512146200000002E-4</v>
      </c>
      <c r="E4650">
        <f t="shared" si="364"/>
        <v>0.87591005129492538</v>
      </c>
      <c r="F4650">
        <f t="shared" si="360"/>
        <v>18.688608739608554</v>
      </c>
      <c r="G4650">
        <f t="shared" si="361"/>
        <v>5.0790790412135634</v>
      </c>
      <c r="H4650">
        <f t="shared" si="362"/>
        <v>-4.2031689899186375</v>
      </c>
      <c r="I4650">
        <f t="shared" si="363"/>
        <v>17.666629557813661</v>
      </c>
    </row>
    <row r="4651" spans="1:9" x14ac:dyDescent="0.25">
      <c r="A4651">
        <v>48343</v>
      </c>
      <c r="B4651" t="s">
        <v>4</v>
      </c>
      <c r="C4651">
        <v>12.119900132390001</v>
      </c>
      <c r="D4651">
        <v>8.1484863700000002E-4</v>
      </c>
      <c r="E4651">
        <f t="shared" si="364"/>
        <v>0.8750952026579254</v>
      </c>
      <c r="F4651">
        <f t="shared" si="360"/>
        <v>18.693472331028303</v>
      </c>
      <c r="G4651">
        <f t="shared" si="361"/>
        <v>5.077824688256916</v>
      </c>
      <c r="H4651">
        <f t="shared" si="362"/>
        <v>-4.202729485598991</v>
      </c>
      <c r="I4651">
        <f t="shared" si="363"/>
        <v>17.662935129123159</v>
      </c>
    </row>
    <row r="4652" spans="1:9" x14ac:dyDescent="0.25">
      <c r="A4652">
        <v>46553</v>
      </c>
      <c r="B4652" t="s">
        <v>4</v>
      </c>
      <c r="C4652">
        <v>12.113733967384</v>
      </c>
      <c r="D4652">
        <v>4.1525940199999998E-4</v>
      </c>
      <c r="E4652">
        <f t="shared" si="364"/>
        <v>0.87467994325592535</v>
      </c>
      <c r="F4652">
        <f t="shared" si="360"/>
        <v>18.699783339933404</v>
      </c>
      <c r="G4652">
        <f t="shared" si="361"/>
        <v>5.0761979598674127</v>
      </c>
      <c r="H4652">
        <f t="shared" si="362"/>
        <v>-4.2015180166114874</v>
      </c>
      <c r="I4652">
        <f t="shared" si="363"/>
        <v>17.652753643910927</v>
      </c>
    </row>
    <row r="4653" spans="1:9" x14ac:dyDescent="0.25">
      <c r="A4653">
        <v>40461</v>
      </c>
      <c r="B4653" t="s">
        <v>4</v>
      </c>
      <c r="C4653">
        <v>12.112594033581001</v>
      </c>
      <c r="D4653">
        <v>1.130863654E-3</v>
      </c>
      <c r="E4653">
        <f t="shared" si="364"/>
        <v>0.8735490796019254</v>
      </c>
      <c r="F4653">
        <f t="shared" si="360"/>
        <v>18.700950546723316</v>
      </c>
      <c r="G4653">
        <f t="shared" si="361"/>
        <v>5.0758972143418788</v>
      </c>
      <c r="H4653">
        <f t="shared" si="362"/>
        <v>-4.2023481347399532</v>
      </c>
      <c r="I4653">
        <f t="shared" si="363"/>
        <v>17.659729845552363</v>
      </c>
    </row>
    <row r="4654" spans="1:9" x14ac:dyDescent="0.25">
      <c r="A4654">
        <v>39160</v>
      </c>
      <c r="B4654" t="s">
        <v>4</v>
      </c>
      <c r="C4654">
        <v>12.11175223631</v>
      </c>
      <c r="D4654">
        <v>1.193544318E-3</v>
      </c>
      <c r="E4654">
        <f t="shared" si="364"/>
        <v>0.8723555352839254</v>
      </c>
      <c r="F4654">
        <f t="shared" si="360"/>
        <v>18.701812583411488</v>
      </c>
      <c r="G4654">
        <f t="shared" si="361"/>
        <v>5.075675122612723</v>
      </c>
      <c r="H4654">
        <f t="shared" si="362"/>
        <v>-4.2033195873287976</v>
      </c>
      <c r="I4654">
        <f t="shared" si="363"/>
        <v>17.667895553221932</v>
      </c>
    </row>
    <row r="4655" spans="1:9" x14ac:dyDescent="0.25">
      <c r="A4655">
        <v>46844</v>
      </c>
      <c r="B4655" t="s">
        <v>4</v>
      </c>
      <c r="C4655">
        <v>12.086505333173999</v>
      </c>
      <c r="D4655">
        <v>7.6000305599999997E-4</v>
      </c>
      <c r="E4655">
        <f t="shared" si="364"/>
        <v>0.87159553222792541</v>
      </c>
      <c r="F4655">
        <f t="shared" si="360"/>
        <v>18.727705801402116</v>
      </c>
      <c r="G4655">
        <f t="shared" si="361"/>
        <v>5.0690131435806718</v>
      </c>
      <c r="H4655">
        <f t="shared" si="362"/>
        <v>-4.1974176113527459</v>
      </c>
      <c r="I4655">
        <f t="shared" si="363"/>
        <v>17.618314604094191</v>
      </c>
    </row>
    <row r="4656" spans="1:9" x14ac:dyDescent="0.25">
      <c r="A4656">
        <v>50873</v>
      </c>
      <c r="B4656" t="s">
        <v>4</v>
      </c>
      <c r="C4656">
        <v>12.086505333173999</v>
      </c>
      <c r="D4656">
        <v>5.3800903599999996E-4</v>
      </c>
      <c r="E4656">
        <f t="shared" si="364"/>
        <v>0.87105752319192542</v>
      </c>
      <c r="F4656">
        <f t="shared" si="360"/>
        <v>18.727705801402116</v>
      </c>
      <c r="G4656">
        <f t="shared" si="361"/>
        <v>5.0690131435806718</v>
      </c>
      <c r="H4656">
        <f t="shared" si="362"/>
        <v>-4.197955620388746</v>
      </c>
      <c r="I4656">
        <f t="shared" si="363"/>
        <v>17.622831390753461</v>
      </c>
    </row>
    <row r="4657" spans="1:9" x14ac:dyDescent="0.25">
      <c r="A4657">
        <v>52123</v>
      </c>
      <c r="B4657" t="s">
        <v>4</v>
      </c>
      <c r="C4657">
        <v>12.085453086586</v>
      </c>
      <c r="D4657">
        <v>2.8467468399999998E-4</v>
      </c>
      <c r="E4657">
        <f t="shared" si="364"/>
        <v>0.87077284850792547</v>
      </c>
      <c r="F4657">
        <f t="shared" si="360"/>
        <v>18.728786639354134</v>
      </c>
      <c r="G4657">
        <f t="shared" si="361"/>
        <v>5.0687354386267378</v>
      </c>
      <c r="H4657">
        <f t="shared" si="362"/>
        <v>-4.197962590118812</v>
      </c>
      <c r="I4657">
        <f t="shared" si="363"/>
        <v>17.622889908037045</v>
      </c>
    </row>
    <row r="4658" spans="1:9" x14ac:dyDescent="0.25">
      <c r="A4658">
        <v>38713</v>
      </c>
      <c r="B4658" t="s">
        <v>4</v>
      </c>
      <c r="C4658">
        <v>12.082741797878001</v>
      </c>
      <c r="D4658">
        <v>1.222272956E-3</v>
      </c>
      <c r="E4658">
        <f t="shared" si="364"/>
        <v>0.8695505755519255</v>
      </c>
      <c r="F4658">
        <f t="shared" si="360"/>
        <v>18.731572209536893</v>
      </c>
      <c r="G4658">
        <f t="shared" si="361"/>
        <v>5.0680198687698512</v>
      </c>
      <c r="H4658">
        <f t="shared" si="362"/>
        <v>-4.1984692932179257</v>
      </c>
      <c r="I4658">
        <f t="shared" si="363"/>
        <v>17.62714440609383</v>
      </c>
    </row>
    <row r="4659" spans="1:9" x14ac:dyDescent="0.25">
      <c r="A4659">
        <v>43760</v>
      </c>
      <c r="B4659" t="s">
        <v>4</v>
      </c>
      <c r="C4659">
        <v>12.076732300697</v>
      </c>
      <c r="D4659">
        <v>7.2082764099999999E-4</v>
      </c>
      <c r="E4659">
        <f t="shared" si="364"/>
        <v>0.86882974791092549</v>
      </c>
      <c r="F4659">
        <f t="shared" si="360"/>
        <v>18.737749489932774</v>
      </c>
      <c r="G4659">
        <f t="shared" si="361"/>
        <v>5.0664337416484555</v>
      </c>
      <c r="H4659">
        <f t="shared" si="362"/>
        <v>-4.1976039937375305</v>
      </c>
      <c r="I4659">
        <f t="shared" si="363"/>
        <v>17.619879288241265</v>
      </c>
    </row>
    <row r="4660" spans="1:9" x14ac:dyDescent="0.25">
      <c r="A4660">
        <v>52983</v>
      </c>
      <c r="B4660" t="s">
        <v>4</v>
      </c>
      <c r="C4660">
        <v>12.076114982699</v>
      </c>
      <c r="D4660">
        <v>7.9395508300000004E-4</v>
      </c>
      <c r="E4660">
        <f t="shared" si="364"/>
        <v>0.86803579282792553</v>
      </c>
      <c r="F4660">
        <f t="shared" si="360"/>
        <v>18.738384288528575</v>
      </c>
      <c r="G4660">
        <f t="shared" si="361"/>
        <v>5.0662708020188534</v>
      </c>
      <c r="H4660">
        <f t="shared" si="362"/>
        <v>-4.1982350091909275</v>
      </c>
      <c r="I4660">
        <f t="shared" si="363"/>
        <v>17.625177192396347</v>
      </c>
    </row>
    <row r="4661" spans="1:9" x14ac:dyDescent="0.25">
      <c r="A4661">
        <v>41423</v>
      </c>
      <c r="B4661" t="s">
        <v>4</v>
      </c>
      <c r="C4661">
        <v>12.070954297766001</v>
      </c>
      <c r="D4661">
        <v>1.185709235E-3</v>
      </c>
      <c r="E4661">
        <f t="shared" si="364"/>
        <v>0.86685008359292548</v>
      </c>
      <c r="F4661">
        <f t="shared" si="360"/>
        <v>18.743692897823681</v>
      </c>
      <c r="G4661">
        <f t="shared" si="361"/>
        <v>5.0649086023325882</v>
      </c>
      <c r="H4661">
        <f t="shared" si="362"/>
        <v>-4.1980585187396624</v>
      </c>
      <c r="I4661">
        <f t="shared" si="363"/>
        <v>17.623695326762647</v>
      </c>
    </row>
    <row r="4662" spans="1:9" x14ac:dyDescent="0.25">
      <c r="A4662">
        <v>45501</v>
      </c>
      <c r="B4662" t="s">
        <v>4</v>
      </c>
      <c r="C4662">
        <v>12.070748525100001</v>
      </c>
      <c r="D4662">
        <v>5.2495056399999996E-4</v>
      </c>
      <c r="E4662">
        <f t="shared" si="364"/>
        <v>0.86632513302892544</v>
      </c>
      <c r="F4662">
        <f t="shared" si="360"/>
        <v>18.743904634982847</v>
      </c>
      <c r="G4662">
        <f t="shared" si="361"/>
        <v>5.0648542853482477</v>
      </c>
      <c r="H4662">
        <f t="shared" si="362"/>
        <v>-4.1985291523193222</v>
      </c>
      <c r="I4662">
        <f t="shared" si="363"/>
        <v>17.627647042875207</v>
      </c>
    </row>
    <row r="4663" spans="1:9" x14ac:dyDescent="0.25">
      <c r="A4663">
        <v>44878</v>
      </c>
      <c r="B4663" t="s">
        <v>4</v>
      </c>
      <c r="C4663">
        <v>12.065680204034001</v>
      </c>
      <c r="D4663">
        <v>5.7457275699999998E-4</v>
      </c>
      <c r="E4663">
        <f t="shared" si="364"/>
        <v>0.86575056027192543</v>
      </c>
      <c r="F4663">
        <f t="shared" si="360"/>
        <v>18.749121471224004</v>
      </c>
      <c r="G4663">
        <f t="shared" si="361"/>
        <v>5.0635163769541709</v>
      </c>
      <c r="H4663">
        <f t="shared" si="362"/>
        <v>-4.1977658166822458</v>
      </c>
      <c r="I4663">
        <f t="shared" si="363"/>
        <v>17.621237851705963</v>
      </c>
    </row>
    <row r="4664" spans="1:9" x14ac:dyDescent="0.25">
      <c r="A4664">
        <v>51720</v>
      </c>
      <c r="B4664" t="s">
        <v>4</v>
      </c>
      <c r="C4664">
        <v>12.061813782404</v>
      </c>
      <c r="D4664">
        <v>2.8206299000000003E-4</v>
      </c>
      <c r="E4664">
        <f t="shared" si="364"/>
        <v>0.86546849728192543</v>
      </c>
      <c r="F4664">
        <f t="shared" si="360"/>
        <v>18.753103265476636</v>
      </c>
      <c r="G4664">
        <f t="shared" si="361"/>
        <v>5.0624956826289864</v>
      </c>
      <c r="H4664">
        <f t="shared" si="362"/>
        <v>-4.1970271853470607</v>
      </c>
      <c r="I4664">
        <f t="shared" si="363"/>
        <v>17.615037194542271</v>
      </c>
    </row>
    <row r="4665" spans="1:9" x14ac:dyDescent="0.25">
      <c r="A4665">
        <v>39180</v>
      </c>
      <c r="B4665" t="s">
        <v>4</v>
      </c>
      <c r="C4665">
        <v>12.061813782404</v>
      </c>
      <c r="D4665">
        <v>5.79796146E-4</v>
      </c>
      <c r="E4665">
        <f t="shared" si="364"/>
        <v>0.86488870113592542</v>
      </c>
      <c r="F4665">
        <f t="shared" si="360"/>
        <v>18.753103265476636</v>
      </c>
      <c r="G4665">
        <f t="shared" si="361"/>
        <v>5.0624956826289864</v>
      </c>
      <c r="H4665">
        <f t="shared" si="362"/>
        <v>-4.1976069814930614</v>
      </c>
      <c r="I4665">
        <f t="shared" si="363"/>
        <v>17.61990437107929</v>
      </c>
    </row>
    <row r="4666" spans="1:9" x14ac:dyDescent="0.25">
      <c r="A4666">
        <v>39319</v>
      </c>
      <c r="B4666" t="s">
        <v>4</v>
      </c>
      <c r="C4666">
        <v>12.061813782404</v>
      </c>
      <c r="D4666">
        <v>5.1450378700000003E-4</v>
      </c>
      <c r="E4666">
        <f t="shared" si="364"/>
        <v>0.8643741973489254</v>
      </c>
      <c r="F4666">
        <f t="shared" si="360"/>
        <v>18.753103265476636</v>
      </c>
      <c r="G4666">
        <f t="shared" si="361"/>
        <v>5.0624956826289864</v>
      </c>
      <c r="H4666">
        <f t="shared" si="362"/>
        <v>-4.198121485280061</v>
      </c>
      <c r="I4666">
        <f t="shared" si="363"/>
        <v>17.624224005170067</v>
      </c>
    </row>
    <row r="4667" spans="1:9" x14ac:dyDescent="0.25">
      <c r="A4667">
        <v>40608</v>
      </c>
      <c r="B4667" t="s">
        <v>4</v>
      </c>
      <c r="C4667">
        <v>12.061813782404</v>
      </c>
      <c r="D4667">
        <v>3.3168518299999999E-4</v>
      </c>
      <c r="E4667">
        <f t="shared" si="364"/>
        <v>0.86404251216592542</v>
      </c>
      <c r="F4667">
        <f t="shared" si="360"/>
        <v>18.753103265476636</v>
      </c>
      <c r="G4667">
        <f t="shared" si="361"/>
        <v>5.0624956826289864</v>
      </c>
      <c r="H4667">
        <f t="shared" si="362"/>
        <v>-4.1984531704630612</v>
      </c>
      <c r="I4667">
        <f t="shared" si="363"/>
        <v>17.627009024571329</v>
      </c>
    </row>
    <row r="4668" spans="1:9" x14ac:dyDescent="0.25">
      <c r="A4668">
        <v>42826</v>
      </c>
      <c r="B4668" t="s">
        <v>4</v>
      </c>
      <c r="C4668">
        <v>12.061813782404</v>
      </c>
      <c r="D4668">
        <v>1.4129266439999999E-3</v>
      </c>
      <c r="E4668">
        <f t="shared" si="364"/>
        <v>0.86262958552192548</v>
      </c>
      <c r="F4668">
        <f t="shared" si="360"/>
        <v>18.753103265476636</v>
      </c>
      <c r="G4668">
        <f t="shared" si="361"/>
        <v>5.0624956826289864</v>
      </c>
      <c r="H4668">
        <f t="shared" si="362"/>
        <v>-4.1998660971070612</v>
      </c>
      <c r="I4668">
        <f t="shared" si="363"/>
        <v>17.6388752336293</v>
      </c>
    </row>
    <row r="4669" spans="1:9" x14ac:dyDescent="0.25">
      <c r="A4669">
        <v>53052</v>
      </c>
      <c r="B4669" t="s">
        <v>4</v>
      </c>
      <c r="C4669">
        <v>12.061813782404</v>
      </c>
      <c r="D4669">
        <v>5.0666870399999995E-4</v>
      </c>
      <c r="E4669">
        <f t="shared" si="364"/>
        <v>0.86212291681792552</v>
      </c>
      <c r="F4669">
        <f t="shared" si="360"/>
        <v>18.753103265476636</v>
      </c>
      <c r="G4669">
        <f t="shared" si="361"/>
        <v>5.0624956826289864</v>
      </c>
      <c r="H4669">
        <f t="shared" si="362"/>
        <v>-4.2003727658110606</v>
      </c>
      <c r="I4669">
        <f t="shared" si="363"/>
        <v>17.643131371767257</v>
      </c>
    </row>
    <row r="4670" spans="1:9" x14ac:dyDescent="0.25">
      <c r="A4670">
        <v>44644</v>
      </c>
      <c r="B4670" t="s">
        <v>4</v>
      </c>
      <c r="C4670">
        <v>12.061813782404</v>
      </c>
      <c r="D4670">
        <v>7.7044983300000001E-4</v>
      </c>
      <c r="E4670">
        <f t="shared" si="364"/>
        <v>0.86135246698492551</v>
      </c>
      <c r="F4670">
        <f t="shared" si="360"/>
        <v>18.753103265476636</v>
      </c>
      <c r="G4670">
        <f t="shared" si="361"/>
        <v>5.0624956826289864</v>
      </c>
      <c r="H4670">
        <f t="shared" si="362"/>
        <v>-4.2011432156440609</v>
      </c>
      <c r="I4670">
        <f t="shared" si="363"/>
        <v>17.649604318352122</v>
      </c>
    </row>
    <row r="4671" spans="1:9" x14ac:dyDescent="0.25">
      <c r="A4671">
        <v>45936</v>
      </c>
      <c r="B4671" t="s">
        <v>4</v>
      </c>
      <c r="C4671">
        <v>12.061813782404</v>
      </c>
      <c r="D4671">
        <v>3.76083986E-4</v>
      </c>
      <c r="E4671">
        <f t="shared" si="364"/>
        <v>0.86097638299892554</v>
      </c>
      <c r="F4671">
        <f t="shared" si="360"/>
        <v>18.753103265476636</v>
      </c>
      <c r="G4671">
        <f t="shared" si="361"/>
        <v>5.0624956826289864</v>
      </c>
      <c r="H4671">
        <f t="shared" si="362"/>
        <v>-4.2015192996300605</v>
      </c>
      <c r="I4671">
        <f t="shared" si="363"/>
        <v>17.652764425163873</v>
      </c>
    </row>
    <row r="4672" spans="1:9" x14ac:dyDescent="0.25">
      <c r="A4672">
        <v>50011</v>
      </c>
      <c r="B4672" t="s">
        <v>4</v>
      </c>
      <c r="C4672">
        <v>12.061813782404</v>
      </c>
      <c r="D4672">
        <v>5.1972717600000005E-4</v>
      </c>
      <c r="E4672">
        <f t="shared" si="364"/>
        <v>0.86045665582292552</v>
      </c>
      <c r="F4672">
        <f t="shared" si="360"/>
        <v>18.753103265476636</v>
      </c>
      <c r="G4672">
        <f t="shared" si="361"/>
        <v>5.0624956826289864</v>
      </c>
      <c r="H4672">
        <f t="shared" si="362"/>
        <v>-4.2020390268060606</v>
      </c>
      <c r="I4672">
        <f t="shared" si="363"/>
        <v>17.657131982801225</v>
      </c>
    </row>
    <row r="4673" spans="1:9" x14ac:dyDescent="0.25">
      <c r="A4673">
        <v>48261</v>
      </c>
      <c r="B4673" t="s">
        <v>4</v>
      </c>
      <c r="C4673">
        <v>12.042627819615999</v>
      </c>
      <c r="D4673">
        <v>3.34296877E-4</v>
      </c>
      <c r="E4673">
        <f t="shared" si="364"/>
        <v>0.86012235894592548</v>
      </c>
      <c r="F4673">
        <f t="shared" si="360"/>
        <v>18.772888361031924</v>
      </c>
      <c r="G4673">
        <f t="shared" si="361"/>
        <v>5.057430061511818</v>
      </c>
      <c r="H4673">
        <f t="shared" si="362"/>
        <v>-4.197307702565892</v>
      </c>
      <c r="I4673">
        <f t="shared" si="363"/>
        <v>17.617391950018966</v>
      </c>
    </row>
    <row r="4674" spans="1:9" x14ac:dyDescent="0.25">
      <c r="A4674">
        <v>47703</v>
      </c>
      <c r="B4674" t="s">
        <v>4</v>
      </c>
      <c r="C4674">
        <v>12.042626650453</v>
      </c>
      <c r="D4674">
        <v>3.8391907000000003E-4</v>
      </c>
      <c r="E4674">
        <f t="shared" si="364"/>
        <v>0.85973843987592546</v>
      </c>
      <c r="F4674">
        <f t="shared" ref="F4674:F4737" si="365">(LN($L$2/C4674)/(LN($L$2/$L$3)))^$L$4</f>
        <v>18.772889568057899</v>
      </c>
      <c r="G4674">
        <f t="shared" si="361"/>
        <v>5.0574297527835759</v>
      </c>
      <c r="H4674">
        <f t="shared" si="362"/>
        <v>-4.1976913129076507</v>
      </c>
      <c r="I4674">
        <f t="shared" si="363"/>
        <v>17.620612358460356</v>
      </c>
    </row>
    <row r="4675" spans="1:9" x14ac:dyDescent="0.25">
      <c r="A4675">
        <v>40153</v>
      </c>
      <c r="B4675" t="s">
        <v>4</v>
      </c>
      <c r="C4675">
        <v>12.034139697139</v>
      </c>
      <c r="D4675">
        <v>5.8763122899999998E-4</v>
      </c>
      <c r="E4675">
        <f t="shared" si="364"/>
        <v>0.8591508086469255</v>
      </c>
      <c r="F4675">
        <f t="shared" si="365"/>
        <v>18.781655720374065</v>
      </c>
      <c r="G4675">
        <f t="shared" ref="G4675:G4738" si="366">(1/(1+F4675))*100</f>
        <v>5.0551885753933758</v>
      </c>
      <c r="H4675">
        <f t="shared" ref="H4675:H4738" si="367">E4675-G4675</f>
        <v>-4.1960377667464499</v>
      </c>
      <c r="I4675">
        <f t="shared" ref="I4675:I4738" si="368">H4675^2</f>
        <v>17.606732939962534</v>
      </c>
    </row>
    <row r="4676" spans="1:9" x14ac:dyDescent="0.25">
      <c r="A4676">
        <v>47874</v>
      </c>
      <c r="B4676" t="s">
        <v>4</v>
      </c>
      <c r="C4676">
        <v>12.028447043097</v>
      </c>
      <c r="D4676">
        <v>5.1972717600000005E-4</v>
      </c>
      <c r="E4676">
        <f t="shared" ref="E4676:E4739" si="369">E4675-D4676</f>
        <v>0.85863108147092548</v>
      </c>
      <c r="F4676">
        <f t="shared" si="365"/>
        <v>18.787540528828956</v>
      </c>
      <c r="G4676">
        <f t="shared" si="366"/>
        <v>5.0536851638690283</v>
      </c>
      <c r="H4676">
        <f t="shared" si="367"/>
        <v>-4.1950540823981033</v>
      </c>
      <c r="I4676">
        <f t="shared" si="368"/>
        <v>17.598478754244994</v>
      </c>
    </row>
    <row r="4677" spans="1:9" x14ac:dyDescent="0.25">
      <c r="A4677">
        <v>51252</v>
      </c>
      <c r="B4677" t="s">
        <v>4</v>
      </c>
      <c r="C4677">
        <v>12.021489354825</v>
      </c>
      <c r="D4677">
        <v>3.2123840500000001E-4</v>
      </c>
      <c r="E4677">
        <f t="shared" si="369"/>
        <v>0.8583098430659255</v>
      </c>
      <c r="F4677">
        <f t="shared" si="365"/>
        <v>18.794738401711815</v>
      </c>
      <c r="G4677">
        <f t="shared" si="366"/>
        <v>5.0518475147593858</v>
      </c>
      <c r="H4677">
        <f t="shared" si="367"/>
        <v>-4.19353767169346</v>
      </c>
      <c r="I4677">
        <f t="shared" si="368"/>
        <v>17.585758203912206</v>
      </c>
    </row>
    <row r="4678" spans="1:9" x14ac:dyDescent="0.25">
      <c r="A4678">
        <v>48478</v>
      </c>
      <c r="B4678" t="s">
        <v>4</v>
      </c>
      <c r="C4678">
        <v>12.018122165743</v>
      </c>
      <c r="D4678">
        <v>4.3615295700000001E-4</v>
      </c>
      <c r="E4678">
        <f t="shared" si="369"/>
        <v>0.85787369010892556</v>
      </c>
      <c r="F4678">
        <f t="shared" si="365"/>
        <v>18.798223935849347</v>
      </c>
      <c r="G4678">
        <f t="shared" si="366"/>
        <v>5.0509581225074669</v>
      </c>
      <c r="H4678">
        <f t="shared" si="367"/>
        <v>-4.1930844323985417</v>
      </c>
      <c r="I4678">
        <f t="shared" si="368"/>
        <v>17.581957057223001</v>
      </c>
    </row>
    <row r="4679" spans="1:9" x14ac:dyDescent="0.25">
      <c r="A4679">
        <v>41215</v>
      </c>
      <c r="B4679" t="s">
        <v>4</v>
      </c>
      <c r="C4679">
        <v>12.01812099658</v>
      </c>
      <c r="D4679">
        <v>4.1003601300000002E-4</v>
      </c>
      <c r="E4679">
        <f t="shared" si="369"/>
        <v>0.85746365409592551</v>
      </c>
      <c r="F4679">
        <f t="shared" si="365"/>
        <v>18.798225146343224</v>
      </c>
      <c r="G4679">
        <f t="shared" si="366"/>
        <v>5.0509578136841329</v>
      </c>
      <c r="H4679">
        <f t="shared" si="367"/>
        <v>-4.1934941595882069</v>
      </c>
      <c r="I4679">
        <f t="shared" si="368"/>
        <v>17.5853932665004</v>
      </c>
    </row>
    <row r="4680" spans="1:9" x14ac:dyDescent="0.25">
      <c r="A4680">
        <v>49952</v>
      </c>
      <c r="B4680" t="s">
        <v>4</v>
      </c>
      <c r="C4680">
        <v>12.01812099658</v>
      </c>
      <c r="D4680">
        <v>3.8914245799999999E-4</v>
      </c>
      <c r="E4680">
        <f t="shared" si="369"/>
        <v>0.85707451163792547</v>
      </c>
      <c r="F4680">
        <f t="shared" si="365"/>
        <v>18.798225146343224</v>
      </c>
      <c r="G4680">
        <f t="shared" si="366"/>
        <v>5.0509578136841329</v>
      </c>
      <c r="H4680">
        <f t="shared" si="367"/>
        <v>-4.1938833020462072</v>
      </c>
      <c r="I4680">
        <f t="shared" si="368"/>
        <v>17.588657151181998</v>
      </c>
    </row>
    <row r="4681" spans="1:9" x14ac:dyDescent="0.25">
      <c r="A4681">
        <v>46838</v>
      </c>
      <c r="B4681" t="s">
        <v>4</v>
      </c>
      <c r="C4681">
        <v>12.012830534568</v>
      </c>
      <c r="D4681">
        <v>3.4996704300000001E-4</v>
      </c>
      <c r="E4681">
        <f t="shared" si="369"/>
        <v>0.85672454459492542</v>
      </c>
      <c r="F4681">
        <f t="shared" si="365"/>
        <v>18.803704329496014</v>
      </c>
      <c r="G4681">
        <f t="shared" si="366"/>
        <v>5.049560341650734</v>
      </c>
      <c r="H4681">
        <f t="shared" si="367"/>
        <v>-4.1928357970558086</v>
      </c>
      <c r="I4681">
        <f t="shared" si="368"/>
        <v>17.579872021072617</v>
      </c>
    </row>
    <row r="4682" spans="1:9" x14ac:dyDescent="0.25">
      <c r="A4682">
        <v>39799</v>
      </c>
      <c r="B4682" t="s">
        <v>4</v>
      </c>
      <c r="C4682">
        <v>12.009638719918</v>
      </c>
      <c r="D4682">
        <v>1.1804858460000001E-3</v>
      </c>
      <c r="E4682">
        <f t="shared" si="369"/>
        <v>0.85554405874892547</v>
      </c>
      <c r="F4682">
        <f t="shared" si="365"/>
        <v>18.807011646301167</v>
      </c>
      <c r="G4682">
        <f t="shared" si="366"/>
        <v>5.0487171808511739</v>
      </c>
      <c r="H4682">
        <f t="shared" si="367"/>
        <v>-4.1931731221022481</v>
      </c>
      <c r="I4682">
        <f t="shared" si="368"/>
        <v>17.582700831920715</v>
      </c>
    </row>
    <row r="4683" spans="1:9" x14ac:dyDescent="0.25">
      <c r="A4683">
        <v>52525</v>
      </c>
      <c r="B4683" t="s">
        <v>4</v>
      </c>
      <c r="C4683">
        <v>12.00918040807</v>
      </c>
      <c r="D4683">
        <v>4.77940066E-4</v>
      </c>
      <c r="E4683">
        <f t="shared" si="369"/>
        <v>0.85506611868292548</v>
      </c>
      <c r="F4683">
        <f t="shared" si="365"/>
        <v>18.807486644708135</v>
      </c>
      <c r="G4683">
        <f t="shared" si="366"/>
        <v>5.0485961088211306</v>
      </c>
      <c r="H4683">
        <f t="shared" si="367"/>
        <v>-4.193529990138205</v>
      </c>
      <c r="I4683">
        <f t="shared" si="368"/>
        <v>17.585693778188535</v>
      </c>
    </row>
    <row r="4684" spans="1:9" x14ac:dyDescent="0.25">
      <c r="A4684">
        <v>38725</v>
      </c>
      <c r="B4684" t="s">
        <v>4</v>
      </c>
      <c r="C4684">
        <v>11.984877019375</v>
      </c>
      <c r="D4684">
        <v>5.2495056399999996E-4</v>
      </c>
      <c r="E4684">
        <f t="shared" si="369"/>
        <v>0.85454116811892544</v>
      </c>
      <c r="F4684">
        <f t="shared" si="365"/>
        <v>18.832711516585942</v>
      </c>
      <c r="G4684">
        <f t="shared" si="366"/>
        <v>5.0421748895188028</v>
      </c>
      <c r="H4684">
        <f t="shared" si="367"/>
        <v>-4.1876337213998776</v>
      </c>
      <c r="I4684">
        <f t="shared" si="368"/>
        <v>17.536276184605388</v>
      </c>
    </row>
    <row r="4685" spans="1:9" x14ac:dyDescent="0.25">
      <c r="A4685">
        <v>51061</v>
      </c>
      <c r="B4685" t="s">
        <v>4</v>
      </c>
      <c r="C4685">
        <v>11.984235148956</v>
      </c>
      <c r="D4685">
        <v>6.6598205899999995E-4</v>
      </c>
      <c r="E4685">
        <f t="shared" si="369"/>
        <v>0.85387518605992541</v>
      </c>
      <c r="F4685">
        <f t="shared" si="365"/>
        <v>18.833378700188007</v>
      </c>
      <c r="G4685">
        <f t="shared" si="366"/>
        <v>5.0420052736174528</v>
      </c>
      <c r="H4685">
        <f t="shared" si="367"/>
        <v>-4.1881300875575276</v>
      </c>
      <c r="I4685">
        <f t="shared" si="368"/>
        <v>17.540433630304623</v>
      </c>
    </row>
    <row r="4686" spans="1:9" x14ac:dyDescent="0.25">
      <c r="A4686">
        <v>52816</v>
      </c>
      <c r="B4686" t="s">
        <v>4</v>
      </c>
      <c r="C4686">
        <v>11.972381006560999</v>
      </c>
      <c r="D4686">
        <v>6.5814697599999997E-4</v>
      </c>
      <c r="E4686">
        <f t="shared" si="369"/>
        <v>0.85321703908392543</v>
      </c>
      <c r="F4686">
        <f t="shared" si="365"/>
        <v>18.845709381745444</v>
      </c>
      <c r="G4686">
        <f t="shared" si="366"/>
        <v>5.0388725379593833</v>
      </c>
      <c r="H4686">
        <f t="shared" si="367"/>
        <v>-4.185655498875458</v>
      </c>
      <c r="I4686">
        <f t="shared" si="368"/>
        <v>17.519711955266359</v>
      </c>
    </row>
    <row r="4687" spans="1:9" x14ac:dyDescent="0.25">
      <c r="A4687">
        <v>47461</v>
      </c>
      <c r="B4687" t="s">
        <v>4</v>
      </c>
      <c r="C4687">
        <v>11.967627190308001</v>
      </c>
      <c r="D4687">
        <v>4.1787109599999999E-4</v>
      </c>
      <c r="E4687">
        <f t="shared" si="369"/>
        <v>0.85279916798792543</v>
      </c>
      <c r="F4687">
        <f t="shared" si="365"/>
        <v>18.850659132570222</v>
      </c>
      <c r="G4687">
        <f t="shared" si="366"/>
        <v>5.0376160978918696</v>
      </c>
      <c r="H4687">
        <f t="shared" si="367"/>
        <v>-4.1848169299039437</v>
      </c>
      <c r="I4687">
        <f t="shared" si="368"/>
        <v>17.512692736810671</v>
      </c>
    </row>
    <row r="4688" spans="1:9" x14ac:dyDescent="0.25">
      <c r="A4688">
        <v>52097</v>
      </c>
      <c r="B4688" t="s">
        <v>4</v>
      </c>
      <c r="C4688">
        <v>11.962971583738</v>
      </c>
      <c r="D4688">
        <v>5.1711548099999999E-4</v>
      </c>
      <c r="E4688">
        <f t="shared" si="369"/>
        <v>0.85228205250692546</v>
      </c>
      <c r="F4688">
        <f t="shared" si="365"/>
        <v>18.855509309593778</v>
      </c>
      <c r="G4688">
        <f t="shared" si="366"/>
        <v>5.0363855411999952</v>
      </c>
      <c r="H4688">
        <f t="shared" si="367"/>
        <v>-4.1841034886930695</v>
      </c>
      <c r="I4688">
        <f t="shared" si="368"/>
        <v>17.506722004093515</v>
      </c>
    </row>
    <row r="4689" spans="1:9" x14ac:dyDescent="0.25">
      <c r="A4689">
        <v>40408</v>
      </c>
      <c r="B4689" t="s">
        <v>4</v>
      </c>
      <c r="C4689">
        <v>11.962971583738</v>
      </c>
      <c r="D4689">
        <v>1.3215173410000001E-3</v>
      </c>
      <c r="E4689">
        <f t="shared" si="369"/>
        <v>0.85096053516592551</v>
      </c>
      <c r="F4689">
        <f t="shared" si="365"/>
        <v>18.855509309593778</v>
      </c>
      <c r="G4689">
        <f t="shared" si="366"/>
        <v>5.0363855411999952</v>
      </c>
      <c r="H4689">
        <f t="shared" si="367"/>
        <v>-4.1854250060340696</v>
      </c>
      <c r="I4689">
        <f t="shared" si="368"/>
        <v>17.517782481135292</v>
      </c>
    </row>
    <row r="4690" spans="1:9" x14ac:dyDescent="0.25">
      <c r="A4690">
        <v>46473</v>
      </c>
      <c r="B4690" t="s">
        <v>4</v>
      </c>
      <c r="C4690">
        <v>11.951673962871</v>
      </c>
      <c r="D4690">
        <v>4.0742431900000001E-4</v>
      </c>
      <c r="E4690">
        <f t="shared" si="369"/>
        <v>0.85055311084692553</v>
      </c>
      <c r="F4690">
        <f t="shared" si="365"/>
        <v>18.867290145261446</v>
      </c>
      <c r="G4690">
        <f t="shared" si="366"/>
        <v>5.033399083057688</v>
      </c>
      <c r="H4690">
        <f t="shared" si="367"/>
        <v>-4.182845972210762</v>
      </c>
      <c r="I4690">
        <f t="shared" si="368"/>
        <v>17.496200427239796</v>
      </c>
    </row>
    <row r="4691" spans="1:9" x14ac:dyDescent="0.25">
      <c r="A4691">
        <v>48181</v>
      </c>
      <c r="B4691" t="s">
        <v>4</v>
      </c>
      <c r="C4691">
        <v>11.949791610641</v>
      </c>
      <c r="D4691">
        <v>3.3168518299999999E-4</v>
      </c>
      <c r="E4691">
        <f t="shared" si="369"/>
        <v>0.85022142566392556</v>
      </c>
      <c r="F4691">
        <f t="shared" si="365"/>
        <v>18.869254531997658</v>
      </c>
      <c r="G4691">
        <f t="shared" si="366"/>
        <v>5.0329014527927525</v>
      </c>
      <c r="H4691">
        <f t="shared" si="367"/>
        <v>-4.1826800271288267</v>
      </c>
      <c r="I4691">
        <f t="shared" si="368"/>
        <v>17.494812209342403</v>
      </c>
    </row>
    <row r="4692" spans="1:9" x14ac:dyDescent="0.25">
      <c r="A4692">
        <v>39920</v>
      </c>
      <c r="B4692" t="s">
        <v>4</v>
      </c>
      <c r="C4692">
        <v>11.945866730868</v>
      </c>
      <c r="D4692">
        <v>8.3051880299999997E-4</v>
      </c>
      <c r="E4692">
        <f t="shared" si="369"/>
        <v>0.84939090686092555</v>
      </c>
      <c r="F4692">
        <f t="shared" si="365"/>
        <v>18.873351862771077</v>
      </c>
      <c r="G4692">
        <f t="shared" si="366"/>
        <v>5.0318638089094003</v>
      </c>
      <c r="H4692">
        <f t="shared" si="367"/>
        <v>-4.1824729020484748</v>
      </c>
      <c r="I4692">
        <f t="shared" si="368"/>
        <v>17.493079576369791</v>
      </c>
    </row>
    <row r="4693" spans="1:9" x14ac:dyDescent="0.25">
      <c r="A4693">
        <v>41891</v>
      </c>
      <c r="B4693" t="s">
        <v>4</v>
      </c>
      <c r="C4693">
        <v>11.930589279572001</v>
      </c>
      <c r="D4693">
        <v>6.7904053100000005E-4</v>
      </c>
      <c r="E4693">
        <f t="shared" si="369"/>
        <v>0.84871186632992557</v>
      </c>
      <c r="F4693">
        <f t="shared" si="365"/>
        <v>18.889318635542672</v>
      </c>
      <c r="G4693">
        <f t="shared" si="366"/>
        <v>5.0278243228150457</v>
      </c>
      <c r="H4693">
        <f t="shared" si="367"/>
        <v>-4.1791124564851199</v>
      </c>
      <c r="I4693">
        <f t="shared" si="368"/>
        <v>17.464980923949092</v>
      </c>
    </row>
    <row r="4694" spans="1:9" x14ac:dyDescent="0.25">
      <c r="A4694">
        <v>45107</v>
      </c>
      <c r="B4694" t="s">
        <v>4</v>
      </c>
      <c r="C4694">
        <v>11.920442114975</v>
      </c>
      <c r="D4694">
        <v>4.49211428E-4</v>
      </c>
      <c r="E4694">
        <f t="shared" si="369"/>
        <v>0.84826265490192554</v>
      </c>
      <c r="F4694">
        <f t="shared" si="365"/>
        <v>18.899939556763147</v>
      </c>
      <c r="G4694">
        <f t="shared" si="366"/>
        <v>5.0251408912452815</v>
      </c>
      <c r="H4694">
        <f t="shared" si="367"/>
        <v>-4.1768782363433559</v>
      </c>
      <c r="I4694">
        <f t="shared" si="368"/>
        <v>17.446311801238782</v>
      </c>
    </row>
    <row r="4695" spans="1:9" x14ac:dyDescent="0.25">
      <c r="A4695">
        <v>47379</v>
      </c>
      <c r="B4695" t="s">
        <v>4</v>
      </c>
      <c r="C4695">
        <v>11.912220561632999</v>
      </c>
      <c r="D4695">
        <v>7.6783813899999995E-4</v>
      </c>
      <c r="E4695">
        <f t="shared" si="369"/>
        <v>0.84749481676292548</v>
      </c>
      <c r="F4695">
        <f t="shared" si="365"/>
        <v>18.908554299183116</v>
      </c>
      <c r="G4695">
        <f t="shared" si="366"/>
        <v>5.0229664342881586</v>
      </c>
      <c r="H4695">
        <f t="shared" si="367"/>
        <v>-4.1754716175252327</v>
      </c>
      <c r="I4695">
        <f t="shared" si="368"/>
        <v>17.434563228758783</v>
      </c>
    </row>
    <row r="4696" spans="1:9" x14ac:dyDescent="0.25">
      <c r="A4696">
        <v>50838</v>
      </c>
      <c r="B4696" t="s">
        <v>4</v>
      </c>
      <c r="C4696">
        <v>11.909446138129001</v>
      </c>
      <c r="D4696">
        <v>4.3092956799999999E-4</v>
      </c>
      <c r="E4696">
        <f t="shared" si="369"/>
        <v>0.84706388719492554</v>
      </c>
      <c r="F4696">
        <f t="shared" si="365"/>
        <v>18.911463295900916</v>
      </c>
      <c r="G4696">
        <f t="shared" si="366"/>
        <v>5.0222325960637235</v>
      </c>
      <c r="H4696">
        <f t="shared" si="367"/>
        <v>-4.1751687088687977</v>
      </c>
      <c r="I4696">
        <f t="shared" si="368"/>
        <v>17.432033747517142</v>
      </c>
    </row>
    <row r="4697" spans="1:9" x14ac:dyDescent="0.25">
      <c r="A4697">
        <v>50829</v>
      </c>
      <c r="B4697" t="s">
        <v>4</v>
      </c>
      <c r="C4697">
        <v>11.900666894097</v>
      </c>
      <c r="D4697">
        <v>3.4996704300000001E-4</v>
      </c>
      <c r="E4697">
        <f t="shared" si="369"/>
        <v>0.84671392015192548</v>
      </c>
      <c r="F4697">
        <f t="shared" si="365"/>
        <v>18.92067466418953</v>
      </c>
      <c r="G4697">
        <f t="shared" si="366"/>
        <v>5.0199103035282908</v>
      </c>
      <c r="H4697">
        <f t="shared" si="367"/>
        <v>-4.1731963833763652</v>
      </c>
      <c r="I4697">
        <f t="shared" si="368"/>
        <v>17.415568054225574</v>
      </c>
    </row>
    <row r="4698" spans="1:9" x14ac:dyDescent="0.25">
      <c r="A4698">
        <v>50953</v>
      </c>
      <c r="B4698" t="s">
        <v>4</v>
      </c>
      <c r="C4698">
        <v>11.900666894097</v>
      </c>
      <c r="D4698">
        <v>8.1223694299999995E-4</v>
      </c>
      <c r="E4698">
        <f t="shared" si="369"/>
        <v>0.84590168320892545</v>
      </c>
      <c r="F4698">
        <f t="shared" si="365"/>
        <v>18.92067466418953</v>
      </c>
      <c r="G4698">
        <f t="shared" si="366"/>
        <v>5.0199103035282908</v>
      </c>
      <c r="H4698">
        <f t="shared" si="367"/>
        <v>-4.1740086203193654</v>
      </c>
      <c r="I4698">
        <f t="shared" si="368"/>
        <v>17.422347962500371</v>
      </c>
    </row>
    <row r="4699" spans="1:9" x14ac:dyDescent="0.25">
      <c r="A4699">
        <v>50615</v>
      </c>
      <c r="B4699" t="s">
        <v>4</v>
      </c>
      <c r="C4699">
        <v>11.897701897044</v>
      </c>
      <c r="D4699">
        <v>5.6412598000000005E-4</v>
      </c>
      <c r="E4699">
        <f t="shared" si="369"/>
        <v>0.84533755722892545</v>
      </c>
      <c r="F4699">
        <f t="shared" si="365"/>
        <v>18.923787762321655</v>
      </c>
      <c r="G4699">
        <f t="shared" si="366"/>
        <v>5.0191259409574895</v>
      </c>
      <c r="H4699">
        <f t="shared" si="367"/>
        <v>-4.1737883837285636</v>
      </c>
      <c r="I4699">
        <f t="shared" si="368"/>
        <v>17.420509472147497</v>
      </c>
    </row>
    <row r="4700" spans="1:9" x14ac:dyDescent="0.25">
      <c r="A4700">
        <v>39159</v>
      </c>
      <c r="B4700" t="s">
        <v>4</v>
      </c>
      <c r="C4700">
        <v>11.893520970600999</v>
      </c>
      <c r="D4700">
        <v>2.1154724200000001E-4</v>
      </c>
      <c r="E4700">
        <f t="shared" si="369"/>
        <v>0.84512600998692544</v>
      </c>
      <c r="F4700">
        <f t="shared" si="365"/>
        <v>18.92817938099725</v>
      </c>
      <c r="G4700">
        <f t="shared" si="366"/>
        <v>5.0180198646423353</v>
      </c>
      <c r="H4700">
        <f t="shared" si="367"/>
        <v>-4.1728938546554097</v>
      </c>
      <c r="I4700">
        <f t="shared" si="368"/>
        <v>17.413043122220884</v>
      </c>
    </row>
    <row r="4701" spans="1:9" x14ac:dyDescent="0.25">
      <c r="A4701">
        <v>42114</v>
      </c>
      <c r="B4701" t="s">
        <v>4</v>
      </c>
      <c r="C4701">
        <v>11.87902218178</v>
      </c>
      <c r="D4701">
        <v>1.282341926E-3</v>
      </c>
      <c r="E4701">
        <f t="shared" si="369"/>
        <v>0.84384366806092548</v>
      </c>
      <c r="F4701">
        <f t="shared" si="365"/>
        <v>18.943425662860747</v>
      </c>
      <c r="G4701">
        <f t="shared" si="366"/>
        <v>5.014183705972993</v>
      </c>
      <c r="H4701">
        <f t="shared" si="367"/>
        <v>-4.1703400379120676</v>
      </c>
      <c r="I4701">
        <f t="shared" si="368"/>
        <v>17.391736031812425</v>
      </c>
    </row>
    <row r="4702" spans="1:9" x14ac:dyDescent="0.25">
      <c r="A4702">
        <v>49103</v>
      </c>
      <c r="B4702" t="s">
        <v>4</v>
      </c>
      <c r="C4702">
        <v>11.869612758958</v>
      </c>
      <c r="D4702">
        <v>6.2158325500000005E-4</v>
      </c>
      <c r="E4702">
        <f t="shared" si="369"/>
        <v>0.84322208480592553</v>
      </c>
      <c r="F4702">
        <f t="shared" si="365"/>
        <v>18.953334212093736</v>
      </c>
      <c r="G4702">
        <f t="shared" si="366"/>
        <v>5.0116937318370534</v>
      </c>
      <c r="H4702">
        <f t="shared" si="367"/>
        <v>-4.1684716470311276</v>
      </c>
      <c r="I4702">
        <f t="shared" si="368"/>
        <v>17.376155872102402</v>
      </c>
    </row>
    <row r="4703" spans="1:9" x14ac:dyDescent="0.25">
      <c r="A4703">
        <v>46281</v>
      </c>
      <c r="B4703" t="s">
        <v>4</v>
      </c>
      <c r="C4703">
        <v>11.869364122627999</v>
      </c>
      <c r="D4703">
        <v>5.2233887000000001E-4</v>
      </c>
      <c r="E4703">
        <f t="shared" si="369"/>
        <v>0.84269974593592556</v>
      </c>
      <c r="F4703">
        <f t="shared" si="365"/>
        <v>18.953596187307983</v>
      </c>
      <c r="G4703">
        <f t="shared" si="366"/>
        <v>5.0116279321923765</v>
      </c>
      <c r="H4703">
        <f t="shared" si="367"/>
        <v>-4.1689281862564513</v>
      </c>
      <c r="I4703">
        <f t="shared" si="368"/>
        <v>17.379962222163506</v>
      </c>
    </row>
    <row r="4704" spans="1:9" x14ac:dyDescent="0.25">
      <c r="A4704">
        <v>50418</v>
      </c>
      <c r="B4704" t="s">
        <v>4</v>
      </c>
      <c r="C4704">
        <v>11.860768041804</v>
      </c>
      <c r="D4704">
        <v>7.52167973E-4</v>
      </c>
      <c r="E4704">
        <f t="shared" si="369"/>
        <v>0.84194757796292552</v>
      </c>
      <c r="F4704">
        <f t="shared" si="365"/>
        <v>18.962658183093207</v>
      </c>
      <c r="G4704">
        <f t="shared" si="366"/>
        <v>5.0093529169723547</v>
      </c>
      <c r="H4704">
        <f t="shared" si="367"/>
        <v>-4.167405339009429</v>
      </c>
      <c r="I4704">
        <f t="shared" si="368"/>
        <v>17.367267259604294</v>
      </c>
    </row>
    <row r="4705" spans="1:9" x14ac:dyDescent="0.25">
      <c r="A4705">
        <v>51184</v>
      </c>
      <c r="B4705" t="s">
        <v>4</v>
      </c>
      <c r="C4705">
        <v>11.860768041804</v>
      </c>
      <c r="D4705">
        <v>3.6824890300000003E-4</v>
      </c>
      <c r="E4705">
        <f t="shared" si="369"/>
        <v>0.8415793290599255</v>
      </c>
      <c r="F4705">
        <f t="shared" si="365"/>
        <v>18.962658183093207</v>
      </c>
      <c r="G4705">
        <f t="shared" si="366"/>
        <v>5.0093529169723547</v>
      </c>
      <c r="H4705">
        <f t="shared" si="367"/>
        <v>-4.1677735879124294</v>
      </c>
      <c r="I4705">
        <f t="shared" si="368"/>
        <v>17.370336680100444</v>
      </c>
    </row>
    <row r="4706" spans="1:9" x14ac:dyDescent="0.25">
      <c r="A4706">
        <v>42193</v>
      </c>
      <c r="B4706" t="s">
        <v>4</v>
      </c>
      <c r="C4706">
        <v>11.853488228922</v>
      </c>
      <c r="D4706">
        <v>6.8426391999999996E-4</v>
      </c>
      <c r="E4706">
        <f t="shared" si="369"/>
        <v>0.84089506513992551</v>
      </c>
      <c r="F4706">
        <f t="shared" si="365"/>
        <v>18.970339797675244</v>
      </c>
      <c r="G4706">
        <f t="shared" si="366"/>
        <v>5.007426063508496</v>
      </c>
      <c r="H4706">
        <f t="shared" si="367"/>
        <v>-4.1665309983685708</v>
      </c>
      <c r="I4706">
        <f t="shared" si="368"/>
        <v>17.3599805603662</v>
      </c>
    </row>
    <row r="4707" spans="1:9" x14ac:dyDescent="0.25">
      <c r="A4707">
        <v>44535</v>
      </c>
      <c r="B4707" t="s">
        <v>4</v>
      </c>
      <c r="C4707">
        <v>11.838025485547</v>
      </c>
      <c r="D4707">
        <v>4.9361023199999995E-4</v>
      </c>
      <c r="E4707">
        <f t="shared" si="369"/>
        <v>0.8404014549079255</v>
      </c>
      <c r="F4707">
        <f t="shared" si="365"/>
        <v>18.986678034274348</v>
      </c>
      <c r="G4707">
        <f t="shared" si="366"/>
        <v>5.0033327113447283</v>
      </c>
      <c r="H4707">
        <f t="shared" si="367"/>
        <v>-4.1629312564368028</v>
      </c>
      <c r="I4707">
        <f t="shared" si="368"/>
        <v>17.329996645818497</v>
      </c>
    </row>
    <row r="4708" spans="1:9" x14ac:dyDescent="0.25">
      <c r="A4708">
        <v>49177</v>
      </c>
      <c r="B4708" t="s">
        <v>4</v>
      </c>
      <c r="C4708">
        <v>11.834651281488</v>
      </c>
      <c r="D4708">
        <v>6.3986511599999996E-4</v>
      </c>
      <c r="E4708">
        <f t="shared" si="369"/>
        <v>0.8397615897919255</v>
      </c>
      <c r="F4708">
        <f t="shared" si="365"/>
        <v>18.990247275112861</v>
      </c>
      <c r="G4708">
        <f t="shared" si="366"/>
        <v>5.0024393707473749</v>
      </c>
      <c r="H4708">
        <f t="shared" si="367"/>
        <v>-4.1626777809554492</v>
      </c>
      <c r="I4708">
        <f t="shared" si="368"/>
        <v>17.327886308060183</v>
      </c>
    </row>
    <row r="4709" spans="1:9" x14ac:dyDescent="0.25">
      <c r="A4709">
        <v>51100</v>
      </c>
      <c r="B4709" t="s">
        <v>4</v>
      </c>
      <c r="C4709">
        <v>11.817631361970999</v>
      </c>
      <c r="D4709">
        <v>1.3841980060000001E-3</v>
      </c>
      <c r="E4709">
        <f t="shared" si="369"/>
        <v>0.83837739178592552</v>
      </c>
      <c r="F4709">
        <f t="shared" si="365"/>
        <v>19.008272831621156</v>
      </c>
      <c r="G4709">
        <f t="shared" si="366"/>
        <v>4.9979326472377759</v>
      </c>
      <c r="H4709">
        <f t="shared" si="367"/>
        <v>-4.15955525545185</v>
      </c>
      <c r="I4709">
        <f t="shared" si="368"/>
        <v>17.301899923157105</v>
      </c>
    </row>
    <row r="4710" spans="1:9" x14ac:dyDescent="0.25">
      <c r="A4710">
        <v>37919</v>
      </c>
      <c r="B4710" t="s">
        <v>4</v>
      </c>
      <c r="C4710">
        <v>11.807565285149</v>
      </c>
      <c r="D4710">
        <v>5.5629089699999997E-4</v>
      </c>
      <c r="E4710">
        <f t="shared" si="369"/>
        <v>0.83782110088892547</v>
      </c>
      <c r="F4710">
        <f t="shared" si="365"/>
        <v>19.0189508660984</v>
      </c>
      <c r="G4710">
        <f t="shared" si="366"/>
        <v>4.9952667684172969</v>
      </c>
      <c r="H4710">
        <f t="shared" si="367"/>
        <v>-4.1574456675283713</v>
      </c>
      <c r="I4710">
        <f t="shared" si="368"/>
        <v>17.284354478450425</v>
      </c>
    </row>
    <row r="4711" spans="1:9" x14ac:dyDescent="0.25">
      <c r="A4711">
        <v>49661</v>
      </c>
      <c r="B4711" t="s">
        <v>4</v>
      </c>
      <c r="C4711">
        <v>11.789594082588</v>
      </c>
      <c r="D4711">
        <v>3.9697754100000002E-4</v>
      </c>
      <c r="E4711">
        <f t="shared" si="369"/>
        <v>0.83742412334792549</v>
      </c>
      <c r="F4711">
        <f t="shared" si="365"/>
        <v>19.038046481481281</v>
      </c>
      <c r="G4711">
        <f t="shared" si="366"/>
        <v>4.9905064394584464</v>
      </c>
      <c r="H4711">
        <f t="shared" si="367"/>
        <v>-4.1530823161105213</v>
      </c>
      <c r="I4711">
        <f t="shared" si="368"/>
        <v>17.248092724389931</v>
      </c>
    </row>
    <row r="4712" spans="1:9" x14ac:dyDescent="0.25">
      <c r="A4712">
        <v>49551</v>
      </c>
      <c r="B4712" t="s">
        <v>4</v>
      </c>
      <c r="C4712">
        <v>11.781059193596001</v>
      </c>
      <c r="D4712">
        <v>2.32440797E-4</v>
      </c>
      <c r="E4712">
        <f t="shared" si="369"/>
        <v>0.83719168255092546</v>
      </c>
      <c r="F4712">
        <f t="shared" si="365"/>
        <v>19.047129720826376</v>
      </c>
      <c r="G4712">
        <f t="shared" si="366"/>
        <v>4.9882452696513919</v>
      </c>
      <c r="H4712">
        <f t="shared" si="367"/>
        <v>-4.1510535871004661</v>
      </c>
      <c r="I4712">
        <f t="shared" si="368"/>
        <v>17.231245882979646</v>
      </c>
    </row>
    <row r="4713" spans="1:9" x14ac:dyDescent="0.25">
      <c r="A4713">
        <v>42097</v>
      </c>
      <c r="B4713" t="s">
        <v>4</v>
      </c>
      <c r="C4713">
        <v>11.778427407962999</v>
      </c>
      <c r="D4713">
        <v>7.1560425199999997E-4</v>
      </c>
      <c r="E4713">
        <f t="shared" si="369"/>
        <v>0.83647607829892545</v>
      </c>
      <c r="F4713">
        <f t="shared" si="365"/>
        <v>19.049932460617793</v>
      </c>
      <c r="G4713">
        <f t="shared" si="366"/>
        <v>4.9875479728632826</v>
      </c>
      <c r="H4713">
        <f t="shared" si="367"/>
        <v>-4.1510718945643568</v>
      </c>
      <c r="I4713">
        <f t="shared" si="368"/>
        <v>17.23139787384212</v>
      </c>
    </row>
    <row r="4714" spans="1:9" x14ac:dyDescent="0.25">
      <c r="A4714">
        <v>50210</v>
      </c>
      <c r="B4714" t="s">
        <v>4</v>
      </c>
      <c r="C4714">
        <v>11.778427407962999</v>
      </c>
      <c r="D4714">
        <v>3.8130737500000002E-4</v>
      </c>
      <c r="E4714">
        <f t="shared" si="369"/>
        <v>0.83609477092392548</v>
      </c>
      <c r="F4714">
        <f t="shared" si="365"/>
        <v>19.049932460617793</v>
      </c>
      <c r="G4714">
        <f t="shared" si="366"/>
        <v>4.9875479728632826</v>
      </c>
      <c r="H4714">
        <f t="shared" si="367"/>
        <v>-4.1514532019393569</v>
      </c>
      <c r="I4714">
        <f t="shared" si="368"/>
        <v>17.234563687892539</v>
      </c>
    </row>
    <row r="4715" spans="1:9" x14ac:dyDescent="0.25">
      <c r="A4715">
        <v>45149</v>
      </c>
      <c r="B4715" t="s">
        <v>4</v>
      </c>
      <c r="C4715">
        <v>11.773984589036001</v>
      </c>
      <c r="D4715">
        <v>4.9361023199999995E-4</v>
      </c>
      <c r="E4715">
        <f t="shared" si="369"/>
        <v>0.83560116069192547</v>
      </c>
      <c r="F4715">
        <f t="shared" si="365"/>
        <v>19.054665872643422</v>
      </c>
      <c r="G4715">
        <f t="shared" si="366"/>
        <v>4.986370784487117</v>
      </c>
      <c r="H4715">
        <f t="shared" si="367"/>
        <v>-4.1507696237951919</v>
      </c>
      <c r="I4715">
        <f t="shared" si="368"/>
        <v>17.22888846982088</v>
      </c>
    </row>
    <row r="4716" spans="1:9" x14ac:dyDescent="0.25">
      <c r="A4716">
        <v>43543</v>
      </c>
      <c r="B4716" t="s">
        <v>4</v>
      </c>
      <c r="C4716">
        <v>11.773249185587</v>
      </c>
      <c r="D4716">
        <v>1.0028906310000001E-3</v>
      </c>
      <c r="E4716">
        <f t="shared" si="369"/>
        <v>0.83459827006092546</v>
      </c>
      <c r="F4716">
        <f t="shared" si="365"/>
        <v>19.055449619187449</v>
      </c>
      <c r="G4716">
        <f t="shared" si="366"/>
        <v>4.9861759221956312</v>
      </c>
      <c r="H4716">
        <f t="shared" si="367"/>
        <v>-4.1515776521347059</v>
      </c>
      <c r="I4716">
        <f t="shared" si="368"/>
        <v>17.235597001704317</v>
      </c>
    </row>
    <row r="4717" spans="1:9" x14ac:dyDescent="0.25">
      <c r="A4717">
        <v>51884</v>
      </c>
      <c r="B4717" t="s">
        <v>4</v>
      </c>
      <c r="C4717">
        <v>11.769179329617</v>
      </c>
      <c r="D4717">
        <v>3.8130737500000002E-4</v>
      </c>
      <c r="E4717">
        <f t="shared" si="369"/>
        <v>0.83421696268592549</v>
      </c>
      <c r="F4717">
        <f t="shared" si="365"/>
        <v>19.059788259667062</v>
      </c>
      <c r="G4717">
        <f t="shared" si="366"/>
        <v>4.9850974848554923</v>
      </c>
      <c r="H4717">
        <f t="shared" si="367"/>
        <v>-4.150880522169567</v>
      </c>
      <c r="I4717">
        <f t="shared" si="368"/>
        <v>17.229809109326698</v>
      </c>
    </row>
    <row r="4718" spans="1:9" x14ac:dyDescent="0.25">
      <c r="A4718">
        <v>52391</v>
      </c>
      <c r="B4718" t="s">
        <v>4</v>
      </c>
      <c r="C4718">
        <v>11.769179329617</v>
      </c>
      <c r="D4718">
        <v>3.91754153E-4</v>
      </c>
      <c r="E4718">
        <f t="shared" si="369"/>
        <v>0.83382520853292552</v>
      </c>
      <c r="F4718">
        <f t="shared" si="365"/>
        <v>19.059788259667062</v>
      </c>
      <c r="G4718">
        <f t="shared" si="366"/>
        <v>4.9850974848554923</v>
      </c>
      <c r="H4718">
        <f t="shared" si="367"/>
        <v>-4.1512722763225671</v>
      </c>
      <c r="I4718">
        <f t="shared" si="368"/>
        <v>17.233061512164348</v>
      </c>
    </row>
    <row r="4719" spans="1:9" x14ac:dyDescent="0.25">
      <c r="A4719">
        <v>47346</v>
      </c>
      <c r="B4719" t="s">
        <v>4</v>
      </c>
      <c r="C4719">
        <v>11.769179329617</v>
      </c>
      <c r="D4719">
        <v>7.1560425199999997E-4</v>
      </c>
      <c r="E4719">
        <f t="shared" si="369"/>
        <v>0.83310960428092551</v>
      </c>
      <c r="F4719">
        <f t="shared" si="365"/>
        <v>19.059788259667062</v>
      </c>
      <c r="G4719">
        <f t="shared" si="366"/>
        <v>4.9850974848554923</v>
      </c>
      <c r="H4719">
        <f t="shared" si="367"/>
        <v>-4.1519878805745671</v>
      </c>
      <c r="I4719">
        <f t="shared" si="368"/>
        <v>17.239003360438087</v>
      </c>
    </row>
    <row r="4720" spans="1:9" x14ac:dyDescent="0.25">
      <c r="A4720">
        <v>50004</v>
      </c>
      <c r="B4720" t="s">
        <v>4</v>
      </c>
      <c r="C4720">
        <v>11.769179329617</v>
      </c>
      <c r="D4720">
        <v>4.8316345500000002E-4</v>
      </c>
      <c r="E4720">
        <f t="shared" si="369"/>
        <v>0.83262644082592552</v>
      </c>
      <c r="F4720">
        <f t="shared" si="365"/>
        <v>19.059788259667062</v>
      </c>
      <c r="G4720">
        <f t="shared" si="366"/>
        <v>4.9850974848554923</v>
      </c>
      <c r="H4720">
        <f t="shared" si="367"/>
        <v>-4.1524710440295669</v>
      </c>
      <c r="I4720">
        <f t="shared" si="368"/>
        <v>17.243015771504002</v>
      </c>
    </row>
    <row r="4721" spans="1:9" x14ac:dyDescent="0.25">
      <c r="A4721">
        <v>52565</v>
      </c>
      <c r="B4721" t="s">
        <v>4</v>
      </c>
      <c r="C4721">
        <v>11.766644584503</v>
      </c>
      <c r="D4721">
        <v>7.3388611299999998E-4</v>
      </c>
      <c r="E4721">
        <f t="shared" si="369"/>
        <v>0.83189255471292556</v>
      </c>
      <c r="F4721">
        <f t="shared" si="365"/>
        <v>19.062491472653281</v>
      </c>
      <c r="G4721">
        <f t="shared" si="366"/>
        <v>4.9844257945882591</v>
      </c>
      <c r="H4721">
        <f t="shared" si="367"/>
        <v>-4.1525332398753338</v>
      </c>
      <c r="I4721">
        <f t="shared" si="368"/>
        <v>17.243532308269536</v>
      </c>
    </row>
    <row r="4722" spans="1:9" x14ac:dyDescent="0.25">
      <c r="A4722">
        <v>46658</v>
      </c>
      <c r="B4722" t="s">
        <v>4</v>
      </c>
      <c r="C4722">
        <v>11.765959455058001</v>
      </c>
      <c r="D4722">
        <v>3.63025515E-4</v>
      </c>
      <c r="E4722">
        <f t="shared" si="369"/>
        <v>0.83152952919792555</v>
      </c>
      <c r="F4722">
        <f t="shared" si="365"/>
        <v>19.063222278736763</v>
      </c>
      <c r="G4722">
        <f t="shared" si="366"/>
        <v>4.9842442360807198</v>
      </c>
      <c r="H4722">
        <f t="shared" si="367"/>
        <v>-4.1527147068827945</v>
      </c>
      <c r="I4722">
        <f t="shared" si="368"/>
        <v>17.245039436760653</v>
      </c>
    </row>
    <row r="4723" spans="1:9" x14ac:dyDescent="0.25">
      <c r="A4723">
        <v>46718</v>
      </c>
      <c r="B4723" t="s">
        <v>4</v>
      </c>
      <c r="C4723">
        <v>11.765564278006</v>
      </c>
      <c r="D4723">
        <v>6.5553528200000002E-4</v>
      </c>
      <c r="E4723">
        <f t="shared" si="369"/>
        <v>0.83087399391592553</v>
      </c>
      <c r="F4723">
        <f t="shared" si="365"/>
        <v>19.063643828911463</v>
      </c>
      <c r="G4723">
        <f t="shared" si="366"/>
        <v>4.9841395138754025</v>
      </c>
      <c r="H4723">
        <f t="shared" si="367"/>
        <v>-4.1532655199594775</v>
      </c>
      <c r="I4723">
        <f t="shared" si="368"/>
        <v>17.249614479284268</v>
      </c>
    </row>
    <row r="4724" spans="1:9" x14ac:dyDescent="0.25">
      <c r="A4724">
        <v>51359</v>
      </c>
      <c r="B4724" t="s">
        <v>4</v>
      </c>
      <c r="C4724">
        <v>11.765242758215001</v>
      </c>
      <c r="D4724">
        <v>7.1821594600000004E-4</v>
      </c>
      <c r="E4724">
        <f t="shared" si="369"/>
        <v>0.83015577796992557</v>
      </c>
      <c r="F4724">
        <f t="shared" si="365"/>
        <v>19.063986820814097</v>
      </c>
      <c r="G4724">
        <f t="shared" si="366"/>
        <v>4.9840543104953303</v>
      </c>
      <c r="H4724">
        <f t="shared" si="367"/>
        <v>-4.153898532525405</v>
      </c>
      <c r="I4724">
        <f t="shared" si="368"/>
        <v>17.254873018516712</v>
      </c>
    </row>
    <row r="4725" spans="1:9" x14ac:dyDescent="0.25">
      <c r="A4725">
        <v>50158</v>
      </c>
      <c r="B4725" t="s">
        <v>4</v>
      </c>
      <c r="C4725">
        <v>11.751243201942</v>
      </c>
      <c r="D4725">
        <v>3.2123840500000001E-4</v>
      </c>
      <c r="E4725">
        <f t="shared" si="369"/>
        <v>0.82983453956492559</v>
      </c>
      <c r="F4725">
        <f t="shared" si="365"/>
        <v>19.078934104825255</v>
      </c>
      <c r="G4725">
        <f t="shared" si="366"/>
        <v>4.9803440500344376</v>
      </c>
      <c r="H4725">
        <f t="shared" si="367"/>
        <v>-4.1505095104695116</v>
      </c>
      <c r="I4725">
        <f t="shared" si="368"/>
        <v>17.226729196497864</v>
      </c>
    </row>
    <row r="4726" spans="1:9" x14ac:dyDescent="0.25">
      <c r="A4726">
        <v>52782</v>
      </c>
      <c r="B4726" t="s">
        <v>4</v>
      </c>
      <c r="C4726">
        <v>11.744174443196</v>
      </c>
      <c r="D4726">
        <v>8.5663574699999996E-4</v>
      </c>
      <c r="E4726">
        <f t="shared" si="369"/>
        <v>0.82897790381792558</v>
      </c>
      <c r="F4726">
        <f t="shared" si="365"/>
        <v>19.086490913530199</v>
      </c>
      <c r="G4726">
        <f t="shared" si="366"/>
        <v>4.9784703774535508</v>
      </c>
      <c r="H4726">
        <f t="shared" si="367"/>
        <v>-4.1494924736356253</v>
      </c>
      <c r="I4726">
        <f t="shared" si="368"/>
        <v>17.218287788758701</v>
      </c>
    </row>
    <row r="4727" spans="1:9" x14ac:dyDescent="0.25">
      <c r="A4727">
        <v>47161</v>
      </c>
      <c r="B4727" t="s">
        <v>4</v>
      </c>
      <c r="C4727">
        <v>11.735415074932</v>
      </c>
      <c r="D4727">
        <v>3.9436584700000001E-4</v>
      </c>
      <c r="E4727">
        <f t="shared" si="369"/>
        <v>0.82858353797092554</v>
      </c>
      <c r="F4727">
        <f t="shared" si="365"/>
        <v>19.095863933679041</v>
      </c>
      <c r="G4727">
        <f t="shared" si="366"/>
        <v>4.9761483422669919</v>
      </c>
      <c r="H4727">
        <f t="shared" si="367"/>
        <v>-4.1475648042960662</v>
      </c>
      <c r="I4727">
        <f t="shared" si="368"/>
        <v>17.202293805835467</v>
      </c>
    </row>
    <row r="4728" spans="1:9" x14ac:dyDescent="0.25">
      <c r="A4728">
        <v>49992</v>
      </c>
      <c r="B4728" t="s">
        <v>4</v>
      </c>
      <c r="C4728">
        <v>11.72630144058</v>
      </c>
      <c r="D4728">
        <v>1.2718951489999999E-3</v>
      </c>
      <c r="E4728">
        <f t="shared" si="369"/>
        <v>0.8273116428219256</v>
      </c>
      <c r="F4728">
        <f t="shared" si="365"/>
        <v>19.105626484842738</v>
      </c>
      <c r="G4728">
        <f t="shared" si="366"/>
        <v>4.9737321080438939</v>
      </c>
      <c r="H4728">
        <f t="shared" si="367"/>
        <v>-4.1464204652219685</v>
      </c>
      <c r="I4728">
        <f t="shared" si="368"/>
        <v>17.192802674411567</v>
      </c>
    </row>
    <row r="4729" spans="1:9" x14ac:dyDescent="0.25">
      <c r="A4729">
        <v>49799</v>
      </c>
      <c r="B4729" t="s">
        <v>4</v>
      </c>
      <c r="C4729">
        <v>11.701677710994</v>
      </c>
      <c r="D4729">
        <v>2.5333435199999997E-4</v>
      </c>
      <c r="E4729">
        <f t="shared" si="369"/>
        <v>0.82705830846992556</v>
      </c>
      <c r="F4729">
        <f t="shared" si="365"/>
        <v>19.132056921246761</v>
      </c>
      <c r="G4729">
        <f t="shared" si="366"/>
        <v>4.9672023276699084</v>
      </c>
      <c r="H4729">
        <f t="shared" si="367"/>
        <v>-4.1401440191999832</v>
      </c>
      <c r="I4729">
        <f t="shared" si="368"/>
        <v>17.140792499717392</v>
      </c>
    </row>
    <row r="4730" spans="1:9" x14ac:dyDescent="0.25">
      <c r="A4730">
        <v>38244</v>
      </c>
      <c r="B4730" t="s">
        <v>4</v>
      </c>
      <c r="C4730">
        <v>11.693735587580001</v>
      </c>
      <c r="D4730">
        <v>5.4062073100000002E-4</v>
      </c>
      <c r="E4730">
        <f t="shared" si="369"/>
        <v>0.82651768773892553</v>
      </c>
      <c r="F4730">
        <f t="shared" si="365"/>
        <v>19.140598458814438</v>
      </c>
      <c r="G4730">
        <f t="shared" si="366"/>
        <v>4.965095759417987</v>
      </c>
      <c r="H4730">
        <f t="shared" si="367"/>
        <v>-4.1385780716790617</v>
      </c>
      <c r="I4730">
        <f t="shared" si="368"/>
        <v>17.12782845538278</v>
      </c>
    </row>
    <row r="4731" spans="1:9" x14ac:dyDescent="0.25">
      <c r="A4731">
        <v>52270</v>
      </c>
      <c r="B4731" t="s">
        <v>4</v>
      </c>
      <c r="C4731">
        <v>11.689664562447</v>
      </c>
      <c r="D4731">
        <v>4.5443481700000002E-4</v>
      </c>
      <c r="E4731">
        <f t="shared" si="369"/>
        <v>0.82606325292192551</v>
      </c>
      <c r="F4731">
        <f t="shared" si="365"/>
        <v>19.144979897195125</v>
      </c>
      <c r="G4731">
        <f t="shared" si="366"/>
        <v>4.9640158744424188</v>
      </c>
      <c r="H4731">
        <f t="shared" si="367"/>
        <v>-4.1379526215204931</v>
      </c>
      <c r="I4731">
        <f t="shared" si="368"/>
        <v>17.122651897948323</v>
      </c>
    </row>
    <row r="4732" spans="1:9" x14ac:dyDescent="0.25">
      <c r="A4732">
        <v>50749</v>
      </c>
      <c r="B4732" t="s">
        <v>4</v>
      </c>
      <c r="C4732">
        <v>11.686189810381</v>
      </c>
      <c r="D4732">
        <v>3.8130737500000002E-4</v>
      </c>
      <c r="E4732">
        <f t="shared" si="369"/>
        <v>0.82568194554692553</v>
      </c>
      <c r="F4732">
        <f t="shared" si="365"/>
        <v>19.148721293833912</v>
      </c>
      <c r="G4732">
        <f t="shared" si="366"/>
        <v>4.963094111118747</v>
      </c>
      <c r="H4732">
        <f t="shared" si="367"/>
        <v>-4.1374121655718215</v>
      </c>
      <c r="I4732">
        <f t="shared" si="368"/>
        <v>17.118179427821708</v>
      </c>
    </row>
    <row r="4733" spans="1:9" x14ac:dyDescent="0.25">
      <c r="A4733">
        <v>43565</v>
      </c>
      <c r="B4733" t="s">
        <v>4</v>
      </c>
      <c r="C4733">
        <v>11.682846004556</v>
      </c>
      <c r="D4733">
        <v>5.5367920200000002E-4</v>
      </c>
      <c r="E4733">
        <f t="shared" si="369"/>
        <v>0.82512826634492553</v>
      </c>
      <c r="F4733">
        <f t="shared" si="365"/>
        <v>19.152323172268048</v>
      </c>
      <c r="G4733">
        <f t="shared" si="366"/>
        <v>4.9622070440797454</v>
      </c>
      <c r="H4733">
        <f t="shared" si="367"/>
        <v>-4.1370787777348195</v>
      </c>
      <c r="I4733">
        <f t="shared" si="368"/>
        <v>17.115420813183828</v>
      </c>
    </row>
    <row r="4734" spans="1:9" x14ac:dyDescent="0.25">
      <c r="A4734">
        <v>42411</v>
      </c>
      <c r="B4734" t="s">
        <v>4</v>
      </c>
      <c r="C4734">
        <v>11.679193539732999</v>
      </c>
      <c r="D4734">
        <v>2.7683960100000001E-4</v>
      </c>
      <c r="E4734">
        <f t="shared" si="369"/>
        <v>0.82485142674392553</v>
      </c>
      <c r="F4734">
        <f t="shared" si="365"/>
        <v>19.156259187826912</v>
      </c>
      <c r="G4734">
        <f t="shared" si="366"/>
        <v>4.9612380485955248</v>
      </c>
      <c r="H4734">
        <f t="shared" si="367"/>
        <v>-4.1363866218515994</v>
      </c>
      <c r="I4734">
        <f t="shared" si="368"/>
        <v>17.109694285432887</v>
      </c>
    </row>
    <row r="4735" spans="1:9" x14ac:dyDescent="0.25">
      <c r="A4735">
        <v>48200</v>
      </c>
      <c r="B4735" t="s">
        <v>4</v>
      </c>
      <c r="C4735">
        <v>11.669386601532</v>
      </c>
      <c r="D4735">
        <v>3.8391907000000003E-4</v>
      </c>
      <c r="E4735">
        <f t="shared" si="369"/>
        <v>0.82446750767392551</v>
      </c>
      <c r="F4735">
        <f t="shared" si="365"/>
        <v>19.166836028936007</v>
      </c>
      <c r="G4735">
        <f t="shared" si="366"/>
        <v>4.958636042684974</v>
      </c>
      <c r="H4735">
        <f t="shared" si="367"/>
        <v>-4.1341685350110486</v>
      </c>
      <c r="I4735">
        <f t="shared" si="368"/>
        <v>17.091349475875401</v>
      </c>
    </row>
    <row r="4736" spans="1:9" x14ac:dyDescent="0.25">
      <c r="A4736">
        <v>43690</v>
      </c>
      <c r="B4736" t="s">
        <v>4</v>
      </c>
      <c r="C4736">
        <v>11.668710825390001</v>
      </c>
      <c r="D4736">
        <v>8.1484863700000002E-4</v>
      </c>
      <c r="E4736">
        <f t="shared" si="369"/>
        <v>0.82365265903692553</v>
      </c>
      <c r="F4736">
        <f t="shared" si="365"/>
        <v>19.167565317553223</v>
      </c>
      <c r="G4736">
        <f t="shared" si="366"/>
        <v>4.9584567311634338</v>
      </c>
      <c r="H4736">
        <f t="shared" si="367"/>
        <v>-4.1348040721265082</v>
      </c>
      <c r="I4736">
        <f t="shared" si="368"/>
        <v>17.096604714873955</v>
      </c>
    </row>
    <row r="4737" spans="1:9" x14ac:dyDescent="0.25">
      <c r="A4737">
        <v>38776</v>
      </c>
      <c r="B4737" t="s">
        <v>4</v>
      </c>
      <c r="C4737">
        <v>11.662557521176</v>
      </c>
      <c r="D4737">
        <v>5.1189209299999996E-4</v>
      </c>
      <c r="E4737">
        <f t="shared" si="369"/>
        <v>0.82314076694392557</v>
      </c>
      <c r="F4737">
        <f t="shared" si="365"/>
        <v>19.174208613455068</v>
      </c>
      <c r="G4737">
        <f t="shared" si="366"/>
        <v>4.9568239288110458</v>
      </c>
      <c r="H4737">
        <f t="shared" si="367"/>
        <v>-4.1336831618671201</v>
      </c>
      <c r="I4737">
        <f t="shared" si="368"/>
        <v>17.087336482703751</v>
      </c>
    </row>
    <row r="4738" spans="1:9" x14ac:dyDescent="0.25">
      <c r="A4738">
        <v>49821</v>
      </c>
      <c r="B4738" t="s">
        <v>4</v>
      </c>
      <c r="C4738">
        <v>11.660666984805999</v>
      </c>
      <c r="D4738">
        <v>5.0666870399999995E-4</v>
      </c>
      <c r="E4738">
        <f t="shared" si="369"/>
        <v>0.82263409823992562</v>
      </c>
      <c r="F4738">
        <f t="shared" ref="F4738:F4801" si="370">(LN($L$2/C4738)/(LN($L$2/$L$3)))^$L$4</f>
        <v>19.176250683712901</v>
      </c>
      <c r="G4738">
        <f t="shared" si="366"/>
        <v>4.9563222408177214</v>
      </c>
      <c r="H4738">
        <f t="shared" si="367"/>
        <v>-4.133688142577796</v>
      </c>
      <c r="I4738">
        <f t="shared" si="368"/>
        <v>17.087377660088269</v>
      </c>
    </row>
    <row r="4739" spans="1:9" x14ac:dyDescent="0.25">
      <c r="A4739">
        <v>47111</v>
      </c>
      <c r="B4739" t="s">
        <v>4</v>
      </c>
      <c r="C4739">
        <v>11.654249449782</v>
      </c>
      <c r="D4739">
        <v>3.0817993300000002E-4</v>
      </c>
      <c r="E4739">
        <f t="shared" si="369"/>
        <v>0.82232591830692559</v>
      </c>
      <c r="F4739">
        <f t="shared" si="370"/>
        <v>19.183186080915174</v>
      </c>
      <c r="G4739">
        <f t="shared" ref="G4739:G4802" si="371">(1/(1+F4739))*100</f>
        <v>4.9546191368942516</v>
      </c>
      <c r="H4739">
        <f t="shared" ref="H4739:H4802" si="372">E4739-G4739</f>
        <v>-4.1322932185873258</v>
      </c>
      <c r="I4739">
        <f t="shared" ref="I4739:I4802" si="373">H4739^2</f>
        <v>17.0758472443828</v>
      </c>
    </row>
    <row r="4740" spans="1:9" x14ac:dyDescent="0.25">
      <c r="A4740">
        <v>39485</v>
      </c>
      <c r="B4740" t="s">
        <v>4</v>
      </c>
      <c r="C4740">
        <v>11.630439447820001</v>
      </c>
      <c r="D4740">
        <v>6.1897156099999999E-4</v>
      </c>
      <c r="E4740">
        <f t="shared" ref="E4740:E4803" si="374">E4739-D4740</f>
        <v>0.82170694674592559</v>
      </c>
      <c r="F4740">
        <f t="shared" si="370"/>
        <v>19.208964391298583</v>
      </c>
      <c r="G4740">
        <f t="shared" si="371"/>
        <v>4.9482990846902188</v>
      </c>
      <c r="H4740">
        <f t="shared" si="372"/>
        <v>-4.1265921379442929</v>
      </c>
      <c r="I4740">
        <f t="shared" si="373"/>
        <v>17.02876267294365</v>
      </c>
    </row>
    <row r="4741" spans="1:9" x14ac:dyDescent="0.25">
      <c r="A4741">
        <v>45326</v>
      </c>
      <c r="B4741" t="s">
        <v>4</v>
      </c>
      <c r="C4741">
        <v>11.630439447820001</v>
      </c>
      <c r="D4741">
        <v>5.79796146E-4</v>
      </c>
      <c r="E4741">
        <f t="shared" si="374"/>
        <v>0.82112715059992558</v>
      </c>
      <c r="F4741">
        <f t="shared" si="370"/>
        <v>19.208964391298583</v>
      </c>
      <c r="G4741">
        <f t="shared" si="371"/>
        <v>4.9482990846902188</v>
      </c>
      <c r="H4741">
        <f t="shared" si="372"/>
        <v>-4.1271719340902937</v>
      </c>
      <c r="I4741">
        <f t="shared" si="373"/>
        <v>17.033548173542616</v>
      </c>
    </row>
    <row r="4742" spans="1:9" x14ac:dyDescent="0.25">
      <c r="A4742">
        <v>50744</v>
      </c>
      <c r="B4742" t="s">
        <v>4</v>
      </c>
      <c r="C4742">
        <v>11.630439447820001</v>
      </c>
      <c r="D4742">
        <v>4.7010498300000003E-4</v>
      </c>
      <c r="E4742">
        <f t="shared" si="374"/>
        <v>0.82065704561692554</v>
      </c>
      <c r="F4742">
        <f t="shared" si="370"/>
        <v>19.208964391298583</v>
      </c>
      <c r="G4742">
        <f t="shared" si="371"/>
        <v>4.9482990846902188</v>
      </c>
      <c r="H4742">
        <f t="shared" si="372"/>
        <v>-4.1276420390732937</v>
      </c>
      <c r="I4742">
        <f t="shared" si="373"/>
        <v>17.037428802725138</v>
      </c>
    </row>
    <row r="4743" spans="1:9" x14ac:dyDescent="0.25">
      <c r="A4743">
        <v>51299</v>
      </c>
      <c r="B4743" t="s">
        <v>4</v>
      </c>
      <c r="C4743">
        <v>11.630439447820001</v>
      </c>
      <c r="D4743">
        <v>3.4474365399999999E-4</v>
      </c>
      <c r="E4743">
        <f t="shared" si="374"/>
        <v>0.82031230196292559</v>
      </c>
      <c r="F4743">
        <f t="shared" si="370"/>
        <v>19.208964391298583</v>
      </c>
      <c r="G4743">
        <f t="shared" si="371"/>
        <v>4.9482990846902188</v>
      </c>
      <c r="H4743">
        <f t="shared" si="372"/>
        <v>-4.1279867827272936</v>
      </c>
      <c r="I4743">
        <f t="shared" si="373"/>
        <v>17.040274878371232</v>
      </c>
    </row>
    <row r="4744" spans="1:9" x14ac:dyDescent="0.25">
      <c r="A4744">
        <v>44721</v>
      </c>
      <c r="B4744" t="s">
        <v>4</v>
      </c>
      <c r="C4744">
        <v>11.630438278657</v>
      </c>
      <c r="D4744">
        <v>5.4584411900000004E-4</v>
      </c>
      <c r="E4744">
        <f t="shared" si="374"/>
        <v>0.81976645784392554</v>
      </c>
      <c r="F4744">
        <f t="shared" si="370"/>
        <v>19.208965658933359</v>
      </c>
      <c r="G4744">
        <f t="shared" si="371"/>
        <v>4.9482987743014482</v>
      </c>
      <c r="H4744">
        <f t="shared" si="372"/>
        <v>-4.1285323164575223</v>
      </c>
      <c r="I4744">
        <f t="shared" si="373"/>
        <v>17.044779088034115</v>
      </c>
    </row>
    <row r="4745" spans="1:9" x14ac:dyDescent="0.25">
      <c r="A4745">
        <v>49682</v>
      </c>
      <c r="B4745" t="s">
        <v>4</v>
      </c>
      <c r="C4745">
        <v>11.630438278657</v>
      </c>
      <c r="D4745">
        <v>3.1079162800000002E-4</v>
      </c>
      <c r="E4745">
        <f t="shared" si="374"/>
        <v>0.81945566621592558</v>
      </c>
      <c r="F4745">
        <f t="shared" si="370"/>
        <v>19.208965658933359</v>
      </c>
      <c r="G4745">
        <f t="shared" si="371"/>
        <v>4.9482987743014482</v>
      </c>
      <c r="H4745">
        <f t="shared" si="372"/>
        <v>-4.1288431080855226</v>
      </c>
      <c r="I4745">
        <f t="shared" si="373"/>
        <v>17.047345411185319</v>
      </c>
    </row>
    <row r="4746" spans="1:9" x14ac:dyDescent="0.25">
      <c r="A4746">
        <v>40921</v>
      </c>
      <c r="B4746" t="s">
        <v>4</v>
      </c>
      <c r="C4746">
        <v>11.619463346744</v>
      </c>
      <c r="D4746">
        <v>7.0254577999999998E-4</v>
      </c>
      <c r="E4746">
        <f t="shared" si="374"/>
        <v>0.81875312043592563</v>
      </c>
      <c r="F4746">
        <f t="shared" si="370"/>
        <v>19.220872840010909</v>
      </c>
      <c r="G4746">
        <f t="shared" si="371"/>
        <v>4.9453849391768419</v>
      </c>
      <c r="H4746">
        <f t="shared" si="372"/>
        <v>-4.1266318187409166</v>
      </c>
      <c r="I4746">
        <f t="shared" si="373"/>
        <v>17.029090167444966</v>
      </c>
    </row>
    <row r="4747" spans="1:9" x14ac:dyDescent="0.25">
      <c r="A4747">
        <v>47140</v>
      </c>
      <c r="B4747" t="s">
        <v>4</v>
      </c>
      <c r="C4747">
        <v>11.619463346744</v>
      </c>
      <c r="D4747">
        <v>2.3505249200000001E-4</v>
      </c>
      <c r="E4747">
        <f t="shared" si="374"/>
        <v>0.81851806794392568</v>
      </c>
      <c r="F4747">
        <f t="shared" si="370"/>
        <v>19.220872840010909</v>
      </c>
      <c r="G4747">
        <f t="shared" si="371"/>
        <v>4.9453849391768419</v>
      </c>
      <c r="H4747">
        <f t="shared" si="372"/>
        <v>-4.1268668712329166</v>
      </c>
      <c r="I4747">
        <f t="shared" si="373"/>
        <v>17.031030172879763</v>
      </c>
    </row>
    <row r="4748" spans="1:9" x14ac:dyDescent="0.25">
      <c r="A4748">
        <v>38562</v>
      </c>
      <c r="B4748" t="s">
        <v>4</v>
      </c>
      <c r="C4748">
        <v>11.615603940092001</v>
      </c>
      <c r="D4748">
        <v>4.8838684400000004E-4</v>
      </c>
      <c r="E4748">
        <f t="shared" si="374"/>
        <v>0.81802968109992569</v>
      </c>
      <c r="F4748">
        <f t="shared" si="370"/>
        <v>19.225063833982919</v>
      </c>
      <c r="G4748">
        <f t="shared" si="371"/>
        <v>4.9443601672087789</v>
      </c>
      <c r="H4748">
        <f t="shared" si="372"/>
        <v>-4.126330486108853</v>
      </c>
      <c r="I4748">
        <f t="shared" si="373"/>
        <v>17.026603280591324</v>
      </c>
    </row>
    <row r="4749" spans="1:9" x14ac:dyDescent="0.25">
      <c r="A4749">
        <v>46407</v>
      </c>
      <c r="B4749" t="s">
        <v>4</v>
      </c>
      <c r="C4749">
        <v>11.610526265722999</v>
      </c>
      <c r="D4749">
        <v>3.0556823900000001E-4</v>
      </c>
      <c r="E4749">
        <f t="shared" si="374"/>
        <v>0.81772411286092572</v>
      </c>
      <c r="F4749">
        <f t="shared" si="370"/>
        <v>19.230580746098589</v>
      </c>
      <c r="G4749">
        <f t="shared" si="371"/>
        <v>4.943011832187997</v>
      </c>
      <c r="H4749">
        <f t="shared" si="372"/>
        <v>-4.1252877193270709</v>
      </c>
      <c r="I4749">
        <f t="shared" si="373"/>
        <v>17.017998767230747</v>
      </c>
    </row>
    <row r="4750" spans="1:9" x14ac:dyDescent="0.25">
      <c r="A4750">
        <v>52821</v>
      </c>
      <c r="B4750" t="s">
        <v>4</v>
      </c>
      <c r="C4750">
        <v>11.606353523419999</v>
      </c>
      <c r="D4750">
        <v>1.752446909E-3</v>
      </c>
      <c r="E4750">
        <f t="shared" si="374"/>
        <v>0.81597166595192572</v>
      </c>
      <c r="F4750">
        <f t="shared" si="370"/>
        <v>19.23511698394675</v>
      </c>
      <c r="G4750">
        <f t="shared" si="371"/>
        <v>4.9419037250604294</v>
      </c>
      <c r="H4750">
        <f t="shared" si="372"/>
        <v>-4.1259320591085036</v>
      </c>
      <c r="I4750">
        <f t="shared" si="373"/>
        <v>17.023315356379335</v>
      </c>
    </row>
    <row r="4751" spans="1:9" x14ac:dyDescent="0.25">
      <c r="A4751">
        <v>47656</v>
      </c>
      <c r="B4751" t="s">
        <v>4</v>
      </c>
      <c r="C4751">
        <v>11.596182975565</v>
      </c>
      <c r="D4751">
        <v>4.49211428E-4</v>
      </c>
      <c r="E4751">
        <f t="shared" si="374"/>
        <v>0.81552245452392569</v>
      </c>
      <c r="F4751">
        <f t="shared" si="370"/>
        <v>19.246183111176684</v>
      </c>
      <c r="G4751">
        <f t="shared" si="371"/>
        <v>4.9392025870197775</v>
      </c>
      <c r="H4751">
        <f t="shared" si="372"/>
        <v>-4.1236801324958519</v>
      </c>
      <c r="I4751">
        <f t="shared" si="373"/>
        <v>17.004737835141007</v>
      </c>
    </row>
    <row r="4752" spans="1:9" x14ac:dyDescent="0.25">
      <c r="A4752">
        <v>45656</v>
      </c>
      <c r="B4752" t="s">
        <v>4</v>
      </c>
      <c r="C4752">
        <v>11.590490321523999</v>
      </c>
      <c r="D4752">
        <v>5.3017395299999998E-4</v>
      </c>
      <c r="E4752">
        <f t="shared" si="374"/>
        <v>0.81499228057092565</v>
      </c>
      <c r="F4752">
        <f t="shared" si="370"/>
        <v>19.252382991344451</v>
      </c>
      <c r="G4752">
        <f t="shared" si="371"/>
        <v>4.9376905445022654</v>
      </c>
      <c r="H4752">
        <f t="shared" si="372"/>
        <v>-4.1226982639313396</v>
      </c>
      <c r="I4752">
        <f t="shared" si="373"/>
        <v>16.996640975422483</v>
      </c>
    </row>
    <row r="4753" spans="1:9" x14ac:dyDescent="0.25">
      <c r="A4753">
        <v>50984</v>
      </c>
      <c r="B4753" t="s">
        <v>4</v>
      </c>
      <c r="C4753">
        <v>11.59026934974</v>
      </c>
      <c r="D4753">
        <v>2.7945129600000001E-4</v>
      </c>
      <c r="E4753">
        <f t="shared" si="374"/>
        <v>0.81471282927492561</v>
      </c>
      <c r="F4753">
        <f t="shared" si="370"/>
        <v>19.252623738362232</v>
      </c>
      <c r="G4753">
        <f t="shared" si="371"/>
        <v>4.9376318491801845</v>
      </c>
      <c r="H4753">
        <f t="shared" si="372"/>
        <v>-4.1229190199052592</v>
      </c>
      <c r="I4753">
        <f t="shared" si="373"/>
        <v>16.998461244696543</v>
      </c>
    </row>
    <row r="4754" spans="1:9" x14ac:dyDescent="0.25">
      <c r="A4754">
        <v>51367</v>
      </c>
      <c r="B4754" t="s">
        <v>4</v>
      </c>
      <c r="C4754">
        <v>11.59026934974</v>
      </c>
      <c r="D4754">
        <v>4.1787109599999999E-4</v>
      </c>
      <c r="E4754">
        <f t="shared" si="374"/>
        <v>0.81429495817892561</v>
      </c>
      <c r="F4754">
        <f t="shared" si="370"/>
        <v>19.252623738362232</v>
      </c>
      <c r="G4754">
        <f t="shared" si="371"/>
        <v>4.9376318491801845</v>
      </c>
      <c r="H4754">
        <f t="shared" si="372"/>
        <v>-4.1233368910012587</v>
      </c>
      <c r="I4754">
        <f t="shared" si="373"/>
        <v>17.001907116691925</v>
      </c>
    </row>
    <row r="4755" spans="1:9" x14ac:dyDescent="0.25">
      <c r="A4755">
        <v>46028</v>
      </c>
      <c r="B4755" t="s">
        <v>4</v>
      </c>
      <c r="C4755">
        <v>11.576360988172</v>
      </c>
      <c r="D4755">
        <v>2.6378112900000001E-4</v>
      </c>
      <c r="E4755">
        <f t="shared" si="374"/>
        <v>0.81403117704992556</v>
      </c>
      <c r="F4755">
        <f t="shared" si="370"/>
        <v>19.267789774403663</v>
      </c>
      <c r="G4755">
        <f t="shared" si="371"/>
        <v>4.9339371047893303</v>
      </c>
      <c r="H4755">
        <f t="shared" si="372"/>
        <v>-4.1199059277394046</v>
      </c>
      <c r="I4755">
        <f t="shared" si="373"/>
        <v>16.973624853422283</v>
      </c>
    </row>
    <row r="4756" spans="1:9" x14ac:dyDescent="0.25">
      <c r="A4756">
        <v>52937</v>
      </c>
      <c r="B4756" t="s">
        <v>4</v>
      </c>
      <c r="C4756">
        <v>11.568705309662001</v>
      </c>
      <c r="D4756">
        <v>3.3168518299999999E-4</v>
      </c>
      <c r="E4756">
        <f t="shared" si="374"/>
        <v>0.81369949186692558</v>
      </c>
      <c r="F4756">
        <f t="shared" si="370"/>
        <v>19.276148648500641</v>
      </c>
      <c r="G4756">
        <f t="shared" si="371"/>
        <v>4.9319030814757161</v>
      </c>
      <c r="H4756">
        <f t="shared" si="372"/>
        <v>-4.1182035896087905</v>
      </c>
      <c r="I4756">
        <f t="shared" si="373"/>
        <v>16.959600805466728</v>
      </c>
    </row>
    <row r="4757" spans="1:9" x14ac:dyDescent="0.25">
      <c r="A4757">
        <v>42596</v>
      </c>
      <c r="B4757" t="s">
        <v>4</v>
      </c>
      <c r="C4757">
        <v>11.565647948743001</v>
      </c>
      <c r="D4757">
        <v>7.5477966699999996E-4</v>
      </c>
      <c r="E4757">
        <f t="shared" si="374"/>
        <v>0.81294471219992559</v>
      </c>
      <c r="F4757">
        <f t="shared" si="370"/>
        <v>19.279489007712748</v>
      </c>
      <c r="G4757">
        <f t="shared" si="371"/>
        <v>4.9310907174223049</v>
      </c>
      <c r="H4757">
        <f t="shared" si="372"/>
        <v>-4.1181460052223793</v>
      </c>
      <c r="I4757">
        <f t="shared" si="373"/>
        <v>16.95912652032904</v>
      </c>
    </row>
    <row r="4758" spans="1:9" x14ac:dyDescent="0.25">
      <c r="A4758">
        <v>46623</v>
      </c>
      <c r="B4758" t="s">
        <v>4</v>
      </c>
      <c r="C4758">
        <v>11.563736367441001</v>
      </c>
      <c r="D4758">
        <v>3.6563720900000001E-4</v>
      </c>
      <c r="E4758">
        <f t="shared" si="374"/>
        <v>0.81257907499092563</v>
      </c>
      <c r="F4758">
        <f t="shared" si="370"/>
        <v>19.281578160738579</v>
      </c>
      <c r="G4758">
        <f t="shared" si="371"/>
        <v>4.9305827784931298</v>
      </c>
      <c r="H4758">
        <f t="shared" si="372"/>
        <v>-4.1180037035022039</v>
      </c>
      <c r="I4758">
        <f t="shared" si="373"/>
        <v>16.957954502057866</v>
      </c>
    </row>
    <row r="4759" spans="1:9" x14ac:dyDescent="0.25">
      <c r="A4759">
        <v>37986</v>
      </c>
      <c r="B4759" t="s">
        <v>4</v>
      </c>
      <c r="C4759">
        <v>11.560648608287</v>
      </c>
      <c r="D4759">
        <v>4.49211428E-4</v>
      </c>
      <c r="E4759">
        <f t="shared" si="374"/>
        <v>0.8121298635629256</v>
      </c>
      <c r="F4759">
        <f t="shared" si="370"/>
        <v>19.28495377447549</v>
      </c>
      <c r="G4759">
        <f t="shared" si="371"/>
        <v>4.9297622815305484</v>
      </c>
      <c r="H4759">
        <f t="shared" si="372"/>
        <v>-4.1176324179676227</v>
      </c>
      <c r="I4759">
        <f t="shared" si="373"/>
        <v>16.954896729497889</v>
      </c>
    </row>
    <row r="4760" spans="1:9" x14ac:dyDescent="0.25">
      <c r="A4760">
        <v>40543</v>
      </c>
      <c r="B4760" t="s">
        <v>4</v>
      </c>
      <c r="C4760">
        <v>11.560647439124001</v>
      </c>
      <c r="D4760">
        <v>4.77940066E-4</v>
      </c>
      <c r="E4760">
        <f t="shared" si="374"/>
        <v>0.81165192349692561</v>
      </c>
      <c r="F4760">
        <f t="shared" si="370"/>
        <v>19.284955052872842</v>
      </c>
      <c r="G4760">
        <f t="shared" si="371"/>
        <v>4.9297619708473333</v>
      </c>
      <c r="H4760">
        <f t="shared" si="372"/>
        <v>-4.1181100473504078</v>
      </c>
      <c r="I4760">
        <f t="shared" si="373"/>
        <v>16.958830362088378</v>
      </c>
    </row>
    <row r="4761" spans="1:9" x14ac:dyDescent="0.25">
      <c r="A4761">
        <v>44840</v>
      </c>
      <c r="B4761" t="s">
        <v>4</v>
      </c>
      <c r="C4761">
        <v>11.560647439124001</v>
      </c>
      <c r="D4761">
        <v>4.90998538E-4</v>
      </c>
      <c r="E4761">
        <f t="shared" si="374"/>
        <v>0.81116092495892556</v>
      </c>
      <c r="F4761">
        <f t="shared" si="370"/>
        <v>19.284955052872842</v>
      </c>
      <c r="G4761">
        <f t="shared" si="371"/>
        <v>4.9297619708473333</v>
      </c>
      <c r="H4761">
        <f t="shared" si="372"/>
        <v>-4.1186010458884077</v>
      </c>
      <c r="I4761">
        <f t="shared" si="373"/>
        <v>16.962874575193087</v>
      </c>
    </row>
    <row r="4762" spans="1:9" x14ac:dyDescent="0.25">
      <c r="A4762">
        <v>48176</v>
      </c>
      <c r="B4762" t="s">
        <v>4</v>
      </c>
      <c r="C4762">
        <v>11.560647439124001</v>
      </c>
      <c r="D4762">
        <v>4.0742431900000001E-4</v>
      </c>
      <c r="E4762">
        <f t="shared" si="374"/>
        <v>0.81075350063992557</v>
      </c>
      <c r="F4762">
        <f t="shared" si="370"/>
        <v>19.284955052872842</v>
      </c>
      <c r="G4762">
        <f t="shared" si="371"/>
        <v>4.9297619708473333</v>
      </c>
      <c r="H4762">
        <f t="shared" si="372"/>
        <v>-4.1190084702074081</v>
      </c>
      <c r="I4762">
        <f t="shared" si="373"/>
        <v>16.966230777640373</v>
      </c>
    </row>
    <row r="4763" spans="1:9" x14ac:dyDescent="0.25">
      <c r="A4763">
        <v>46359</v>
      </c>
      <c r="B4763" t="s">
        <v>4</v>
      </c>
      <c r="C4763">
        <v>11.545350112058999</v>
      </c>
      <c r="D4763">
        <v>4.2831787299999998E-4</v>
      </c>
      <c r="E4763">
        <f t="shared" si="374"/>
        <v>0.81032518276692556</v>
      </c>
      <c r="F4763">
        <f t="shared" si="370"/>
        <v>19.301697160718643</v>
      </c>
      <c r="G4763">
        <f t="shared" si="371"/>
        <v>4.9256965665652848</v>
      </c>
      <c r="H4763">
        <f t="shared" si="372"/>
        <v>-4.115371383798359</v>
      </c>
      <c r="I4763">
        <f t="shared" si="373"/>
        <v>16.936281626586421</v>
      </c>
    </row>
    <row r="4764" spans="1:9" x14ac:dyDescent="0.25">
      <c r="A4764">
        <v>51598</v>
      </c>
      <c r="B4764" t="s">
        <v>4</v>
      </c>
      <c r="C4764">
        <v>11.545350112058999</v>
      </c>
      <c r="D4764">
        <v>2.1938232500000001E-4</v>
      </c>
      <c r="E4764">
        <f t="shared" si="374"/>
        <v>0.81010580044192559</v>
      </c>
      <c r="F4764">
        <f t="shared" si="370"/>
        <v>19.301697160718643</v>
      </c>
      <c r="G4764">
        <f t="shared" si="371"/>
        <v>4.9256965665652848</v>
      </c>
      <c r="H4764">
        <f t="shared" si="372"/>
        <v>-4.1155907661233595</v>
      </c>
      <c r="I4764">
        <f t="shared" si="373"/>
        <v>16.938087354199862</v>
      </c>
    </row>
    <row r="4765" spans="1:9" x14ac:dyDescent="0.25">
      <c r="A4765">
        <v>51127</v>
      </c>
      <c r="B4765" t="s">
        <v>4</v>
      </c>
      <c r="C4765">
        <v>11.543674701658</v>
      </c>
      <c r="D4765">
        <v>3.7086059799999998E-4</v>
      </c>
      <c r="E4765">
        <f t="shared" si="374"/>
        <v>0.80973493984392564</v>
      </c>
      <c r="F4765">
        <f t="shared" si="370"/>
        <v>19.303532700639337</v>
      </c>
      <c r="G4765">
        <f t="shared" si="371"/>
        <v>4.9252512591984106</v>
      </c>
      <c r="H4765">
        <f t="shared" si="372"/>
        <v>-4.1155163193544846</v>
      </c>
      <c r="I4765">
        <f t="shared" si="373"/>
        <v>16.937474574873082</v>
      </c>
    </row>
    <row r="4766" spans="1:9" x14ac:dyDescent="0.25">
      <c r="A4766">
        <v>44587</v>
      </c>
      <c r="B4766" t="s">
        <v>4</v>
      </c>
      <c r="C4766">
        <v>11.540627863205</v>
      </c>
      <c r="D4766">
        <v>7.7567322200000003E-4</v>
      </c>
      <c r="E4766">
        <f t="shared" si="374"/>
        <v>0.80895926662192563</v>
      </c>
      <c r="F4766">
        <f t="shared" si="370"/>
        <v>19.30687170355441</v>
      </c>
      <c r="G4766">
        <f t="shared" si="371"/>
        <v>4.9244414137159547</v>
      </c>
      <c r="H4766">
        <f t="shared" si="372"/>
        <v>-4.1154821470940295</v>
      </c>
      <c r="I4766">
        <f t="shared" si="373"/>
        <v>16.937193303049682</v>
      </c>
    </row>
    <row r="4767" spans="1:9" x14ac:dyDescent="0.25">
      <c r="A4767">
        <v>38607</v>
      </c>
      <c r="B4767" t="s">
        <v>4</v>
      </c>
      <c r="C4767">
        <v>11.537163633604001</v>
      </c>
      <c r="D4767">
        <v>3.7086059799999998E-4</v>
      </c>
      <c r="E4767">
        <f t="shared" si="374"/>
        <v>0.80858840602392568</v>
      </c>
      <c r="F4767">
        <f t="shared" si="370"/>
        <v>19.310669625817241</v>
      </c>
      <c r="G4767">
        <f t="shared" si="371"/>
        <v>4.9235205851060808</v>
      </c>
      <c r="H4767">
        <f t="shared" si="372"/>
        <v>-4.1149321790821549</v>
      </c>
      <c r="I4767">
        <f t="shared" si="373"/>
        <v>16.932666838445812</v>
      </c>
    </row>
    <row r="4768" spans="1:9" x14ac:dyDescent="0.25">
      <c r="A4768">
        <v>39267</v>
      </c>
      <c r="B4768" t="s">
        <v>4</v>
      </c>
      <c r="C4768">
        <v>11.532826039335999</v>
      </c>
      <c r="D4768">
        <v>5.2233887000000001E-4</v>
      </c>
      <c r="E4768">
        <f t="shared" si="374"/>
        <v>0.8080660671539257</v>
      </c>
      <c r="F4768">
        <f t="shared" si="370"/>
        <v>19.315427298131688</v>
      </c>
      <c r="G4768">
        <f t="shared" si="371"/>
        <v>4.9223675452396964</v>
      </c>
      <c r="H4768">
        <f t="shared" si="372"/>
        <v>-4.1143014780857712</v>
      </c>
      <c r="I4768">
        <f t="shared" si="373"/>
        <v>16.927476652578761</v>
      </c>
    </row>
    <row r="4769" spans="1:9" x14ac:dyDescent="0.25">
      <c r="A4769">
        <v>51218</v>
      </c>
      <c r="B4769" t="s">
        <v>4</v>
      </c>
      <c r="C4769">
        <v>11.513551220168001</v>
      </c>
      <c r="D4769">
        <v>5.1972717600000005E-4</v>
      </c>
      <c r="E4769">
        <f t="shared" si="374"/>
        <v>0.80754633997792569</v>
      </c>
      <c r="F4769">
        <f t="shared" si="370"/>
        <v>19.336599231414144</v>
      </c>
      <c r="G4769">
        <f t="shared" si="371"/>
        <v>4.9172429894536656</v>
      </c>
      <c r="H4769">
        <f t="shared" si="372"/>
        <v>-4.1096966494757403</v>
      </c>
      <c r="I4769">
        <f t="shared" si="373"/>
        <v>16.889606550712127</v>
      </c>
    </row>
    <row r="4770" spans="1:9" x14ac:dyDescent="0.25">
      <c r="A4770">
        <v>51732</v>
      </c>
      <c r="B4770" t="s">
        <v>4</v>
      </c>
      <c r="C4770">
        <v>11.513548881843001</v>
      </c>
      <c r="D4770">
        <v>3.91754153E-4</v>
      </c>
      <c r="E4770">
        <f t="shared" si="374"/>
        <v>0.80715458582492572</v>
      </c>
      <c r="F4770">
        <f t="shared" si="370"/>
        <v>19.336601802905971</v>
      </c>
      <c r="G4770">
        <f t="shared" si="371"/>
        <v>4.9172423676855708</v>
      </c>
      <c r="H4770">
        <f t="shared" si="372"/>
        <v>-4.1100877818606447</v>
      </c>
      <c r="I4770">
        <f t="shared" si="373"/>
        <v>16.892821574600156</v>
      </c>
    </row>
    <row r="4771" spans="1:9" x14ac:dyDescent="0.25">
      <c r="A4771">
        <v>52801</v>
      </c>
      <c r="B4771" t="s">
        <v>4</v>
      </c>
      <c r="C4771">
        <v>11.513548881843001</v>
      </c>
      <c r="D4771">
        <v>3.5780212599999999E-4</v>
      </c>
      <c r="E4771">
        <f t="shared" si="374"/>
        <v>0.80679678369892571</v>
      </c>
      <c r="F4771">
        <f t="shared" si="370"/>
        <v>19.336601802905971</v>
      </c>
      <c r="G4771">
        <f t="shared" si="371"/>
        <v>4.9172423676855708</v>
      </c>
      <c r="H4771">
        <f t="shared" si="372"/>
        <v>-4.1104455839866452</v>
      </c>
      <c r="I4771">
        <f t="shared" si="373"/>
        <v>16.895762898915311</v>
      </c>
    </row>
    <row r="4772" spans="1:9" x14ac:dyDescent="0.25">
      <c r="A4772">
        <v>40732</v>
      </c>
      <c r="B4772" t="s">
        <v>4</v>
      </c>
      <c r="C4772">
        <v>11.513548881843001</v>
      </c>
      <c r="D4772">
        <v>2.61169435E-4</v>
      </c>
      <c r="E4772">
        <f t="shared" si="374"/>
        <v>0.80653561426392573</v>
      </c>
      <c r="F4772">
        <f t="shared" si="370"/>
        <v>19.336601802905971</v>
      </c>
      <c r="G4772">
        <f t="shared" si="371"/>
        <v>4.9172423676855708</v>
      </c>
      <c r="H4772">
        <f t="shared" si="372"/>
        <v>-4.1107067534216455</v>
      </c>
      <c r="I4772">
        <f t="shared" si="373"/>
        <v>16.897910012626326</v>
      </c>
    </row>
    <row r="4773" spans="1:9" x14ac:dyDescent="0.25">
      <c r="A4773">
        <v>44147</v>
      </c>
      <c r="B4773" t="s">
        <v>4</v>
      </c>
      <c r="C4773">
        <v>11.513548881843001</v>
      </c>
      <c r="D4773">
        <v>4.7010498300000003E-4</v>
      </c>
      <c r="E4773">
        <f t="shared" si="374"/>
        <v>0.80606550928092568</v>
      </c>
      <c r="F4773">
        <f t="shared" si="370"/>
        <v>19.336601802905971</v>
      </c>
      <c r="G4773">
        <f t="shared" si="371"/>
        <v>4.9172423676855708</v>
      </c>
      <c r="H4773">
        <f t="shared" si="372"/>
        <v>-4.1111768584046455</v>
      </c>
      <c r="I4773">
        <f t="shared" si="373"/>
        <v>16.90177516108189</v>
      </c>
    </row>
    <row r="4774" spans="1:9" x14ac:dyDescent="0.25">
      <c r="A4774">
        <v>46713</v>
      </c>
      <c r="B4774" t="s">
        <v>4</v>
      </c>
      <c r="C4774">
        <v>11.513548881843001</v>
      </c>
      <c r="D4774">
        <v>4.04812624E-4</v>
      </c>
      <c r="E4774">
        <f t="shared" si="374"/>
        <v>0.80566069665692563</v>
      </c>
      <c r="F4774">
        <f t="shared" si="370"/>
        <v>19.336601802905971</v>
      </c>
      <c r="G4774">
        <f t="shared" si="371"/>
        <v>4.9172423676855708</v>
      </c>
      <c r="H4774">
        <f t="shared" si="372"/>
        <v>-4.1115816710286452</v>
      </c>
      <c r="I4774">
        <f t="shared" si="373"/>
        <v>16.905103837538707</v>
      </c>
    </row>
    <row r="4775" spans="1:9" x14ac:dyDescent="0.25">
      <c r="A4775">
        <v>47853</v>
      </c>
      <c r="B4775" t="s">
        <v>4</v>
      </c>
      <c r="C4775">
        <v>11.513548881843001</v>
      </c>
      <c r="D4775">
        <v>3.3168518299999999E-4</v>
      </c>
      <c r="E4775">
        <f t="shared" si="374"/>
        <v>0.80532901147392566</v>
      </c>
      <c r="F4775">
        <f t="shared" si="370"/>
        <v>19.336601802905971</v>
      </c>
      <c r="G4775">
        <f t="shared" si="371"/>
        <v>4.9172423676855708</v>
      </c>
      <c r="H4775">
        <f t="shared" si="372"/>
        <v>-4.1119133562116454</v>
      </c>
      <c r="I4775">
        <f t="shared" si="373"/>
        <v>16.907831448991718</v>
      </c>
    </row>
    <row r="4776" spans="1:9" x14ac:dyDescent="0.25">
      <c r="A4776">
        <v>51315</v>
      </c>
      <c r="B4776" t="s">
        <v>4</v>
      </c>
      <c r="C4776">
        <v>11.513548881843001</v>
      </c>
      <c r="D4776">
        <v>3.0817993300000002E-4</v>
      </c>
      <c r="E4776">
        <f t="shared" si="374"/>
        <v>0.80502083154092563</v>
      </c>
      <c r="F4776">
        <f t="shared" si="370"/>
        <v>19.336601802905971</v>
      </c>
      <c r="G4776">
        <f t="shared" si="371"/>
        <v>4.9172423676855708</v>
      </c>
      <c r="H4776">
        <f t="shared" si="372"/>
        <v>-4.112221536144645</v>
      </c>
      <c r="I4776">
        <f t="shared" si="373"/>
        <v>16.910365962331824</v>
      </c>
    </row>
    <row r="4777" spans="1:9" x14ac:dyDescent="0.25">
      <c r="A4777">
        <v>48791</v>
      </c>
      <c r="B4777" t="s">
        <v>4</v>
      </c>
      <c r="C4777">
        <v>11.488119589298</v>
      </c>
      <c r="D4777">
        <v>3.0034484999999999E-4</v>
      </c>
      <c r="E4777">
        <f t="shared" si="374"/>
        <v>0.80472048669092566</v>
      </c>
      <c r="F4777">
        <f t="shared" si="370"/>
        <v>19.364610221555122</v>
      </c>
      <c r="G4777">
        <f t="shared" si="371"/>
        <v>4.9104794499898663</v>
      </c>
      <c r="H4777">
        <f t="shared" si="372"/>
        <v>-4.1057589632989409</v>
      </c>
      <c r="I4777">
        <f t="shared" si="373"/>
        <v>16.857256664709592</v>
      </c>
    </row>
    <row r="4778" spans="1:9" x14ac:dyDescent="0.25">
      <c r="A4778">
        <v>44646</v>
      </c>
      <c r="B4778" t="s">
        <v>4</v>
      </c>
      <c r="C4778">
        <v>11.478984919750999</v>
      </c>
      <c r="D4778">
        <v>4.7532837199999999E-4</v>
      </c>
      <c r="E4778">
        <f t="shared" si="374"/>
        <v>0.80424515831892562</v>
      </c>
      <c r="F4778">
        <f t="shared" si="370"/>
        <v>19.37469261616766</v>
      </c>
      <c r="G4778">
        <f t="shared" si="371"/>
        <v>4.9080495045431176</v>
      </c>
      <c r="H4778">
        <f t="shared" si="372"/>
        <v>-4.1038043462241918</v>
      </c>
      <c r="I4778">
        <f t="shared" si="373"/>
        <v>16.841210112088564</v>
      </c>
    </row>
    <row r="4779" spans="1:9" x14ac:dyDescent="0.25">
      <c r="A4779">
        <v>47478</v>
      </c>
      <c r="B4779" t="s">
        <v>4</v>
      </c>
      <c r="C4779">
        <v>11.45937922749</v>
      </c>
      <c r="D4779">
        <v>5.4584411900000004E-4</v>
      </c>
      <c r="E4779">
        <f t="shared" si="374"/>
        <v>0.80369931419992557</v>
      </c>
      <c r="F4779">
        <f t="shared" si="370"/>
        <v>19.396370479081657</v>
      </c>
      <c r="G4779">
        <f t="shared" si="371"/>
        <v>4.9028330850608519</v>
      </c>
      <c r="H4779">
        <f t="shared" si="372"/>
        <v>-4.0991337708609263</v>
      </c>
      <c r="I4779">
        <f t="shared" si="373"/>
        <v>16.802897671412516</v>
      </c>
    </row>
    <row r="4780" spans="1:9" x14ac:dyDescent="0.25">
      <c r="A4780">
        <v>45254</v>
      </c>
      <c r="B4780" t="s">
        <v>4</v>
      </c>
      <c r="C4780">
        <v>11.448831040026</v>
      </c>
      <c r="D4780">
        <v>9.0886963400000004E-4</v>
      </c>
      <c r="E4780">
        <f t="shared" si="374"/>
        <v>0.80279044456592552</v>
      </c>
      <c r="F4780">
        <f t="shared" si="370"/>
        <v>19.408055077597886</v>
      </c>
      <c r="G4780">
        <f t="shared" si="371"/>
        <v>4.900025976006452</v>
      </c>
      <c r="H4780">
        <f t="shared" si="372"/>
        <v>-4.0972355314405267</v>
      </c>
      <c r="I4780">
        <f t="shared" si="373"/>
        <v>16.787339000098736</v>
      </c>
    </row>
    <row r="4781" spans="1:9" x14ac:dyDescent="0.25">
      <c r="A4781">
        <v>38507</v>
      </c>
      <c r="B4781" t="s">
        <v>4</v>
      </c>
      <c r="C4781">
        <v>11.442841418615</v>
      </c>
      <c r="D4781">
        <v>8.1484863700000002E-4</v>
      </c>
      <c r="E4781">
        <f t="shared" si="374"/>
        <v>0.80197559592892553</v>
      </c>
      <c r="F4781">
        <f t="shared" si="370"/>
        <v>19.414696719425077</v>
      </c>
      <c r="G4781">
        <f t="shared" si="371"/>
        <v>4.8984318197021066</v>
      </c>
      <c r="H4781">
        <f t="shared" si="372"/>
        <v>-4.0964562237731812</v>
      </c>
      <c r="I4781">
        <f t="shared" si="373"/>
        <v>16.780953593290032</v>
      </c>
    </row>
    <row r="4782" spans="1:9" x14ac:dyDescent="0.25">
      <c r="A4782">
        <v>48026</v>
      </c>
      <c r="B4782" t="s">
        <v>4</v>
      </c>
      <c r="C4782">
        <v>11.435730570004999</v>
      </c>
      <c r="D4782">
        <v>2.3505249200000001E-4</v>
      </c>
      <c r="E4782">
        <f t="shared" si="374"/>
        <v>0.80174054343692558</v>
      </c>
      <c r="F4782">
        <f t="shared" si="370"/>
        <v>19.422587980270894</v>
      </c>
      <c r="G4782">
        <f t="shared" si="371"/>
        <v>4.8965390721589417</v>
      </c>
      <c r="H4782">
        <f t="shared" si="372"/>
        <v>-4.0947985287220163</v>
      </c>
      <c r="I4782">
        <f t="shared" si="373"/>
        <v>16.767374990823988</v>
      </c>
    </row>
    <row r="4783" spans="1:9" x14ac:dyDescent="0.25">
      <c r="A4783">
        <v>45053</v>
      </c>
      <c r="B4783" t="s">
        <v>4</v>
      </c>
      <c r="C4783">
        <v>11.418935545297</v>
      </c>
      <c r="D4783">
        <v>3.3690857100000002E-4</v>
      </c>
      <c r="E4783">
        <f t="shared" si="374"/>
        <v>0.80140363486592558</v>
      </c>
      <c r="F4783">
        <f t="shared" si="370"/>
        <v>19.441253618287284</v>
      </c>
      <c r="G4783">
        <f t="shared" si="371"/>
        <v>4.8920678676251717</v>
      </c>
      <c r="H4783">
        <f t="shared" si="372"/>
        <v>-4.090664232759246</v>
      </c>
      <c r="I4783">
        <f t="shared" si="373"/>
        <v>16.73353386517579</v>
      </c>
    </row>
    <row r="4784" spans="1:9" x14ac:dyDescent="0.25">
      <c r="A4784">
        <v>43149</v>
      </c>
      <c r="B4784" t="s">
        <v>4</v>
      </c>
      <c r="C4784">
        <v>11.402733286167001</v>
      </c>
      <c r="D4784">
        <v>4.1525940199999998E-4</v>
      </c>
      <c r="E4784">
        <f t="shared" si="374"/>
        <v>0.80098837546392554</v>
      </c>
      <c r="F4784">
        <f t="shared" si="370"/>
        <v>19.459297010596806</v>
      </c>
      <c r="G4784">
        <f t="shared" si="371"/>
        <v>4.8877534720868185</v>
      </c>
      <c r="H4784">
        <f t="shared" si="372"/>
        <v>-4.0867650966228926</v>
      </c>
      <c r="I4784">
        <f t="shared" si="373"/>
        <v>16.70164895497512</v>
      </c>
    </row>
    <row r="4785" spans="1:9" x14ac:dyDescent="0.25">
      <c r="A4785">
        <v>41852</v>
      </c>
      <c r="B4785" t="s">
        <v>4</v>
      </c>
      <c r="C4785">
        <v>11.395995400515</v>
      </c>
      <c r="D4785">
        <v>1.4181500320000001E-3</v>
      </c>
      <c r="E4785">
        <f t="shared" si="374"/>
        <v>0.79957022543192557</v>
      </c>
      <c r="F4785">
        <f t="shared" si="370"/>
        <v>19.466811144706057</v>
      </c>
      <c r="G4785">
        <f t="shared" si="371"/>
        <v>4.8859589944409096</v>
      </c>
      <c r="H4785">
        <f t="shared" si="372"/>
        <v>-4.086388769008984</v>
      </c>
      <c r="I4785">
        <f t="shared" si="373"/>
        <v>16.69857317148276</v>
      </c>
    </row>
    <row r="4786" spans="1:9" x14ac:dyDescent="0.25">
      <c r="A4786">
        <v>50155</v>
      </c>
      <c r="B4786" t="s">
        <v>4</v>
      </c>
      <c r="C4786">
        <v>11.382717217735999</v>
      </c>
      <c r="D4786">
        <v>5.3017395299999998E-4</v>
      </c>
      <c r="E4786">
        <f t="shared" si="374"/>
        <v>0.79904005147892554</v>
      </c>
      <c r="F4786">
        <f t="shared" si="370"/>
        <v>19.481637320751048</v>
      </c>
      <c r="G4786">
        <f t="shared" si="371"/>
        <v>4.8824221635193501</v>
      </c>
      <c r="H4786">
        <f t="shared" si="372"/>
        <v>-4.0833821120404243</v>
      </c>
      <c r="I4786">
        <f t="shared" si="373"/>
        <v>16.674009472931715</v>
      </c>
    </row>
    <row r="4787" spans="1:9" x14ac:dyDescent="0.25">
      <c r="A4787">
        <v>38932</v>
      </c>
      <c r="B4787" t="s">
        <v>4</v>
      </c>
      <c r="C4787">
        <v>11.35348580752</v>
      </c>
      <c r="D4787">
        <v>4.77940066E-4</v>
      </c>
      <c r="E4787">
        <f t="shared" si="374"/>
        <v>0.79856211141292555</v>
      </c>
      <c r="F4787">
        <f t="shared" si="370"/>
        <v>19.514362238506163</v>
      </c>
      <c r="G4787">
        <f t="shared" si="371"/>
        <v>4.8746336267913106</v>
      </c>
      <c r="H4787">
        <f t="shared" si="372"/>
        <v>-4.0760715153783851</v>
      </c>
      <c r="I4787">
        <f t="shared" si="373"/>
        <v>16.614358998479045</v>
      </c>
    </row>
    <row r="4788" spans="1:9" x14ac:dyDescent="0.25">
      <c r="A4788">
        <v>47095</v>
      </c>
      <c r="B4788" t="s">
        <v>4</v>
      </c>
      <c r="C4788">
        <v>11.344808280658</v>
      </c>
      <c r="D4788">
        <v>3.1079162800000002E-4</v>
      </c>
      <c r="E4788">
        <f t="shared" si="374"/>
        <v>0.79825131978492558</v>
      </c>
      <c r="F4788">
        <f t="shared" si="370"/>
        <v>19.524099590956805</v>
      </c>
      <c r="G4788">
        <f t="shared" si="371"/>
        <v>4.8723209296870369</v>
      </c>
      <c r="H4788">
        <f t="shared" si="372"/>
        <v>-4.0740696099021116</v>
      </c>
      <c r="I4788">
        <f t="shared" si="373"/>
        <v>16.598043186327946</v>
      </c>
    </row>
    <row r="4789" spans="1:9" x14ac:dyDescent="0.25">
      <c r="A4789">
        <v>42635</v>
      </c>
      <c r="B4789" t="s">
        <v>4</v>
      </c>
      <c r="C4789">
        <v>11.301667339711001</v>
      </c>
      <c r="D4789">
        <v>8.7752930200000003E-4</v>
      </c>
      <c r="E4789">
        <f t="shared" si="374"/>
        <v>0.79737379048292556</v>
      </c>
      <c r="F4789">
        <f t="shared" si="370"/>
        <v>19.572665035000174</v>
      </c>
      <c r="G4789">
        <f t="shared" si="371"/>
        <v>4.8608189473687773</v>
      </c>
      <c r="H4789">
        <f t="shared" si="372"/>
        <v>-4.0634451568858516</v>
      </c>
      <c r="I4789">
        <f t="shared" si="373"/>
        <v>16.511586543019082</v>
      </c>
    </row>
    <row r="4790" spans="1:9" x14ac:dyDescent="0.25">
      <c r="A4790">
        <v>51582</v>
      </c>
      <c r="B4790" t="s">
        <v>4</v>
      </c>
      <c r="C4790">
        <v>11.300198871138999</v>
      </c>
      <c r="D4790">
        <v>7.0254577999999998E-4</v>
      </c>
      <c r="E4790">
        <f t="shared" si="374"/>
        <v>0.79667124470292561</v>
      </c>
      <c r="F4790">
        <f t="shared" si="370"/>
        <v>19.574322720986387</v>
      </c>
      <c r="G4790">
        <f t="shared" si="371"/>
        <v>4.8604273081610208</v>
      </c>
      <c r="H4790">
        <f t="shared" si="372"/>
        <v>-4.0637560634580954</v>
      </c>
      <c r="I4790">
        <f t="shared" si="373"/>
        <v>16.514113343292436</v>
      </c>
    </row>
    <row r="4791" spans="1:9" x14ac:dyDescent="0.25">
      <c r="A4791">
        <v>50406</v>
      </c>
      <c r="B4791" t="s">
        <v>4</v>
      </c>
      <c r="C4791">
        <v>11.299792002458</v>
      </c>
      <c r="D4791">
        <v>7.0254577999999998E-4</v>
      </c>
      <c r="E4791">
        <f t="shared" si="374"/>
        <v>0.79596869892292565</v>
      </c>
      <c r="F4791">
        <f t="shared" si="370"/>
        <v>19.574782069584241</v>
      </c>
      <c r="G4791">
        <f t="shared" si="371"/>
        <v>4.8603187952027103</v>
      </c>
      <c r="H4791">
        <f t="shared" si="372"/>
        <v>-4.0643500962797843</v>
      </c>
      <c r="I4791">
        <f t="shared" si="373"/>
        <v>16.518941705129492</v>
      </c>
    </row>
    <row r="4792" spans="1:9" x14ac:dyDescent="0.25">
      <c r="A4792">
        <v>38942</v>
      </c>
      <c r="B4792" t="s">
        <v>4</v>
      </c>
      <c r="C4792">
        <v>11.299355904705999</v>
      </c>
      <c r="D4792">
        <v>1.337187507E-3</v>
      </c>
      <c r="E4792">
        <f t="shared" si="374"/>
        <v>0.7946315114159257</v>
      </c>
      <c r="F4792">
        <f t="shared" si="370"/>
        <v>19.575274443111077</v>
      </c>
      <c r="G4792">
        <f t="shared" si="371"/>
        <v>4.8602024860709241</v>
      </c>
      <c r="H4792">
        <f t="shared" si="372"/>
        <v>-4.0655709746549986</v>
      </c>
      <c r="I4792">
        <f t="shared" si="373"/>
        <v>16.528867349957196</v>
      </c>
    </row>
    <row r="4793" spans="1:9" x14ac:dyDescent="0.25">
      <c r="A4793">
        <v>47517</v>
      </c>
      <c r="B4793" t="s">
        <v>4</v>
      </c>
      <c r="C4793">
        <v>11.298846149692</v>
      </c>
      <c r="D4793">
        <v>5.79796146E-4</v>
      </c>
      <c r="E4793">
        <f t="shared" si="374"/>
        <v>0.79405171526992568</v>
      </c>
      <c r="F4793">
        <f t="shared" si="370"/>
        <v>19.575850012698499</v>
      </c>
      <c r="G4793">
        <f t="shared" si="371"/>
        <v>4.8600665313114373</v>
      </c>
      <c r="H4793">
        <f t="shared" si="372"/>
        <v>-4.0660148160415117</v>
      </c>
      <c r="I4793">
        <f t="shared" si="373"/>
        <v>16.53247648426909</v>
      </c>
    </row>
    <row r="4794" spans="1:9" x14ac:dyDescent="0.25">
      <c r="A4794">
        <v>38092</v>
      </c>
      <c r="B4794" t="s">
        <v>4</v>
      </c>
      <c r="C4794">
        <v>11.295833216961</v>
      </c>
      <c r="D4794">
        <v>6.1113647800000001E-4</v>
      </c>
      <c r="E4794">
        <f t="shared" si="374"/>
        <v>0.79344057879192564</v>
      </c>
      <c r="F4794">
        <f t="shared" si="370"/>
        <v>19.57925268947346</v>
      </c>
      <c r="G4794">
        <f t="shared" si="371"/>
        <v>4.8592629435543699</v>
      </c>
      <c r="H4794">
        <f t="shared" si="372"/>
        <v>-4.0658223647624441</v>
      </c>
      <c r="I4794">
        <f t="shared" si="373"/>
        <v>16.530911501802471</v>
      </c>
    </row>
    <row r="4795" spans="1:9" x14ac:dyDescent="0.25">
      <c r="A4795">
        <v>38920</v>
      </c>
      <c r="B4795" t="s">
        <v>4</v>
      </c>
      <c r="C4795">
        <v>11.286573446986999</v>
      </c>
      <c r="D4795">
        <v>2.6378112900000001E-4</v>
      </c>
      <c r="E4795">
        <f t="shared" si="374"/>
        <v>0.79317679766292559</v>
      </c>
      <c r="F4795">
        <f t="shared" si="370"/>
        <v>19.589718245659654</v>
      </c>
      <c r="G4795">
        <f t="shared" si="371"/>
        <v>4.8567930268341657</v>
      </c>
      <c r="H4795">
        <f t="shared" si="372"/>
        <v>-4.0636162291712399</v>
      </c>
      <c r="I4795">
        <f t="shared" si="373"/>
        <v>16.512976857983887</v>
      </c>
    </row>
    <row r="4796" spans="1:9" x14ac:dyDescent="0.25">
      <c r="A4796">
        <v>39886</v>
      </c>
      <c r="B4796" t="s">
        <v>4</v>
      </c>
      <c r="C4796">
        <v>11.286573446986999</v>
      </c>
      <c r="D4796">
        <v>3.1601501599999999E-4</v>
      </c>
      <c r="E4796">
        <f t="shared" si="374"/>
        <v>0.79286078264692561</v>
      </c>
      <c r="F4796">
        <f t="shared" si="370"/>
        <v>19.589718245659654</v>
      </c>
      <c r="G4796">
        <f t="shared" si="371"/>
        <v>4.8567930268341657</v>
      </c>
      <c r="H4796">
        <f t="shared" si="372"/>
        <v>-4.0639322441872405</v>
      </c>
      <c r="I4796">
        <f t="shared" si="373"/>
        <v>16.515545285344743</v>
      </c>
    </row>
    <row r="4797" spans="1:9" x14ac:dyDescent="0.25">
      <c r="A4797">
        <v>52724</v>
      </c>
      <c r="B4797" t="s">
        <v>4</v>
      </c>
      <c r="C4797">
        <v>11.282666104656</v>
      </c>
      <c r="D4797">
        <v>4.4137634499999997E-4</v>
      </c>
      <c r="E4797">
        <f t="shared" si="374"/>
        <v>0.79241940630192564</v>
      </c>
      <c r="F4797">
        <f t="shared" si="370"/>
        <v>19.59413800536753</v>
      </c>
      <c r="G4797">
        <f t="shared" si="371"/>
        <v>4.8557506982781513</v>
      </c>
      <c r="H4797">
        <f t="shared" si="372"/>
        <v>-4.0633312919762261</v>
      </c>
      <c r="I4797">
        <f t="shared" si="373"/>
        <v>16.510661188353186</v>
      </c>
    </row>
    <row r="4798" spans="1:9" x14ac:dyDescent="0.25">
      <c r="A4798">
        <v>38423</v>
      </c>
      <c r="B4798" t="s">
        <v>4</v>
      </c>
      <c r="C4798">
        <v>11.278796175538</v>
      </c>
      <c r="D4798">
        <v>3.91754153E-4</v>
      </c>
      <c r="E4798">
        <f t="shared" si="374"/>
        <v>0.79202765214892568</v>
      </c>
      <c r="F4798">
        <f t="shared" si="370"/>
        <v>19.598517561001518</v>
      </c>
      <c r="G4798">
        <f t="shared" si="371"/>
        <v>4.8547182924137529</v>
      </c>
      <c r="H4798">
        <f t="shared" si="372"/>
        <v>-4.0626906402648268</v>
      </c>
      <c r="I4798">
        <f t="shared" si="373"/>
        <v>16.505455238495429</v>
      </c>
    </row>
    <row r="4799" spans="1:9" x14ac:dyDescent="0.25">
      <c r="A4799">
        <v>40606</v>
      </c>
      <c r="B4799" t="s">
        <v>4</v>
      </c>
      <c r="C4799">
        <v>11.278796175538</v>
      </c>
      <c r="D4799">
        <v>2.16770631E-4</v>
      </c>
      <c r="E4799">
        <f t="shared" si="374"/>
        <v>0.79181088151792567</v>
      </c>
      <c r="F4799">
        <f t="shared" si="370"/>
        <v>19.598517561001518</v>
      </c>
      <c r="G4799">
        <f t="shared" si="371"/>
        <v>4.8547182924137529</v>
      </c>
      <c r="H4799">
        <f t="shared" si="372"/>
        <v>-4.0629074108958267</v>
      </c>
      <c r="I4799">
        <f t="shared" si="373"/>
        <v>16.507216629512229</v>
      </c>
    </row>
    <row r="4800" spans="1:9" x14ac:dyDescent="0.25">
      <c r="A4800">
        <v>47580</v>
      </c>
      <c r="B4800" t="s">
        <v>4</v>
      </c>
      <c r="C4800">
        <v>11.278796175538</v>
      </c>
      <c r="D4800">
        <v>3.1601501599999999E-4</v>
      </c>
      <c r="E4800">
        <f t="shared" si="374"/>
        <v>0.79149486650192569</v>
      </c>
      <c r="F4800">
        <f t="shared" si="370"/>
        <v>19.598517561001518</v>
      </c>
      <c r="G4800">
        <f t="shared" si="371"/>
        <v>4.8547182924137529</v>
      </c>
      <c r="H4800">
        <f t="shared" si="372"/>
        <v>-4.0632234259118274</v>
      </c>
      <c r="I4800">
        <f t="shared" si="373"/>
        <v>16.509784608878647</v>
      </c>
    </row>
    <row r="4801" spans="1:9" x14ac:dyDescent="0.25">
      <c r="A4801">
        <v>48022</v>
      </c>
      <c r="B4801" t="s">
        <v>4</v>
      </c>
      <c r="C4801">
        <v>11.278134429350001</v>
      </c>
      <c r="D4801">
        <v>4.33541262E-4</v>
      </c>
      <c r="E4801">
        <f t="shared" si="374"/>
        <v>0.79106132523992567</v>
      </c>
      <c r="F4801">
        <f t="shared" si="370"/>
        <v>19.599266662697318</v>
      </c>
      <c r="G4801">
        <f t="shared" si="371"/>
        <v>4.8545417483762874</v>
      </c>
      <c r="H4801">
        <f t="shared" si="372"/>
        <v>-4.0634804231363617</v>
      </c>
      <c r="I4801">
        <f t="shared" si="373"/>
        <v>16.511873149212466</v>
      </c>
    </row>
    <row r="4802" spans="1:9" x14ac:dyDescent="0.25">
      <c r="A4802">
        <v>39384</v>
      </c>
      <c r="B4802" t="s">
        <v>4</v>
      </c>
      <c r="C4802">
        <v>11.276094240132</v>
      </c>
      <c r="D4802">
        <v>7.9917847099999996E-4</v>
      </c>
      <c r="E4802">
        <f t="shared" si="374"/>
        <v>0.7902621467689257</v>
      </c>
      <c r="F4802">
        <f t="shared" ref="F4802:F4865" si="375">(LN($L$2/C4802)/(LN($L$2/$L$3)))^$L$4</f>
        <v>19.601576560219346</v>
      </c>
      <c r="G4802">
        <f t="shared" si="371"/>
        <v>4.8539974456661339</v>
      </c>
      <c r="H4802">
        <f t="shared" si="372"/>
        <v>-4.0637352988972086</v>
      </c>
      <c r="I4802">
        <f t="shared" si="373"/>
        <v>16.513944579503185</v>
      </c>
    </row>
    <row r="4803" spans="1:9" x14ac:dyDescent="0.25">
      <c r="A4803">
        <v>38768</v>
      </c>
      <c r="B4803" t="s">
        <v>4</v>
      </c>
      <c r="C4803">
        <v>11.269465086627999</v>
      </c>
      <c r="D4803">
        <v>5.0405700999999999E-4</v>
      </c>
      <c r="E4803">
        <f t="shared" si="374"/>
        <v>0.7897580897589257</v>
      </c>
      <c r="F4803">
        <f t="shared" si="375"/>
        <v>19.60908611895362</v>
      </c>
      <c r="G4803">
        <f t="shared" ref="G4803:G4866" si="376">(1/(1+F4803))*100</f>
        <v>4.8522287413818272</v>
      </c>
      <c r="H4803">
        <f t="shared" ref="H4803:H4866" si="377">E4803-G4803</f>
        <v>-4.0624706516229017</v>
      </c>
      <c r="I4803">
        <f t="shared" ref="I4803:I4866" si="378">H4803^2</f>
        <v>16.503667795297403</v>
      </c>
    </row>
    <row r="4804" spans="1:9" x14ac:dyDescent="0.25">
      <c r="A4804">
        <v>43616</v>
      </c>
      <c r="B4804" t="s">
        <v>4</v>
      </c>
      <c r="C4804">
        <v>11.269465086627999</v>
      </c>
      <c r="D4804">
        <v>7.1560425199999997E-4</v>
      </c>
      <c r="E4804">
        <f t="shared" ref="E4804:E4867" si="379">E4803-D4804</f>
        <v>0.78904248550692568</v>
      </c>
      <c r="F4804">
        <f t="shared" si="375"/>
        <v>19.60908611895362</v>
      </c>
      <c r="G4804">
        <f t="shared" si="376"/>
        <v>4.8522287413818272</v>
      </c>
      <c r="H4804">
        <f t="shared" si="377"/>
        <v>-4.0631862558749017</v>
      </c>
      <c r="I4804">
        <f t="shared" si="378"/>
        <v>16.509482549930702</v>
      </c>
    </row>
    <row r="4805" spans="1:9" x14ac:dyDescent="0.25">
      <c r="A4805">
        <v>45402</v>
      </c>
      <c r="B4805" t="s">
        <v>4</v>
      </c>
      <c r="C4805">
        <v>11.269465086627999</v>
      </c>
      <c r="D4805">
        <v>4.4659973399999999E-4</v>
      </c>
      <c r="E4805">
        <f t="shared" si="379"/>
        <v>0.78859588577292572</v>
      </c>
      <c r="F4805">
        <f t="shared" si="375"/>
        <v>19.60908611895362</v>
      </c>
      <c r="G4805">
        <f t="shared" si="376"/>
        <v>4.8522287413818272</v>
      </c>
      <c r="H4805">
        <f t="shared" si="377"/>
        <v>-4.0636328556089012</v>
      </c>
      <c r="I4805">
        <f t="shared" si="378"/>
        <v>16.513111985184153</v>
      </c>
    </row>
    <row r="4806" spans="1:9" x14ac:dyDescent="0.25">
      <c r="A4806">
        <v>47083</v>
      </c>
      <c r="B4806" t="s">
        <v>4</v>
      </c>
      <c r="C4806">
        <v>11.269465086627999</v>
      </c>
      <c r="D4806">
        <v>3.47355349E-4</v>
      </c>
      <c r="E4806">
        <f t="shared" si="379"/>
        <v>0.78824853042392573</v>
      </c>
      <c r="F4806">
        <f t="shared" si="375"/>
        <v>19.60908611895362</v>
      </c>
      <c r="G4806">
        <f t="shared" si="376"/>
        <v>4.8522287413818272</v>
      </c>
      <c r="H4806">
        <f t="shared" si="377"/>
        <v>-4.0639802109579017</v>
      </c>
      <c r="I4806">
        <f t="shared" si="378"/>
        <v>16.515935155057431</v>
      </c>
    </row>
    <row r="4807" spans="1:9" x14ac:dyDescent="0.25">
      <c r="A4807">
        <v>47780</v>
      </c>
      <c r="B4807" t="s">
        <v>4</v>
      </c>
      <c r="C4807">
        <v>11.269465086627999</v>
      </c>
      <c r="D4807">
        <v>3.7869568100000001E-4</v>
      </c>
      <c r="E4807">
        <f t="shared" si="379"/>
        <v>0.78786983474292571</v>
      </c>
      <c r="F4807">
        <f t="shared" si="375"/>
        <v>19.60908611895362</v>
      </c>
      <c r="G4807">
        <f t="shared" si="376"/>
        <v>4.8522287413818272</v>
      </c>
      <c r="H4807">
        <f t="shared" si="377"/>
        <v>-4.0643589066389012</v>
      </c>
      <c r="I4807">
        <f t="shared" si="378"/>
        <v>16.519013321974963</v>
      </c>
    </row>
    <row r="4808" spans="1:9" x14ac:dyDescent="0.25">
      <c r="A4808">
        <v>47851</v>
      </c>
      <c r="B4808" t="s">
        <v>4</v>
      </c>
      <c r="C4808">
        <v>11.269465086627999</v>
      </c>
      <c r="D4808">
        <v>3.4213195999999998E-4</v>
      </c>
      <c r="E4808">
        <f t="shared" si="379"/>
        <v>0.78752770278292572</v>
      </c>
      <c r="F4808">
        <f t="shared" si="375"/>
        <v>19.60908611895362</v>
      </c>
      <c r="G4808">
        <f t="shared" si="376"/>
        <v>4.8522287413818272</v>
      </c>
      <c r="H4808">
        <f t="shared" si="377"/>
        <v>-4.0647010385989013</v>
      </c>
      <c r="I4808">
        <f t="shared" si="378"/>
        <v>16.521794533186988</v>
      </c>
    </row>
    <row r="4809" spans="1:9" x14ac:dyDescent="0.25">
      <c r="A4809">
        <v>50202</v>
      </c>
      <c r="B4809" t="s">
        <v>4</v>
      </c>
      <c r="C4809">
        <v>11.269465086627999</v>
      </c>
      <c r="D4809">
        <v>4.2831787299999998E-4</v>
      </c>
      <c r="E4809">
        <f t="shared" si="379"/>
        <v>0.7870993849099257</v>
      </c>
      <c r="F4809">
        <f t="shared" si="375"/>
        <v>19.60908611895362</v>
      </c>
      <c r="G4809">
        <f t="shared" si="376"/>
        <v>4.8522287413818272</v>
      </c>
      <c r="H4809">
        <f t="shared" si="377"/>
        <v>-4.0651293564719015</v>
      </c>
      <c r="I4809">
        <f t="shared" si="378"/>
        <v>16.525276684849658</v>
      </c>
    </row>
    <row r="4810" spans="1:9" x14ac:dyDescent="0.25">
      <c r="A4810">
        <v>50340</v>
      </c>
      <c r="B4810" t="s">
        <v>4</v>
      </c>
      <c r="C4810">
        <v>11.269465086627999</v>
      </c>
      <c r="D4810">
        <v>5.8501953500000002E-4</v>
      </c>
      <c r="E4810">
        <f t="shared" si="379"/>
        <v>0.78651436537492569</v>
      </c>
      <c r="F4810">
        <f t="shared" si="375"/>
        <v>19.60908611895362</v>
      </c>
      <c r="G4810">
        <f t="shared" si="376"/>
        <v>4.8522287413818272</v>
      </c>
      <c r="H4810">
        <f t="shared" si="377"/>
        <v>-4.0657143760069019</v>
      </c>
      <c r="I4810">
        <f t="shared" si="378"/>
        <v>16.530033387269192</v>
      </c>
    </row>
    <row r="4811" spans="1:9" x14ac:dyDescent="0.25">
      <c r="A4811">
        <v>38256</v>
      </c>
      <c r="B4811" t="s">
        <v>4</v>
      </c>
      <c r="C4811">
        <v>11.269463917465</v>
      </c>
      <c r="D4811">
        <v>2.8467468399999998E-4</v>
      </c>
      <c r="E4811">
        <f t="shared" si="379"/>
        <v>0.78622969069092574</v>
      </c>
      <c r="F4811">
        <f t="shared" si="375"/>
        <v>19.609087443937049</v>
      </c>
      <c r="G4811">
        <f t="shared" si="376"/>
        <v>4.8522284294261091</v>
      </c>
      <c r="H4811">
        <f t="shared" si="377"/>
        <v>-4.0659987387351837</v>
      </c>
      <c r="I4811">
        <f t="shared" si="378"/>
        <v>16.532345743396103</v>
      </c>
    </row>
    <row r="4812" spans="1:9" x14ac:dyDescent="0.25">
      <c r="A4812">
        <v>52812</v>
      </c>
      <c r="B4812" t="s">
        <v>4</v>
      </c>
      <c r="C4812">
        <v>11.269463917465</v>
      </c>
      <c r="D4812">
        <v>4.4398803999999998E-4</v>
      </c>
      <c r="E4812">
        <f t="shared" si="379"/>
        <v>0.78578570265092573</v>
      </c>
      <c r="F4812">
        <f t="shared" si="375"/>
        <v>19.609087443937049</v>
      </c>
      <c r="G4812">
        <f t="shared" si="376"/>
        <v>4.8522284294261091</v>
      </c>
      <c r="H4812">
        <f t="shared" si="377"/>
        <v>-4.0664427267751835</v>
      </c>
      <c r="I4812">
        <f t="shared" si="378"/>
        <v>16.535956450142791</v>
      </c>
    </row>
    <row r="4813" spans="1:9" x14ac:dyDescent="0.25">
      <c r="A4813">
        <v>40574</v>
      </c>
      <c r="B4813" t="s">
        <v>4</v>
      </c>
      <c r="C4813">
        <v>11.269463917465</v>
      </c>
      <c r="D4813">
        <v>5.9546631199999995E-4</v>
      </c>
      <c r="E4813">
        <f t="shared" si="379"/>
        <v>0.78519023633892571</v>
      </c>
      <c r="F4813">
        <f t="shared" si="375"/>
        <v>19.609087443937049</v>
      </c>
      <c r="G4813">
        <f t="shared" si="376"/>
        <v>4.8522284294261091</v>
      </c>
      <c r="H4813">
        <f t="shared" si="377"/>
        <v>-4.0670381930871837</v>
      </c>
      <c r="I4813">
        <f t="shared" si="378"/>
        <v>16.540799664029866</v>
      </c>
    </row>
    <row r="4814" spans="1:9" x14ac:dyDescent="0.25">
      <c r="A4814">
        <v>41701</v>
      </c>
      <c r="B4814" t="s">
        <v>4</v>
      </c>
      <c r="C4814">
        <v>11.269463917465</v>
      </c>
      <c r="D4814">
        <v>2.16770631E-4</v>
      </c>
      <c r="E4814">
        <f t="shared" si="379"/>
        <v>0.7849734657079257</v>
      </c>
      <c r="F4814">
        <f t="shared" si="375"/>
        <v>19.609087443937049</v>
      </c>
      <c r="G4814">
        <f t="shared" si="376"/>
        <v>4.8522284294261091</v>
      </c>
      <c r="H4814">
        <f t="shared" si="377"/>
        <v>-4.0672549637181836</v>
      </c>
      <c r="I4814">
        <f t="shared" si="378"/>
        <v>16.542562939890203</v>
      </c>
    </row>
    <row r="4815" spans="1:9" x14ac:dyDescent="0.25">
      <c r="A4815">
        <v>48180</v>
      </c>
      <c r="B4815" t="s">
        <v>4</v>
      </c>
      <c r="C4815">
        <v>11.269463917465</v>
      </c>
      <c r="D4815">
        <v>1.060347906E-3</v>
      </c>
      <c r="E4815">
        <f t="shared" si="379"/>
        <v>0.78391311780192574</v>
      </c>
      <c r="F4815">
        <f t="shared" si="375"/>
        <v>19.609087443937049</v>
      </c>
      <c r="G4815">
        <f t="shared" si="376"/>
        <v>4.8522284294261091</v>
      </c>
      <c r="H4815">
        <f t="shared" si="377"/>
        <v>-4.0683153116241835</v>
      </c>
      <c r="I4815">
        <f t="shared" si="378"/>
        <v>16.551189474795777</v>
      </c>
    </row>
    <row r="4816" spans="1:9" x14ac:dyDescent="0.25">
      <c r="A4816">
        <v>49329</v>
      </c>
      <c r="B4816" t="s">
        <v>4</v>
      </c>
      <c r="C4816">
        <v>11.269463917465</v>
      </c>
      <c r="D4816">
        <v>2.0632385400000001E-4</v>
      </c>
      <c r="E4816">
        <f t="shared" si="379"/>
        <v>0.78370679394792575</v>
      </c>
      <c r="F4816">
        <f t="shared" si="375"/>
        <v>19.609087443937049</v>
      </c>
      <c r="G4816">
        <f t="shared" si="376"/>
        <v>4.8522284294261091</v>
      </c>
      <c r="H4816">
        <f t="shared" si="377"/>
        <v>-4.0685216354781835</v>
      </c>
      <c r="I4816">
        <f t="shared" si="378"/>
        <v>16.552868298354074</v>
      </c>
    </row>
    <row r="4817" spans="1:9" x14ac:dyDescent="0.25">
      <c r="A4817">
        <v>49969</v>
      </c>
      <c r="B4817" t="s">
        <v>4</v>
      </c>
      <c r="C4817">
        <v>11.269463917465</v>
      </c>
      <c r="D4817">
        <v>5.5890259100000003E-4</v>
      </c>
      <c r="E4817">
        <f t="shared" si="379"/>
        <v>0.78314789135692575</v>
      </c>
      <c r="F4817">
        <f t="shared" si="375"/>
        <v>19.609087443937049</v>
      </c>
      <c r="G4817">
        <f t="shared" si="376"/>
        <v>4.8522284294261091</v>
      </c>
      <c r="H4817">
        <f t="shared" si="377"/>
        <v>-4.0690805380691835</v>
      </c>
      <c r="I4817">
        <f t="shared" si="378"/>
        <v>16.557416425293397</v>
      </c>
    </row>
    <row r="4818" spans="1:9" x14ac:dyDescent="0.25">
      <c r="A4818">
        <v>44489</v>
      </c>
      <c r="B4818" t="s">
        <v>4</v>
      </c>
      <c r="C4818">
        <v>11.268316968683999</v>
      </c>
      <c r="D4818">
        <v>6.6075867100000003E-4</v>
      </c>
      <c r="E4818">
        <f t="shared" si="379"/>
        <v>0.78248713268592573</v>
      </c>
      <c r="F4818">
        <f t="shared" si="375"/>
        <v>19.610387345376157</v>
      </c>
      <c r="G4818">
        <f t="shared" si="376"/>
        <v>4.8519223983645565</v>
      </c>
      <c r="H4818">
        <f t="shared" si="377"/>
        <v>-4.0694352656786306</v>
      </c>
      <c r="I4818">
        <f t="shared" si="378"/>
        <v>16.560303381548906</v>
      </c>
    </row>
    <row r="4819" spans="1:9" x14ac:dyDescent="0.25">
      <c r="A4819">
        <v>51654</v>
      </c>
      <c r="B4819" t="s">
        <v>4</v>
      </c>
      <c r="C4819">
        <v>11.268316968683999</v>
      </c>
      <c r="D4819">
        <v>4.1003601300000002E-4</v>
      </c>
      <c r="E4819">
        <f t="shared" si="379"/>
        <v>0.78207709667292569</v>
      </c>
      <c r="F4819">
        <f t="shared" si="375"/>
        <v>19.610387345376157</v>
      </c>
      <c r="G4819">
        <f t="shared" si="376"/>
        <v>4.8519223983645565</v>
      </c>
      <c r="H4819">
        <f t="shared" si="377"/>
        <v>-4.0698453016916307</v>
      </c>
      <c r="I4819">
        <f t="shared" si="378"/>
        <v>16.563640779701441</v>
      </c>
    </row>
    <row r="4820" spans="1:9" x14ac:dyDescent="0.25">
      <c r="A4820">
        <v>39085</v>
      </c>
      <c r="B4820" t="s">
        <v>4</v>
      </c>
      <c r="C4820">
        <v>11.258645653377</v>
      </c>
      <c r="D4820">
        <v>3.0034484999999999E-4</v>
      </c>
      <c r="E4820">
        <f t="shared" si="379"/>
        <v>0.78177675182292572</v>
      </c>
      <c r="F4820">
        <f t="shared" si="375"/>
        <v>19.621355770473205</v>
      </c>
      <c r="G4820">
        <f t="shared" si="376"/>
        <v>4.8493416782608207</v>
      </c>
      <c r="H4820">
        <f t="shared" si="377"/>
        <v>-4.0675649264378952</v>
      </c>
      <c r="I4820">
        <f t="shared" si="378"/>
        <v>16.545084430787721</v>
      </c>
    </row>
    <row r="4821" spans="1:9" x14ac:dyDescent="0.25">
      <c r="A4821">
        <v>39053</v>
      </c>
      <c r="B4821" t="s">
        <v>4</v>
      </c>
      <c r="C4821">
        <v>11.252522747397</v>
      </c>
      <c r="D4821">
        <v>2.32440797E-4</v>
      </c>
      <c r="E4821">
        <f t="shared" si="379"/>
        <v>0.7815443110259257</v>
      </c>
      <c r="F4821">
        <f t="shared" si="375"/>
        <v>19.62830670597068</v>
      </c>
      <c r="G4821">
        <f t="shared" si="376"/>
        <v>4.8477076390887621</v>
      </c>
      <c r="H4821">
        <f t="shared" si="377"/>
        <v>-4.0661633280628369</v>
      </c>
      <c r="I4821">
        <f t="shared" si="378"/>
        <v>16.533684210483045</v>
      </c>
    </row>
    <row r="4822" spans="1:9" x14ac:dyDescent="0.25">
      <c r="A4822">
        <v>41395</v>
      </c>
      <c r="B4822" t="s">
        <v>4</v>
      </c>
      <c r="C4822">
        <v>11.252522747397</v>
      </c>
      <c r="D4822">
        <v>4.3876465100000002E-4</v>
      </c>
      <c r="E4822">
        <f t="shared" si="379"/>
        <v>0.78110554637492569</v>
      </c>
      <c r="F4822">
        <f t="shared" si="375"/>
        <v>19.62830670597068</v>
      </c>
      <c r="G4822">
        <f t="shared" si="376"/>
        <v>4.8477076390887621</v>
      </c>
      <c r="H4822">
        <f t="shared" si="377"/>
        <v>-4.0666020927138362</v>
      </c>
      <c r="I4822">
        <f t="shared" si="378"/>
        <v>16.537252580464553</v>
      </c>
    </row>
    <row r="4823" spans="1:9" x14ac:dyDescent="0.25">
      <c r="A4823">
        <v>52095</v>
      </c>
      <c r="B4823" t="s">
        <v>4</v>
      </c>
      <c r="C4823">
        <v>11.242757899060001</v>
      </c>
      <c r="D4823">
        <v>5.7457275699999998E-4</v>
      </c>
      <c r="E4823">
        <f t="shared" si="379"/>
        <v>0.78053097361792567</v>
      </c>
      <c r="F4823">
        <f t="shared" si="375"/>
        <v>19.639403076975984</v>
      </c>
      <c r="G4823">
        <f t="shared" si="376"/>
        <v>4.8451013639805165</v>
      </c>
      <c r="H4823">
        <f t="shared" si="377"/>
        <v>-4.0645703903625909</v>
      </c>
      <c r="I4823">
        <f t="shared" si="378"/>
        <v>16.520732458212304</v>
      </c>
    </row>
    <row r="4824" spans="1:9" x14ac:dyDescent="0.25">
      <c r="A4824">
        <v>44127</v>
      </c>
      <c r="B4824" t="s">
        <v>4</v>
      </c>
      <c r="C4824">
        <v>11.242757899060001</v>
      </c>
      <c r="D4824">
        <v>4.4398803999999998E-4</v>
      </c>
      <c r="E4824">
        <f t="shared" si="379"/>
        <v>0.78008698557792566</v>
      </c>
      <c r="F4824">
        <f t="shared" si="375"/>
        <v>19.639403076975984</v>
      </c>
      <c r="G4824">
        <f t="shared" si="376"/>
        <v>4.8451013639805165</v>
      </c>
      <c r="H4824">
        <f t="shared" si="377"/>
        <v>-4.0650143784025907</v>
      </c>
      <c r="I4824">
        <f t="shared" si="378"/>
        <v>16.524341896619802</v>
      </c>
    </row>
    <row r="4825" spans="1:9" x14ac:dyDescent="0.25">
      <c r="A4825">
        <v>45801</v>
      </c>
      <c r="B4825" t="s">
        <v>4</v>
      </c>
      <c r="C4825">
        <v>11.242757899060001</v>
      </c>
      <c r="D4825">
        <v>3.0556823900000001E-4</v>
      </c>
      <c r="E4825">
        <f t="shared" si="379"/>
        <v>0.7797814173389257</v>
      </c>
      <c r="F4825">
        <f t="shared" si="375"/>
        <v>19.639403076975984</v>
      </c>
      <c r="G4825">
        <f t="shared" si="376"/>
        <v>4.8451013639805165</v>
      </c>
      <c r="H4825">
        <f t="shared" si="377"/>
        <v>-4.0653199466415906</v>
      </c>
      <c r="I4825">
        <f t="shared" si="378"/>
        <v>16.526826268561983</v>
      </c>
    </row>
    <row r="4826" spans="1:9" x14ac:dyDescent="0.25">
      <c r="A4826">
        <v>46982</v>
      </c>
      <c r="B4826" t="s">
        <v>4</v>
      </c>
      <c r="C4826">
        <v>11.242757899060001</v>
      </c>
      <c r="D4826">
        <v>2.0632385400000001E-4</v>
      </c>
      <c r="E4826">
        <f t="shared" si="379"/>
        <v>0.77957509348492571</v>
      </c>
      <c r="F4826">
        <f t="shared" si="375"/>
        <v>19.639403076975984</v>
      </c>
      <c r="G4826">
        <f t="shared" si="376"/>
        <v>4.8451013639805165</v>
      </c>
      <c r="H4826">
        <f t="shared" si="377"/>
        <v>-4.0655262704955906</v>
      </c>
      <c r="I4826">
        <f t="shared" si="378"/>
        <v>16.528503856089785</v>
      </c>
    </row>
    <row r="4827" spans="1:9" x14ac:dyDescent="0.25">
      <c r="A4827">
        <v>47943</v>
      </c>
      <c r="B4827" t="s">
        <v>4</v>
      </c>
      <c r="C4827">
        <v>11.242757899060001</v>
      </c>
      <c r="D4827">
        <v>1.008114019E-3</v>
      </c>
      <c r="E4827">
        <f t="shared" si="379"/>
        <v>0.77856697946592568</v>
      </c>
      <c r="F4827">
        <f t="shared" si="375"/>
        <v>19.639403076975984</v>
      </c>
      <c r="G4827">
        <f t="shared" si="376"/>
        <v>4.8451013639805165</v>
      </c>
      <c r="H4827">
        <f t="shared" si="377"/>
        <v>-4.0665343845145907</v>
      </c>
      <c r="I4827">
        <f t="shared" si="378"/>
        <v>16.536701900439461</v>
      </c>
    </row>
    <row r="4828" spans="1:9" x14ac:dyDescent="0.25">
      <c r="A4828">
        <v>48421</v>
      </c>
      <c r="B4828" t="s">
        <v>4</v>
      </c>
      <c r="C4828">
        <v>11.226729823352001</v>
      </c>
      <c r="D4828">
        <v>3.3690857100000002E-4</v>
      </c>
      <c r="E4828">
        <f t="shared" si="379"/>
        <v>0.77823007089492569</v>
      </c>
      <c r="F4828">
        <f t="shared" si="375"/>
        <v>19.65764603418112</v>
      </c>
      <c r="G4828">
        <f t="shared" si="376"/>
        <v>4.8408226104046541</v>
      </c>
      <c r="H4828">
        <f t="shared" si="377"/>
        <v>-4.062592539509728</v>
      </c>
      <c r="I4828">
        <f t="shared" si="378"/>
        <v>16.5046581420801</v>
      </c>
    </row>
    <row r="4829" spans="1:9" x14ac:dyDescent="0.25">
      <c r="A4829">
        <v>39106</v>
      </c>
      <c r="B4829" t="s">
        <v>4</v>
      </c>
      <c r="C4829">
        <v>11.223182605033999</v>
      </c>
      <c r="D4829">
        <v>4.8055176100000001E-4</v>
      </c>
      <c r="E4829">
        <f t="shared" si="379"/>
        <v>0.77774951913392565</v>
      </c>
      <c r="F4829">
        <f t="shared" si="375"/>
        <v>19.661688367605226</v>
      </c>
      <c r="G4829">
        <f t="shared" si="376"/>
        <v>4.839875532959188</v>
      </c>
      <c r="H4829">
        <f t="shared" si="377"/>
        <v>-4.0621260138252619</v>
      </c>
      <c r="I4829">
        <f t="shared" si="378"/>
        <v>16.500867752195912</v>
      </c>
    </row>
    <row r="4830" spans="1:9" x14ac:dyDescent="0.25">
      <c r="A4830">
        <v>51878</v>
      </c>
      <c r="B4830" t="s">
        <v>4</v>
      </c>
      <c r="C4830">
        <v>11.222821333704999</v>
      </c>
      <c r="D4830">
        <v>7.4433289000000002E-4</v>
      </c>
      <c r="E4830">
        <f t="shared" si="379"/>
        <v>0.77700518624392567</v>
      </c>
      <c r="F4830">
        <f t="shared" si="375"/>
        <v>19.66210016507446</v>
      </c>
      <c r="G4830">
        <f t="shared" si="376"/>
        <v>4.8397790738151532</v>
      </c>
      <c r="H4830">
        <f t="shared" si="377"/>
        <v>-4.0627738875712271</v>
      </c>
      <c r="I4830">
        <f t="shared" si="378"/>
        <v>16.506131661530624</v>
      </c>
    </row>
    <row r="4831" spans="1:9" x14ac:dyDescent="0.25">
      <c r="A4831">
        <v>46041</v>
      </c>
      <c r="B4831" t="s">
        <v>4</v>
      </c>
      <c r="C4831">
        <v>11.221172814051</v>
      </c>
      <c r="D4831">
        <v>6.7904053100000005E-4</v>
      </c>
      <c r="E4831">
        <f t="shared" si="379"/>
        <v>0.77632614571292569</v>
      </c>
      <c r="F4831">
        <f t="shared" si="375"/>
        <v>19.663979476715017</v>
      </c>
      <c r="G4831">
        <f t="shared" si="376"/>
        <v>4.8393389140114049</v>
      </c>
      <c r="H4831">
        <f t="shared" si="377"/>
        <v>-4.0630127682984796</v>
      </c>
      <c r="I4831">
        <f t="shared" si="378"/>
        <v>16.508072755356473</v>
      </c>
    </row>
    <row r="4832" spans="1:9" x14ac:dyDescent="0.25">
      <c r="A4832">
        <v>43673</v>
      </c>
      <c r="B4832" t="s">
        <v>4</v>
      </c>
      <c r="C4832">
        <v>11.220629153314</v>
      </c>
      <c r="D4832">
        <v>6.1374817199999997E-4</v>
      </c>
      <c r="E4832">
        <f t="shared" si="379"/>
        <v>0.77571239754092569</v>
      </c>
      <c r="F4832">
        <f t="shared" si="375"/>
        <v>19.664599334543539</v>
      </c>
      <c r="G4832">
        <f t="shared" si="376"/>
        <v>4.839193752614265</v>
      </c>
      <c r="H4832">
        <f t="shared" si="377"/>
        <v>-4.0634813550733391</v>
      </c>
      <c r="I4832">
        <f t="shared" si="378"/>
        <v>16.511880723028661</v>
      </c>
    </row>
    <row r="4833" spans="1:9" x14ac:dyDescent="0.25">
      <c r="A4833">
        <v>46512</v>
      </c>
      <c r="B4833" t="s">
        <v>4</v>
      </c>
      <c r="C4833">
        <v>11.220629153314</v>
      </c>
      <c r="D4833">
        <v>4.90998538E-4</v>
      </c>
      <c r="E4833">
        <f t="shared" si="379"/>
        <v>0.77522139900292564</v>
      </c>
      <c r="F4833">
        <f t="shared" si="375"/>
        <v>19.664599334543539</v>
      </c>
      <c r="G4833">
        <f t="shared" si="376"/>
        <v>4.839193752614265</v>
      </c>
      <c r="H4833">
        <f t="shared" si="377"/>
        <v>-4.063972353611339</v>
      </c>
      <c r="I4833">
        <f t="shared" si="378"/>
        <v>16.515871290917286</v>
      </c>
    </row>
    <row r="4834" spans="1:9" x14ac:dyDescent="0.25">
      <c r="A4834">
        <v>48886</v>
      </c>
      <c r="B4834" t="s">
        <v>4</v>
      </c>
      <c r="C4834">
        <v>11.220629153314</v>
      </c>
      <c r="D4834">
        <v>3.0817993300000002E-4</v>
      </c>
      <c r="E4834">
        <f t="shared" si="379"/>
        <v>0.77491321906992561</v>
      </c>
      <c r="F4834">
        <f t="shared" si="375"/>
        <v>19.664599334543539</v>
      </c>
      <c r="G4834">
        <f t="shared" si="376"/>
        <v>4.839193752614265</v>
      </c>
      <c r="H4834">
        <f t="shared" si="377"/>
        <v>-4.0642805335443395</v>
      </c>
      <c r="I4834">
        <f t="shared" si="378"/>
        <v>16.518376255347462</v>
      </c>
    </row>
    <row r="4835" spans="1:9" x14ac:dyDescent="0.25">
      <c r="A4835">
        <v>45255</v>
      </c>
      <c r="B4835" t="s">
        <v>4</v>
      </c>
      <c r="C4835">
        <v>11.213850346960999</v>
      </c>
      <c r="D4835">
        <v>6.8948730899999998E-4</v>
      </c>
      <c r="E4835">
        <f t="shared" si="379"/>
        <v>0.77422373176092563</v>
      </c>
      <c r="F4835">
        <f t="shared" si="375"/>
        <v>19.672331764239704</v>
      </c>
      <c r="G4835">
        <f t="shared" si="376"/>
        <v>4.8373836653002193</v>
      </c>
      <c r="H4835">
        <f t="shared" si="377"/>
        <v>-4.0631599335392936</v>
      </c>
      <c r="I4835">
        <f t="shared" si="378"/>
        <v>16.509268645519036</v>
      </c>
    </row>
    <row r="4836" spans="1:9" x14ac:dyDescent="0.25">
      <c r="A4836">
        <v>53167</v>
      </c>
      <c r="B4836" t="s">
        <v>4</v>
      </c>
      <c r="C4836">
        <v>11.210496018671</v>
      </c>
      <c r="D4836">
        <v>1.185709235E-3</v>
      </c>
      <c r="E4836">
        <f t="shared" si="379"/>
        <v>0.77303802252592557</v>
      </c>
      <c r="F4836">
        <f t="shared" si="375"/>
        <v>19.676160392889187</v>
      </c>
      <c r="G4836">
        <f t="shared" si="376"/>
        <v>4.836487921344979</v>
      </c>
      <c r="H4836">
        <f t="shared" si="377"/>
        <v>-4.0634498988190533</v>
      </c>
      <c r="I4836">
        <f t="shared" si="378"/>
        <v>16.511625080212575</v>
      </c>
    </row>
    <row r="4837" spans="1:9" x14ac:dyDescent="0.25">
      <c r="A4837">
        <v>41194</v>
      </c>
      <c r="B4837" t="s">
        <v>4</v>
      </c>
      <c r="C4837">
        <v>11.210277385213001</v>
      </c>
      <c r="D4837">
        <v>4.5182312300000001E-4</v>
      </c>
      <c r="E4837">
        <f t="shared" si="379"/>
        <v>0.77258619940292561</v>
      </c>
      <c r="F4837">
        <f t="shared" si="375"/>
        <v>19.676409996734474</v>
      </c>
      <c r="G4837">
        <f t="shared" si="376"/>
        <v>4.8364295356782678</v>
      </c>
      <c r="H4837">
        <f t="shared" si="377"/>
        <v>-4.0638433362753421</v>
      </c>
      <c r="I4837">
        <f t="shared" si="378"/>
        <v>16.514822661789502</v>
      </c>
    </row>
    <row r="4838" spans="1:9" x14ac:dyDescent="0.25">
      <c r="A4838">
        <v>39098</v>
      </c>
      <c r="B4838" t="s">
        <v>4</v>
      </c>
      <c r="C4838">
        <v>11.199113048914001</v>
      </c>
      <c r="D4838">
        <v>8.2529541499999995E-4</v>
      </c>
      <c r="E4838">
        <f t="shared" si="379"/>
        <v>0.77176090398792563</v>
      </c>
      <c r="F4838">
        <f t="shared" si="375"/>
        <v>19.689164884918647</v>
      </c>
      <c r="G4838">
        <f t="shared" si="376"/>
        <v>4.8334478726541033</v>
      </c>
      <c r="H4838">
        <f t="shared" si="377"/>
        <v>-4.0616869686661774</v>
      </c>
      <c r="I4838">
        <f t="shared" si="378"/>
        <v>16.497301031432642</v>
      </c>
    </row>
    <row r="4839" spans="1:9" x14ac:dyDescent="0.25">
      <c r="A4839">
        <v>40296</v>
      </c>
      <c r="B4839" t="s">
        <v>4</v>
      </c>
      <c r="C4839">
        <v>11.177835453741</v>
      </c>
      <c r="D4839">
        <v>3.6563720900000001E-4</v>
      </c>
      <c r="E4839">
        <f t="shared" si="379"/>
        <v>0.77139526677892567</v>
      </c>
      <c r="F4839">
        <f t="shared" si="375"/>
        <v>19.713523243375768</v>
      </c>
      <c r="G4839">
        <f t="shared" si="376"/>
        <v>4.8277639117710329</v>
      </c>
      <c r="H4839">
        <f t="shared" si="377"/>
        <v>-4.0563686449921068</v>
      </c>
      <c r="I4839">
        <f t="shared" si="378"/>
        <v>16.454126584075102</v>
      </c>
    </row>
    <row r="4840" spans="1:9" x14ac:dyDescent="0.25">
      <c r="A4840">
        <v>42978</v>
      </c>
      <c r="B4840" t="s">
        <v>4</v>
      </c>
      <c r="C4840">
        <v>11.169784598179</v>
      </c>
      <c r="D4840">
        <v>4.4398803999999998E-4</v>
      </c>
      <c r="E4840">
        <f t="shared" si="379"/>
        <v>0.77095127873892566</v>
      </c>
      <c r="F4840">
        <f t="shared" si="375"/>
        <v>19.722756721386052</v>
      </c>
      <c r="G4840">
        <f t="shared" si="376"/>
        <v>4.825612795849656</v>
      </c>
      <c r="H4840">
        <f t="shared" si="377"/>
        <v>-4.0546615171107305</v>
      </c>
      <c r="I4840">
        <f t="shared" si="378"/>
        <v>16.44028001833869</v>
      </c>
    </row>
    <row r="4841" spans="1:9" x14ac:dyDescent="0.25">
      <c r="A4841">
        <v>48047</v>
      </c>
      <c r="B4841" t="s">
        <v>4</v>
      </c>
      <c r="C4841">
        <v>11.155405063971999</v>
      </c>
      <c r="D4841">
        <v>2.32440797E-4</v>
      </c>
      <c r="E4841">
        <f t="shared" si="379"/>
        <v>0.77071883794192564</v>
      </c>
      <c r="F4841">
        <f t="shared" si="375"/>
        <v>19.739271742377309</v>
      </c>
      <c r="G4841">
        <f t="shared" si="376"/>
        <v>4.8217700815244324</v>
      </c>
      <c r="H4841">
        <f t="shared" si="377"/>
        <v>-4.0510512435825063</v>
      </c>
      <c r="I4841">
        <f t="shared" si="378"/>
        <v>16.411016178131373</v>
      </c>
    </row>
    <row r="4842" spans="1:9" x14ac:dyDescent="0.25">
      <c r="A4842">
        <v>41622</v>
      </c>
      <c r="B4842" t="s">
        <v>4</v>
      </c>
      <c r="C4842">
        <v>11.15506249925</v>
      </c>
      <c r="D4842">
        <v>2.45499269E-4</v>
      </c>
      <c r="E4842">
        <f t="shared" si="379"/>
        <v>0.77047333867292567</v>
      </c>
      <c r="F4842">
        <f t="shared" si="375"/>
        <v>19.739665544598736</v>
      </c>
      <c r="G4842">
        <f t="shared" si="376"/>
        <v>4.8216785263464939</v>
      </c>
      <c r="H4842">
        <f t="shared" si="377"/>
        <v>-4.0512051876735686</v>
      </c>
      <c r="I4842">
        <f t="shared" si="378"/>
        <v>16.412263472633235</v>
      </c>
    </row>
    <row r="4843" spans="1:9" x14ac:dyDescent="0.25">
      <c r="A4843">
        <v>44008</v>
      </c>
      <c r="B4843" t="s">
        <v>4</v>
      </c>
      <c r="C4843">
        <v>11.15506249925</v>
      </c>
      <c r="D4843">
        <v>4.5704651099999998E-4</v>
      </c>
      <c r="E4843">
        <f t="shared" si="379"/>
        <v>0.77001629216192569</v>
      </c>
      <c r="F4843">
        <f t="shared" si="375"/>
        <v>19.739665544598736</v>
      </c>
      <c r="G4843">
        <f t="shared" si="376"/>
        <v>4.8216785263464939</v>
      </c>
      <c r="H4843">
        <f t="shared" si="377"/>
        <v>-4.0516622341845681</v>
      </c>
      <c r="I4843">
        <f t="shared" si="378"/>
        <v>16.415966859917486</v>
      </c>
    </row>
    <row r="4844" spans="1:9" x14ac:dyDescent="0.25">
      <c r="A4844">
        <v>50329</v>
      </c>
      <c r="B4844" t="s">
        <v>4</v>
      </c>
      <c r="C4844">
        <v>11.148200682333</v>
      </c>
      <c r="D4844">
        <v>1.1465338199999999E-3</v>
      </c>
      <c r="E4844">
        <f t="shared" si="379"/>
        <v>0.76886975834192572</v>
      </c>
      <c r="F4844">
        <f t="shared" si="375"/>
        <v>19.74755725515972</v>
      </c>
      <c r="G4844">
        <f t="shared" si="376"/>
        <v>4.8198445132682277</v>
      </c>
      <c r="H4844">
        <f t="shared" si="377"/>
        <v>-4.050974754926302</v>
      </c>
      <c r="I4844">
        <f t="shared" si="378"/>
        <v>16.410396465050212</v>
      </c>
    </row>
    <row r="4845" spans="1:9" x14ac:dyDescent="0.25">
      <c r="A4845">
        <v>42521</v>
      </c>
      <c r="B4845" t="s">
        <v>4</v>
      </c>
      <c r="C4845">
        <v>11.144700208683</v>
      </c>
      <c r="D4845">
        <v>2.4027588000000001E-4</v>
      </c>
      <c r="E4845">
        <f t="shared" si="379"/>
        <v>0.76862948246192575</v>
      </c>
      <c r="F4845">
        <f t="shared" si="375"/>
        <v>19.751585737997218</v>
      </c>
      <c r="G4845">
        <f t="shared" si="376"/>
        <v>4.8189088420792281</v>
      </c>
      <c r="H4845">
        <f t="shared" si="377"/>
        <v>-4.0502793596173028</v>
      </c>
      <c r="I4845">
        <f t="shared" si="378"/>
        <v>16.404762890941949</v>
      </c>
    </row>
    <row r="4846" spans="1:9" x14ac:dyDescent="0.25">
      <c r="A4846">
        <v>45529</v>
      </c>
      <c r="B4846" t="s">
        <v>4</v>
      </c>
      <c r="C4846">
        <v>11.144700208683</v>
      </c>
      <c r="D4846">
        <v>2.5072265800000002E-4</v>
      </c>
      <c r="E4846">
        <f t="shared" si="379"/>
        <v>0.76837875980392578</v>
      </c>
      <c r="F4846">
        <f t="shared" si="375"/>
        <v>19.751585737997218</v>
      </c>
      <c r="G4846">
        <f t="shared" si="376"/>
        <v>4.8189088420792281</v>
      </c>
      <c r="H4846">
        <f t="shared" si="377"/>
        <v>-4.0505300822753023</v>
      </c>
      <c r="I4846">
        <f t="shared" si="378"/>
        <v>16.406793947417167</v>
      </c>
    </row>
    <row r="4847" spans="1:9" x14ac:dyDescent="0.25">
      <c r="A4847">
        <v>51085</v>
      </c>
      <c r="B4847" t="s">
        <v>4</v>
      </c>
      <c r="C4847">
        <v>11.140401196789</v>
      </c>
      <c r="D4847">
        <v>8.3574219199999999E-4</v>
      </c>
      <c r="E4847">
        <f t="shared" si="379"/>
        <v>0.76754301761192578</v>
      </c>
      <c r="F4847">
        <f t="shared" si="375"/>
        <v>19.756535635624576</v>
      </c>
      <c r="G4847">
        <f t="shared" si="376"/>
        <v>4.8177596567882626</v>
      </c>
      <c r="H4847">
        <f t="shared" si="377"/>
        <v>-4.0502166391763366</v>
      </c>
      <c r="I4847">
        <f t="shared" si="378"/>
        <v>16.40425482426086</v>
      </c>
    </row>
    <row r="4848" spans="1:9" x14ac:dyDescent="0.25">
      <c r="A4848">
        <v>43692</v>
      </c>
      <c r="B4848" t="s">
        <v>4</v>
      </c>
      <c r="C4848">
        <v>11.137431523085001</v>
      </c>
      <c r="D4848">
        <v>8.2007202600000004E-4</v>
      </c>
      <c r="E4848">
        <f t="shared" si="379"/>
        <v>0.7667229455859258</v>
      </c>
      <c r="F4848">
        <f t="shared" si="375"/>
        <v>19.759956491186241</v>
      </c>
      <c r="G4848">
        <f t="shared" si="376"/>
        <v>4.8169657794059244</v>
      </c>
      <c r="H4848">
        <f t="shared" si="377"/>
        <v>-4.0502428338199987</v>
      </c>
      <c r="I4848">
        <f t="shared" si="378"/>
        <v>16.404467012910253</v>
      </c>
    </row>
    <row r="4849" spans="1:9" x14ac:dyDescent="0.25">
      <c r="A4849">
        <v>52701</v>
      </c>
      <c r="B4849" t="s">
        <v>4</v>
      </c>
      <c r="C4849">
        <v>11.127277343511</v>
      </c>
      <c r="D4849">
        <v>2.7683960100000001E-4</v>
      </c>
      <c r="E4849">
        <f t="shared" si="379"/>
        <v>0.7664461059849258</v>
      </c>
      <c r="F4849">
        <f t="shared" si="375"/>
        <v>19.771663052057704</v>
      </c>
      <c r="G4849">
        <f t="shared" si="376"/>
        <v>4.8142510182926204</v>
      </c>
      <c r="H4849">
        <f t="shared" si="377"/>
        <v>-4.0478049123076945</v>
      </c>
      <c r="I4849">
        <f t="shared" si="378"/>
        <v>16.384724608102303</v>
      </c>
    </row>
    <row r="4850" spans="1:9" x14ac:dyDescent="0.25">
      <c r="A4850">
        <v>46975</v>
      </c>
      <c r="B4850" t="s">
        <v>4</v>
      </c>
      <c r="C4850">
        <v>11.114268068194001</v>
      </c>
      <c r="D4850">
        <v>2.7945129600000001E-4</v>
      </c>
      <c r="E4850">
        <f t="shared" si="379"/>
        <v>0.76616665468892575</v>
      </c>
      <c r="F4850">
        <f t="shared" si="375"/>
        <v>19.786683080153384</v>
      </c>
      <c r="G4850">
        <f t="shared" si="376"/>
        <v>4.8107723398870474</v>
      </c>
      <c r="H4850">
        <f t="shared" si="377"/>
        <v>-4.044605685198122</v>
      </c>
      <c r="I4850">
        <f t="shared" si="378"/>
        <v>16.358835148736969</v>
      </c>
    </row>
    <row r="4851" spans="1:9" x14ac:dyDescent="0.25">
      <c r="A4851">
        <v>40103</v>
      </c>
      <c r="B4851" t="s">
        <v>4</v>
      </c>
      <c r="C4851">
        <v>11.101319589347</v>
      </c>
      <c r="D4851">
        <v>6.1374817199999997E-4</v>
      </c>
      <c r="E4851">
        <f t="shared" si="379"/>
        <v>0.76555290651692576</v>
      </c>
      <c r="F4851">
        <f t="shared" si="375"/>
        <v>19.801657383118012</v>
      </c>
      <c r="G4851">
        <f t="shared" si="376"/>
        <v>4.807309252250108</v>
      </c>
      <c r="H4851">
        <f t="shared" si="377"/>
        <v>-4.041756345733182</v>
      </c>
      <c r="I4851">
        <f t="shared" si="378"/>
        <v>16.335794358274445</v>
      </c>
    </row>
    <row r="4852" spans="1:9" x14ac:dyDescent="0.25">
      <c r="A4852">
        <v>47279</v>
      </c>
      <c r="B4852" t="s">
        <v>4</v>
      </c>
      <c r="C4852">
        <v>11.100463762122001</v>
      </c>
      <c r="D4852">
        <v>2.7945129600000001E-4</v>
      </c>
      <c r="E4852">
        <f t="shared" si="379"/>
        <v>0.76527345522092571</v>
      </c>
      <c r="F4852">
        <f t="shared" si="375"/>
        <v>19.8026479684493</v>
      </c>
      <c r="G4852">
        <f t="shared" si="376"/>
        <v>4.8070803366795785</v>
      </c>
      <c r="H4852">
        <f t="shared" si="377"/>
        <v>-4.041806881458653</v>
      </c>
      <c r="I4852">
        <f t="shared" si="378"/>
        <v>16.33620286700652</v>
      </c>
    </row>
    <row r="4853" spans="1:9" x14ac:dyDescent="0.25">
      <c r="A4853">
        <v>43065</v>
      </c>
      <c r="B4853" t="s">
        <v>4</v>
      </c>
      <c r="C4853">
        <v>11.09928407678</v>
      </c>
      <c r="D4853">
        <v>5.79796146E-4</v>
      </c>
      <c r="E4853">
        <f t="shared" si="379"/>
        <v>0.7646936590749257</v>
      </c>
      <c r="F4853">
        <f t="shared" si="375"/>
        <v>19.804013581744371</v>
      </c>
      <c r="G4853">
        <f t="shared" si="376"/>
        <v>4.8067647911819531</v>
      </c>
      <c r="H4853">
        <f t="shared" si="377"/>
        <v>-4.0420711321070275</v>
      </c>
      <c r="I4853">
        <f t="shared" si="378"/>
        <v>16.338339037012986</v>
      </c>
    </row>
    <row r="4854" spans="1:9" x14ac:dyDescent="0.25">
      <c r="A4854">
        <v>51366</v>
      </c>
      <c r="B4854" t="s">
        <v>4</v>
      </c>
      <c r="C4854">
        <v>11.09928407678</v>
      </c>
      <c r="D4854">
        <v>9.1931641099999998E-4</v>
      </c>
      <c r="E4854">
        <f t="shared" si="379"/>
        <v>0.76377434266392574</v>
      </c>
      <c r="F4854">
        <f t="shared" si="375"/>
        <v>19.804013581744371</v>
      </c>
      <c r="G4854">
        <f t="shared" si="376"/>
        <v>4.8067647911819531</v>
      </c>
      <c r="H4854">
        <f t="shared" si="377"/>
        <v>-4.0429904485180277</v>
      </c>
      <c r="I4854">
        <f t="shared" si="378"/>
        <v>16.345771766808003</v>
      </c>
    </row>
    <row r="4855" spans="1:9" x14ac:dyDescent="0.25">
      <c r="A4855">
        <v>38416</v>
      </c>
      <c r="B4855" t="s">
        <v>4</v>
      </c>
      <c r="C4855">
        <v>11.096089923804</v>
      </c>
      <c r="D4855">
        <v>8.8275268999999995E-4</v>
      </c>
      <c r="E4855">
        <f t="shared" si="379"/>
        <v>0.7628915899739257</v>
      </c>
      <c r="F4855">
        <f t="shared" si="375"/>
        <v>19.807712179449926</v>
      </c>
      <c r="G4855">
        <f t="shared" si="376"/>
        <v>4.8059103825341172</v>
      </c>
      <c r="H4855">
        <f t="shared" si="377"/>
        <v>-4.0430187925601917</v>
      </c>
      <c r="I4855">
        <f t="shared" si="378"/>
        <v>16.346000956994871</v>
      </c>
    </row>
    <row r="4856" spans="1:9" x14ac:dyDescent="0.25">
      <c r="A4856">
        <v>48344</v>
      </c>
      <c r="B4856" t="s">
        <v>4</v>
      </c>
      <c r="C4856">
        <v>11.096089923804</v>
      </c>
      <c r="D4856">
        <v>3.9436584700000001E-4</v>
      </c>
      <c r="E4856">
        <f t="shared" si="379"/>
        <v>0.76249722412692567</v>
      </c>
      <c r="F4856">
        <f t="shared" si="375"/>
        <v>19.807712179449926</v>
      </c>
      <c r="G4856">
        <f t="shared" si="376"/>
        <v>4.8059103825341172</v>
      </c>
      <c r="H4856">
        <f t="shared" si="377"/>
        <v>-4.0434131584071915</v>
      </c>
      <c r="I4856">
        <f t="shared" si="378"/>
        <v>16.349189969580419</v>
      </c>
    </row>
    <row r="4857" spans="1:9" x14ac:dyDescent="0.25">
      <c r="A4857">
        <v>48563</v>
      </c>
      <c r="B4857" t="s">
        <v>4</v>
      </c>
      <c r="C4857">
        <v>11.085027304675</v>
      </c>
      <c r="D4857">
        <v>3.34296877E-4</v>
      </c>
      <c r="E4857">
        <f t="shared" si="379"/>
        <v>0.76216292724992563</v>
      </c>
      <c r="F4857">
        <f t="shared" si="375"/>
        <v>19.820533422504418</v>
      </c>
      <c r="G4857">
        <f t="shared" si="376"/>
        <v>4.8029509124829808</v>
      </c>
      <c r="H4857">
        <f t="shared" si="377"/>
        <v>-4.040787985233055</v>
      </c>
      <c r="I4857">
        <f t="shared" si="378"/>
        <v>16.327967541603812</v>
      </c>
    </row>
    <row r="4858" spans="1:9" x14ac:dyDescent="0.25">
      <c r="A4858">
        <v>47762</v>
      </c>
      <c r="B4858" t="s">
        <v>4</v>
      </c>
      <c r="C4858">
        <v>11.079819853227001</v>
      </c>
      <c r="D4858">
        <v>7.6000305599999997E-4</v>
      </c>
      <c r="E4858">
        <f t="shared" si="379"/>
        <v>0.76140292419392563</v>
      </c>
      <c r="F4858">
        <f t="shared" si="375"/>
        <v>19.826574905464451</v>
      </c>
      <c r="G4858">
        <f t="shared" si="376"/>
        <v>4.8015576470887744</v>
      </c>
      <c r="H4858">
        <f t="shared" si="377"/>
        <v>-4.0401547228948491</v>
      </c>
      <c r="I4858">
        <f t="shared" si="378"/>
        <v>16.322850184929553</v>
      </c>
    </row>
    <row r="4859" spans="1:9" x14ac:dyDescent="0.25">
      <c r="A4859">
        <v>50380</v>
      </c>
      <c r="B4859" t="s">
        <v>4</v>
      </c>
      <c r="C4859">
        <v>11.074916384127</v>
      </c>
      <c r="D4859">
        <v>4.04812624E-4</v>
      </c>
      <c r="E4859">
        <f t="shared" si="379"/>
        <v>0.76099811156992558</v>
      </c>
      <c r="F4859">
        <f t="shared" si="375"/>
        <v>19.832267355232638</v>
      </c>
      <c r="G4859">
        <f t="shared" si="376"/>
        <v>4.8002456139217147</v>
      </c>
      <c r="H4859">
        <f t="shared" si="377"/>
        <v>-4.0392475023517891</v>
      </c>
      <c r="I4859">
        <f t="shared" si="378"/>
        <v>16.315520385255166</v>
      </c>
    </row>
    <row r="4860" spans="1:9" x14ac:dyDescent="0.25">
      <c r="A4860">
        <v>48690</v>
      </c>
      <c r="B4860" t="s">
        <v>4</v>
      </c>
      <c r="C4860">
        <v>11.074915214963999</v>
      </c>
      <c r="D4860">
        <v>3.6824890300000003E-4</v>
      </c>
      <c r="E4860">
        <f t="shared" si="379"/>
        <v>0.76062986266692556</v>
      </c>
      <c r="F4860">
        <f t="shared" si="375"/>
        <v>19.832268712937694</v>
      </c>
      <c r="G4860">
        <f t="shared" si="376"/>
        <v>4.8002453010744768</v>
      </c>
      <c r="H4860">
        <f t="shared" si="377"/>
        <v>-4.0396154384075516</v>
      </c>
      <c r="I4860">
        <f t="shared" si="378"/>
        <v>16.318492890220636</v>
      </c>
    </row>
    <row r="4861" spans="1:9" x14ac:dyDescent="0.25">
      <c r="A4861">
        <v>47201</v>
      </c>
      <c r="B4861" t="s">
        <v>4</v>
      </c>
      <c r="C4861">
        <v>11.074010282898</v>
      </c>
      <c r="D4861">
        <v>5.6673767400000001E-4</v>
      </c>
      <c r="E4861">
        <f t="shared" si="379"/>
        <v>0.76006312499292561</v>
      </c>
      <c r="F4861">
        <f t="shared" si="375"/>
        <v>19.833319636739869</v>
      </c>
      <c r="G4861">
        <f t="shared" si="376"/>
        <v>4.8000031556972083</v>
      </c>
      <c r="H4861">
        <f t="shared" si="377"/>
        <v>-4.0399400307042823</v>
      </c>
      <c r="I4861">
        <f t="shared" si="378"/>
        <v>16.321115451686918</v>
      </c>
    </row>
    <row r="4862" spans="1:9" x14ac:dyDescent="0.25">
      <c r="A4862">
        <v>46023</v>
      </c>
      <c r="B4862" t="s">
        <v>4</v>
      </c>
      <c r="C4862">
        <v>11.059769879073</v>
      </c>
      <c r="D4862">
        <v>4.7271667699999998E-4</v>
      </c>
      <c r="E4862">
        <f t="shared" si="379"/>
        <v>0.75959040831592561</v>
      </c>
      <c r="F4862">
        <f t="shared" si="375"/>
        <v>19.849873278694613</v>
      </c>
      <c r="G4862">
        <f t="shared" si="376"/>
        <v>4.7961922196517488</v>
      </c>
      <c r="H4862">
        <f t="shared" si="377"/>
        <v>-4.0366018113358235</v>
      </c>
      <c r="I4862">
        <f t="shared" si="378"/>
        <v>16.294154183279652</v>
      </c>
    </row>
    <row r="4863" spans="1:9" x14ac:dyDescent="0.25">
      <c r="A4863">
        <v>41398</v>
      </c>
      <c r="B4863" t="s">
        <v>4</v>
      </c>
      <c r="C4863">
        <v>11.059232064150001</v>
      </c>
      <c r="D4863">
        <v>4.7271667699999998E-4</v>
      </c>
      <c r="E4863">
        <f t="shared" si="379"/>
        <v>0.75911769163892562</v>
      </c>
      <c r="F4863">
        <f t="shared" si="375"/>
        <v>19.850499041983625</v>
      </c>
      <c r="G4863">
        <f t="shared" si="376"/>
        <v>4.7960482767651991</v>
      </c>
      <c r="H4863">
        <f t="shared" si="377"/>
        <v>-4.0369305851262736</v>
      </c>
      <c r="I4863">
        <f t="shared" si="378"/>
        <v>16.296808549127956</v>
      </c>
    </row>
    <row r="4864" spans="1:9" x14ac:dyDescent="0.25">
      <c r="A4864">
        <v>52160</v>
      </c>
      <c r="B4864" t="s">
        <v>4</v>
      </c>
      <c r="C4864">
        <v>11.037979021398</v>
      </c>
      <c r="D4864">
        <v>3.8653076399999998E-4</v>
      </c>
      <c r="E4864">
        <f t="shared" si="379"/>
        <v>0.75873116087492565</v>
      </c>
      <c r="F4864">
        <f t="shared" si="375"/>
        <v>19.875261730725299</v>
      </c>
      <c r="G4864">
        <f t="shared" si="376"/>
        <v>4.7903591001599173</v>
      </c>
      <c r="H4864">
        <f t="shared" si="377"/>
        <v>-4.0316279392849914</v>
      </c>
      <c r="I4864">
        <f t="shared" si="378"/>
        <v>16.254023840823347</v>
      </c>
    </row>
    <row r="4865" spans="1:9" x14ac:dyDescent="0.25">
      <c r="A4865">
        <v>51728</v>
      </c>
      <c r="B4865" t="s">
        <v>4</v>
      </c>
      <c r="C4865">
        <v>11.036809858522</v>
      </c>
      <c r="D4865">
        <v>3.4213195999999998E-4</v>
      </c>
      <c r="E4865">
        <f t="shared" si="379"/>
        <v>0.75838902891492566</v>
      </c>
      <c r="F4865">
        <f t="shared" si="375"/>
        <v>19.876625901211419</v>
      </c>
      <c r="G4865">
        <f t="shared" si="376"/>
        <v>4.7900460770433817</v>
      </c>
      <c r="H4865">
        <f t="shared" si="377"/>
        <v>-4.0316570481284559</v>
      </c>
      <c r="I4865">
        <f t="shared" si="378"/>
        <v>16.254258553723854</v>
      </c>
    </row>
    <row r="4866" spans="1:9" x14ac:dyDescent="0.25">
      <c r="A4866">
        <v>43008</v>
      </c>
      <c r="B4866" t="s">
        <v>4</v>
      </c>
      <c r="C4866">
        <v>11.036809858522</v>
      </c>
      <c r="D4866">
        <v>4.4137634499999997E-4</v>
      </c>
      <c r="E4866">
        <f t="shared" si="379"/>
        <v>0.75794765256992569</v>
      </c>
      <c r="F4866">
        <f t="shared" ref="F4866:F4929" si="380">(LN($L$2/C4866)/(LN($L$2/$L$3)))^$L$4</f>
        <v>19.876625901211419</v>
      </c>
      <c r="G4866">
        <f t="shared" si="376"/>
        <v>4.7900460770433817</v>
      </c>
      <c r="H4866">
        <f t="shared" si="377"/>
        <v>-4.0320984244734559</v>
      </c>
      <c r="I4866">
        <f t="shared" si="378"/>
        <v>16.257817704641326</v>
      </c>
    </row>
    <row r="4867" spans="1:9" x14ac:dyDescent="0.25">
      <c r="A4867">
        <v>51926</v>
      </c>
      <c r="B4867" t="s">
        <v>4</v>
      </c>
      <c r="C4867">
        <v>11.033605183080001</v>
      </c>
      <c r="D4867">
        <v>5.6412598000000005E-4</v>
      </c>
      <c r="E4867">
        <f t="shared" si="379"/>
        <v>0.75738352658992569</v>
      </c>
      <c r="F4867">
        <f t="shared" si="380"/>
        <v>19.880366129804816</v>
      </c>
      <c r="G4867">
        <f t="shared" ref="G4867:G4930" si="381">(1/(1+F4867))*100</f>
        <v>4.7891880524671038</v>
      </c>
      <c r="H4867">
        <f t="shared" ref="H4867:H4930" si="382">E4867-G4867</f>
        <v>-4.0318045258771784</v>
      </c>
      <c r="I4867">
        <f t="shared" ref="I4867:I4930" si="383">H4867^2</f>
        <v>16.255447734883699</v>
      </c>
    </row>
    <row r="4868" spans="1:9" x14ac:dyDescent="0.25">
      <c r="A4868">
        <v>38245</v>
      </c>
      <c r="B4868" t="s">
        <v>4</v>
      </c>
      <c r="C4868">
        <v>11.033605183080001</v>
      </c>
      <c r="D4868">
        <v>3.1079162800000002E-4</v>
      </c>
      <c r="E4868">
        <f t="shared" ref="E4868:E4931" si="384">E4867-D4868</f>
        <v>0.75707273496192573</v>
      </c>
      <c r="F4868">
        <f t="shared" si="380"/>
        <v>19.880366129804816</v>
      </c>
      <c r="G4868">
        <f t="shared" si="381"/>
        <v>4.7891880524671038</v>
      </c>
      <c r="H4868">
        <f t="shared" si="382"/>
        <v>-4.0321153175051778</v>
      </c>
      <c r="I4868">
        <f t="shared" si="383"/>
        <v>16.257953933659881</v>
      </c>
    </row>
    <row r="4869" spans="1:9" x14ac:dyDescent="0.25">
      <c r="A4869">
        <v>38727</v>
      </c>
      <c r="B4869" t="s">
        <v>4</v>
      </c>
      <c r="C4869">
        <v>11.033605183080001</v>
      </c>
      <c r="D4869">
        <v>3.1079162800000002E-4</v>
      </c>
      <c r="E4869">
        <f t="shared" si="384"/>
        <v>0.75676194333392577</v>
      </c>
      <c r="F4869">
        <f t="shared" si="380"/>
        <v>19.880366129804816</v>
      </c>
      <c r="G4869">
        <f t="shared" si="381"/>
        <v>4.7891880524671038</v>
      </c>
      <c r="H4869">
        <f t="shared" si="382"/>
        <v>-4.0324261091331781</v>
      </c>
      <c r="I4869">
        <f t="shared" si="383"/>
        <v>16.26046032561894</v>
      </c>
    </row>
    <row r="4870" spans="1:9" x14ac:dyDescent="0.25">
      <c r="A4870">
        <v>39168</v>
      </c>
      <c r="B4870" t="s">
        <v>4</v>
      </c>
      <c r="C4870">
        <v>11.033605183080001</v>
      </c>
      <c r="D4870">
        <v>4.1264770699999998E-4</v>
      </c>
      <c r="E4870">
        <f t="shared" si="384"/>
        <v>0.75634929562692577</v>
      </c>
      <c r="F4870">
        <f t="shared" si="380"/>
        <v>19.880366129804816</v>
      </c>
      <c r="G4870">
        <f t="shared" si="381"/>
        <v>4.7891880524671038</v>
      </c>
      <c r="H4870">
        <f t="shared" si="382"/>
        <v>-4.032838756840178</v>
      </c>
      <c r="I4870">
        <f t="shared" si="383"/>
        <v>16.263788438672233</v>
      </c>
    </row>
    <row r="4871" spans="1:9" x14ac:dyDescent="0.25">
      <c r="A4871">
        <v>39349</v>
      </c>
      <c r="B4871" t="s">
        <v>4</v>
      </c>
      <c r="C4871">
        <v>11.033605183080001</v>
      </c>
      <c r="D4871">
        <v>9.4020996600000005E-4</v>
      </c>
      <c r="E4871">
        <f t="shared" si="384"/>
        <v>0.75540908566092579</v>
      </c>
      <c r="F4871">
        <f t="shared" si="380"/>
        <v>19.880366129804816</v>
      </c>
      <c r="G4871">
        <f t="shared" si="381"/>
        <v>4.7891880524671038</v>
      </c>
      <c r="H4871">
        <f t="shared" si="382"/>
        <v>-4.0337789668061781</v>
      </c>
      <c r="I4871">
        <f t="shared" si="383"/>
        <v>16.271372753047917</v>
      </c>
    </row>
    <row r="4872" spans="1:9" x14ac:dyDescent="0.25">
      <c r="A4872">
        <v>39392</v>
      </c>
      <c r="B4872" t="s">
        <v>4</v>
      </c>
      <c r="C4872">
        <v>11.033605183080001</v>
      </c>
      <c r="D4872">
        <v>3.0556823900000001E-4</v>
      </c>
      <c r="E4872">
        <f t="shared" si="384"/>
        <v>0.75510351742192583</v>
      </c>
      <c r="F4872">
        <f t="shared" si="380"/>
        <v>19.880366129804816</v>
      </c>
      <c r="G4872">
        <f t="shared" si="381"/>
        <v>4.7891880524671038</v>
      </c>
      <c r="H4872">
        <f t="shared" si="382"/>
        <v>-4.0340845350451779</v>
      </c>
      <c r="I4872">
        <f t="shared" si="383"/>
        <v>16.27383803589067</v>
      </c>
    </row>
    <row r="4873" spans="1:9" x14ac:dyDescent="0.25">
      <c r="A4873">
        <v>52723</v>
      </c>
      <c r="B4873" t="s">
        <v>4</v>
      </c>
      <c r="C4873">
        <v>11.033605183080001</v>
      </c>
      <c r="D4873">
        <v>6.8426391999999996E-4</v>
      </c>
      <c r="E4873">
        <f t="shared" si="384"/>
        <v>0.75441925350192585</v>
      </c>
      <c r="F4873">
        <f t="shared" si="380"/>
        <v>19.880366129804816</v>
      </c>
      <c r="G4873">
        <f t="shared" si="381"/>
        <v>4.7891880524671038</v>
      </c>
      <c r="H4873">
        <f t="shared" si="382"/>
        <v>-4.0347687989651781</v>
      </c>
      <c r="I4873">
        <f t="shared" si="383"/>
        <v>16.279359261102908</v>
      </c>
    </row>
    <row r="4874" spans="1:9" x14ac:dyDescent="0.25">
      <c r="A4874">
        <v>39956</v>
      </c>
      <c r="B4874" t="s">
        <v>4</v>
      </c>
      <c r="C4874">
        <v>11.033605183080001</v>
      </c>
      <c r="D4874">
        <v>4.9361023199999995E-4</v>
      </c>
      <c r="E4874">
        <f t="shared" si="384"/>
        <v>0.75392564326992584</v>
      </c>
      <c r="F4874">
        <f t="shared" si="380"/>
        <v>19.880366129804816</v>
      </c>
      <c r="G4874">
        <f t="shared" si="381"/>
        <v>4.7891880524671038</v>
      </c>
      <c r="H4874">
        <f t="shared" si="382"/>
        <v>-4.0352624091971778</v>
      </c>
      <c r="I4874">
        <f t="shared" si="383"/>
        <v>16.283342711079811</v>
      </c>
    </row>
    <row r="4875" spans="1:9" x14ac:dyDescent="0.25">
      <c r="A4875">
        <v>40125</v>
      </c>
      <c r="B4875" t="s">
        <v>4</v>
      </c>
      <c r="C4875">
        <v>11.033605183080001</v>
      </c>
      <c r="D4875">
        <v>4.7271667699999998E-4</v>
      </c>
      <c r="E4875">
        <f t="shared" si="384"/>
        <v>0.75345292659292584</v>
      </c>
      <c r="F4875">
        <f t="shared" si="380"/>
        <v>19.880366129804816</v>
      </c>
      <c r="G4875">
        <f t="shared" si="381"/>
        <v>4.7891880524671038</v>
      </c>
      <c r="H4875">
        <f t="shared" si="382"/>
        <v>-4.0357351258741776</v>
      </c>
      <c r="I4875">
        <f t="shared" si="383"/>
        <v>16.287158006214664</v>
      </c>
    </row>
    <row r="4876" spans="1:9" x14ac:dyDescent="0.25">
      <c r="A4876">
        <v>40124</v>
      </c>
      <c r="B4876" t="s">
        <v>4</v>
      </c>
      <c r="C4876">
        <v>11.033605183080001</v>
      </c>
      <c r="D4876">
        <v>9.1409302299999995E-4</v>
      </c>
      <c r="E4876">
        <f t="shared" si="384"/>
        <v>0.75253883356992579</v>
      </c>
      <c r="F4876">
        <f t="shared" si="380"/>
        <v>19.880366129804816</v>
      </c>
      <c r="G4876">
        <f t="shared" si="381"/>
        <v>4.7891880524671038</v>
      </c>
      <c r="H4876">
        <f t="shared" si="382"/>
        <v>-4.0366492188971783</v>
      </c>
      <c r="I4876">
        <f t="shared" si="383"/>
        <v>16.294536916423201</v>
      </c>
    </row>
    <row r="4877" spans="1:9" x14ac:dyDescent="0.25">
      <c r="A4877">
        <v>40137</v>
      </c>
      <c r="B4877" t="s">
        <v>4</v>
      </c>
      <c r="C4877">
        <v>11.033605183080001</v>
      </c>
      <c r="D4877">
        <v>7.6783813899999995E-4</v>
      </c>
      <c r="E4877">
        <f t="shared" si="384"/>
        <v>0.75177099543092574</v>
      </c>
      <c r="F4877">
        <f t="shared" si="380"/>
        <v>19.880366129804816</v>
      </c>
      <c r="G4877">
        <f t="shared" si="381"/>
        <v>4.7891880524671038</v>
      </c>
      <c r="H4877">
        <f t="shared" si="382"/>
        <v>-4.037417057036178</v>
      </c>
      <c r="I4877">
        <f t="shared" si="383"/>
        <v>16.300736492446674</v>
      </c>
    </row>
    <row r="4878" spans="1:9" x14ac:dyDescent="0.25">
      <c r="A4878">
        <v>40225</v>
      </c>
      <c r="B4878" t="s">
        <v>4</v>
      </c>
      <c r="C4878">
        <v>11.033605183080001</v>
      </c>
      <c r="D4878">
        <v>4.5965820599999999E-4</v>
      </c>
      <c r="E4878">
        <f t="shared" si="384"/>
        <v>0.75131133722492571</v>
      </c>
      <c r="F4878">
        <f t="shared" si="380"/>
        <v>19.880366129804816</v>
      </c>
      <c r="G4878">
        <f t="shared" si="381"/>
        <v>4.7891880524671038</v>
      </c>
      <c r="H4878">
        <f t="shared" si="382"/>
        <v>-4.0378767152421782</v>
      </c>
      <c r="I4878">
        <f t="shared" si="383"/>
        <v>16.304448367494963</v>
      </c>
    </row>
    <row r="4879" spans="1:9" x14ac:dyDescent="0.25">
      <c r="A4879">
        <v>40636</v>
      </c>
      <c r="B4879" t="s">
        <v>4</v>
      </c>
      <c r="C4879">
        <v>11.033605183080001</v>
      </c>
      <c r="D4879">
        <v>4.2570617900000002E-4</v>
      </c>
      <c r="E4879">
        <f t="shared" si="384"/>
        <v>0.75088563104592576</v>
      </c>
      <c r="F4879">
        <f t="shared" si="380"/>
        <v>19.880366129804816</v>
      </c>
      <c r="G4879">
        <f t="shared" si="381"/>
        <v>4.7891880524671038</v>
      </c>
      <c r="H4879">
        <f t="shared" si="382"/>
        <v>-4.0383024214211778</v>
      </c>
      <c r="I4879">
        <f t="shared" si="383"/>
        <v>16.307886446856148</v>
      </c>
    </row>
    <row r="4880" spans="1:9" x14ac:dyDescent="0.25">
      <c r="A4880">
        <v>41318</v>
      </c>
      <c r="B4880" t="s">
        <v>4</v>
      </c>
      <c r="C4880">
        <v>11.033605183080001</v>
      </c>
      <c r="D4880">
        <v>3.5257873700000002E-4</v>
      </c>
      <c r="E4880">
        <f t="shared" si="384"/>
        <v>0.75053305230892575</v>
      </c>
      <c r="F4880">
        <f t="shared" si="380"/>
        <v>19.880366129804816</v>
      </c>
      <c r="G4880">
        <f t="shared" si="381"/>
        <v>4.7891880524671038</v>
      </c>
      <c r="H4880">
        <f t="shared" si="382"/>
        <v>-4.0386550001581778</v>
      </c>
      <c r="I4880">
        <f t="shared" si="383"/>
        <v>16.310734210302652</v>
      </c>
    </row>
    <row r="4881" spans="1:9" x14ac:dyDescent="0.25">
      <c r="A4881">
        <v>41479</v>
      </c>
      <c r="B4881" t="s">
        <v>4</v>
      </c>
      <c r="C4881">
        <v>11.033605183080001</v>
      </c>
      <c r="D4881">
        <v>6.4770019900000004E-4</v>
      </c>
      <c r="E4881">
        <f t="shared" si="384"/>
        <v>0.7498853521099258</v>
      </c>
      <c r="F4881">
        <f t="shared" si="380"/>
        <v>19.880366129804816</v>
      </c>
      <c r="G4881">
        <f t="shared" si="381"/>
        <v>4.7891880524671038</v>
      </c>
      <c r="H4881">
        <f t="shared" si="382"/>
        <v>-4.0393027003571778</v>
      </c>
      <c r="I4881">
        <f t="shared" si="383"/>
        <v>16.315966305112788</v>
      </c>
    </row>
    <row r="4882" spans="1:9" x14ac:dyDescent="0.25">
      <c r="A4882">
        <v>41863</v>
      </c>
      <c r="B4882" t="s">
        <v>4</v>
      </c>
      <c r="C4882">
        <v>11.033605183080001</v>
      </c>
      <c r="D4882">
        <v>7.3388611299999998E-4</v>
      </c>
      <c r="E4882">
        <f t="shared" si="384"/>
        <v>0.74915146599692584</v>
      </c>
      <c r="F4882">
        <f t="shared" si="380"/>
        <v>19.880366129804816</v>
      </c>
      <c r="G4882">
        <f t="shared" si="381"/>
        <v>4.7891880524671038</v>
      </c>
      <c r="H4882">
        <f t="shared" si="382"/>
        <v>-4.0400365864701779</v>
      </c>
      <c r="I4882">
        <f t="shared" si="383"/>
        <v>16.321895620017607</v>
      </c>
    </row>
    <row r="4883" spans="1:9" x14ac:dyDescent="0.25">
      <c r="A4883">
        <v>42012</v>
      </c>
      <c r="B4883" t="s">
        <v>4</v>
      </c>
      <c r="C4883">
        <v>11.033605183080001</v>
      </c>
      <c r="D4883">
        <v>5.0928039800000001E-4</v>
      </c>
      <c r="E4883">
        <f t="shared" si="384"/>
        <v>0.74864218559892581</v>
      </c>
      <c r="F4883">
        <f t="shared" si="380"/>
        <v>19.880366129804816</v>
      </c>
      <c r="G4883">
        <f t="shared" si="381"/>
        <v>4.7891880524671038</v>
      </c>
      <c r="H4883">
        <f t="shared" si="382"/>
        <v>-4.040545866868178</v>
      </c>
      <c r="I4883">
        <f t="shared" si="383"/>
        <v>16.326010902265516</v>
      </c>
    </row>
    <row r="4884" spans="1:9" x14ac:dyDescent="0.25">
      <c r="A4884">
        <v>42227</v>
      </c>
      <c r="B4884" t="s">
        <v>4</v>
      </c>
      <c r="C4884">
        <v>11.033605183080001</v>
      </c>
      <c r="D4884">
        <v>2.9512146200000002E-4</v>
      </c>
      <c r="E4884">
        <f t="shared" si="384"/>
        <v>0.74834706413692587</v>
      </c>
      <c r="F4884">
        <f t="shared" si="380"/>
        <v>19.880366129804816</v>
      </c>
      <c r="G4884">
        <f t="shared" si="381"/>
        <v>4.7891880524671038</v>
      </c>
      <c r="H4884">
        <f t="shared" si="382"/>
        <v>-4.0408409883301779</v>
      </c>
      <c r="I4884">
        <f t="shared" si="383"/>
        <v>16.328395892969208</v>
      </c>
    </row>
    <row r="4885" spans="1:9" x14ac:dyDescent="0.25">
      <c r="A4885">
        <v>43079</v>
      </c>
      <c r="B4885" t="s">
        <v>4</v>
      </c>
      <c r="C4885">
        <v>11.033605183080001</v>
      </c>
      <c r="D4885">
        <v>3.3690857100000002E-4</v>
      </c>
      <c r="E4885">
        <f t="shared" si="384"/>
        <v>0.74801015556592587</v>
      </c>
      <c r="F4885">
        <f t="shared" si="380"/>
        <v>19.880366129804816</v>
      </c>
      <c r="G4885">
        <f t="shared" si="381"/>
        <v>4.7891880524671038</v>
      </c>
      <c r="H4885">
        <f t="shared" si="382"/>
        <v>-4.0411778969011776</v>
      </c>
      <c r="I4885">
        <f t="shared" si="383"/>
        <v>16.331118794402624</v>
      </c>
    </row>
    <row r="4886" spans="1:9" x14ac:dyDescent="0.25">
      <c r="A4886">
        <v>43217</v>
      </c>
      <c r="B4886" t="s">
        <v>4</v>
      </c>
      <c r="C4886">
        <v>11.033605183080001</v>
      </c>
      <c r="D4886">
        <v>2.7945129600000001E-4</v>
      </c>
      <c r="E4886">
        <f t="shared" si="384"/>
        <v>0.74773070426992583</v>
      </c>
      <c r="F4886">
        <f t="shared" si="380"/>
        <v>19.880366129804816</v>
      </c>
      <c r="G4886">
        <f t="shared" si="381"/>
        <v>4.7891880524671038</v>
      </c>
      <c r="H4886">
        <f t="shared" si="382"/>
        <v>-4.0414573481971781</v>
      </c>
      <c r="I4886">
        <f t="shared" si="383"/>
        <v>16.333377497296965</v>
      </c>
    </row>
    <row r="4887" spans="1:9" x14ac:dyDescent="0.25">
      <c r="A4887">
        <v>43270</v>
      </c>
      <c r="B4887" t="s">
        <v>4</v>
      </c>
      <c r="C4887">
        <v>11.033605183080001</v>
      </c>
      <c r="D4887">
        <v>4.7010498300000003E-4</v>
      </c>
      <c r="E4887">
        <f t="shared" si="384"/>
        <v>0.74726059928692579</v>
      </c>
      <c r="F4887">
        <f t="shared" si="380"/>
        <v>19.880366129804816</v>
      </c>
      <c r="G4887">
        <f t="shared" si="381"/>
        <v>4.7891880524671038</v>
      </c>
      <c r="H4887">
        <f t="shared" si="382"/>
        <v>-4.0419274531801781</v>
      </c>
      <c r="I4887">
        <f t="shared" si="383"/>
        <v>16.337177536771602</v>
      </c>
    </row>
    <row r="4888" spans="1:9" x14ac:dyDescent="0.25">
      <c r="A4888">
        <v>43588</v>
      </c>
      <c r="B4888" t="s">
        <v>4</v>
      </c>
      <c r="C4888">
        <v>11.033605183080001</v>
      </c>
      <c r="D4888">
        <v>1.7759521599999999E-4</v>
      </c>
      <c r="E4888">
        <f t="shared" si="384"/>
        <v>0.74708300407092576</v>
      </c>
      <c r="F4888">
        <f t="shared" si="380"/>
        <v>19.880366129804816</v>
      </c>
      <c r="G4888">
        <f t="shared" si="381"/>
        <v>4.7891880524671038</v>
      </c>
      <c r="H4888">
        <f t="shared" si="382"/>
        <v>-4.042105048396178</v>
      </c>
      <c r="I4888">
        <f t="shared" si="383"/>
        <v>16.338613222269867</v>
      </c>
    </row>
    <row r="4889" spans="1:9" x14ac:dyDescent="0.25">
      <c r="A4889">
        <v>44061</v>
      </c>
      <c r="B4889" t="s">
        <v>4</v>
      </c>
      <c r="C4889">
        <v>11.033605183080001</v>
      </c>
      <c r="D4889">
        <v>5.1189209299999996E-4</v>
      </c>
      <c r="E4889">
        <f t="shared" si="384"/>
        <v>0.74657111197792581</v>
      </c>
      <c r="F4889">
        <f t="shared" si="380"/>
        <v>19.880366129804816</v>
      </c>
      <c r="G4889">
        <f t="shared" si="381"/>
        <v>4.7891880524671038</v>
      </c>
      <c r="H4889">
        <f t="shared" si="382"/>
        <v>-4.0426169404891779</v>
      </c>
      <c r="I4889">
        <f t="shared" si="383"/>
        <v>16.342751727530082</v>
      </c>
    </row>
    <row r="4890" spans="1:9" x14ac:dyDescent="0.25">
      <c r="A4890">
        <v>44326</v>
      </c>
      <c r="B4890" t="s">
        <v>4</v>
      </c>
      <c r="C4890">
        <v>11.033605183080001</v>
      </c>
      <c r="D4890">
        <v>5.2233887000000001E-4</v>
      </c>
      <c r="E4890">
        <f t="shared" si="384"/>
        <v>0.74604877310792583</v>
      </c>
      <c r="F4890">
        <f t="shared" si="380"/>
        <v>19.880366129804816</v>
      </c>
      <c r="G4890">
        <f t="shared" si="381"/>
        <v>4.7891880524671038</v>
      </c>
      <c r="H4890">
        <f t="shared" si="382"/>
        <v>-4.0431392793591776</v>
      </c>
      <c r="I4890">
        <f t="shared" si="383"/>
        <v>16.346975232297051</v>
      </c>
    </row>
    <row r="4891" spans="1:9" x14ac:dyDescent="0.25">
      <c r="A4891">
        <v>45632</v>
      </c>
      <c r="B4891" t="s">
        <v>4</v>
      </c>
      <c r="C4891">
        <v>11.033605183080001</v>
      </c>
      <c r="D4891">
        <v>5.3800903599999996E-4</v>
      </c>
      <c r="E4891">
        <f t="shared" si="384"/>
        <v>0.74551076407192585</v>
      </c>
      <c r="F4891">
        <f t="shared" si="380"/>
        <v>19.880366129804816</v>
      </c>
      <c r="G4891">
        <f t="shared" si="381"/>
        <v>4.7891880524671038</v>
      </c>
      <c r="H4891">
        <f t="shared" si="382"/>
        <v>-4.0436772883951777</v>
      </c>
      <c r="I4891">
        <f t="shared" si="383"/>
        <v>16.351326012682978</v>
      </c>
    </row>
    <row r="4892" spans="1:9" x14ac:dyDescent="0.25">
      <c r="A4892">
        <v>45816</v>
      </c>
      <c r="B4892" t="s">
        <v>4</v>
      </c>
      <c r="C4892">
        <v>11.033605183080001</v>
      </c>
      <c r="D4892">
        <v>3.4996704300000001E-4</v>
      </c>
      <c r="E4892">
        <f t="shared" si="384"/>
        <v>0.74516079702892579</v>
      </c>
      <c r="F4892">
        <f t="shared" si="380"/>
        <v>19.880366129804816</v>
      </c>
      <c r="G4892">
        <f t="shared" si="381"/>
        <v>4.7891880524671038</v>
      </c>
      <c r="H4892">
        <f t="shared" si="382"/>
        <v>-4.044027255438178</v>
      </c>
      <c r="I4892">
        <f t="shared" si="383"/>
        <v>16.354156442726843</v>
      </c>
    </row>
    <row r="4893" spans="1:9" x14ac:dyDescent="0.25">
      <c r="A4893">
        <v>46040</v>
      </c>
      <c r="B4893" t="s">
        <v>4</v>
      </c>
      <c r="C4893">
        <v>11.033605183080001</v>
      </c>
      <c r="D4893">
        <v>3.1340332199999998E-4</v>
      </c>
      <c r="E4893">
        <f t="shared" si="384"/>
        <v>0.74484739370692576</v>
      </c>
      <c r="F4893">
        <f t="shared" si="380"/>
        <v>19.880366129804816</v>
      </c>
      <c r="G4893">
        <f t="shared" si="381"/>
        <v>4.7891880524671038</v>
      </c>
      <c r="H4893">
        <f t="shared" si="382"/>
        <v>-4.044340658760178</v>
      </c>
      <c r="I4893">
        <f t="shared" si="383"/>
        <v>16.356691364100712</v>
      </c>
    </row>
    <row r="4894" spans="1:9" x14ac:dyDescent="0.25">
      <c r="A4894">
        <v>46240</v>
      </c>
      <c r="B4894" t="s">
        <v>4</v>
      </c>
      <c r="C4894">
        <v>11.033605183080001</v>
      </c>
      <c r="D4894">
        <v>4.9883362099999997E-4</v>
      </c>
      <c r="E4894">
        <f t="shared" si="384"/>
        <v>0.74434856008592576</v>
      </c>
      <c r="F4894">
        <f t="shared" si="380"/>
        <v>19.880366129804816</v>
      </c>
      <c r="G4894">
        <f t="shared" si="381"/>
        <v>4.7891880524671038</v>
      </c>
      <c r="H4894">
        <f t="shared" si="382"/>
        <v>-4.0448394923811781</v>
      </c>
      <c r="I4894">
        <f t="shared" si="383"/>
        <v>16.360726519126427</v>
      </c>
    </row>
    <row r="4895" spans="1:9" x14ac:dyDescent="0.25">
      <c r="A4895">
        <v>46308</v>
      </c>
      <c r="B4895" t="s">
        <v>4</v>
      </c>
      <c r="C4895">
        <v>11.033605183080001</v>
      </c>
      <c r="D4895">
        <v>6.94710697E-4</v>
      </c>
      <c r="E4895">
        <f t="shared" si="384"/>
        <v>0.74365384938892576</v>
      </c>
      <c r="F4895">
        <f t="shared" si="380"/>
        <v>19.880366129804816</v>
      </c>
      <c r="G4895">
        <f t="shared" si="381"/>
        <v>4.7891880524671038</v>
      </c>
      <c r="H4895">
        <f t="shared" si="382"/>
        <v>-4.0455342030781782</v>
      </c>
      <c r="I4895">
        <f t="shared" si="383"/>
        <v>16.366346988275392</v>
      </c>
    </row>
    <row r="4896" spans="1:9" x14ac:dyDescent="0.25">
      <c r="A4896">
        <v>46881</v>
      </c>
      <c r="B4896" t="s">
        <v>4</v>
      </c>
      <c r="C4896">
        <v>11.033605183080001</v>
      </c>
      <c r="D4896">
        <v>3.4474365399999999E-4</v>
      </c>
      <c r="E4896">
        <f t="shared" si="384"/>
        <v>0.74330910573492581</v>
      </c>
      <c r="F4896">
        <f t="shared" si="380"/>
        <v>19.880366129804816</v>
      </c>
      <c r="G4896">
        <f t="shared" si="381"/>
        <v>4.7891880524671038</v>
      </c>
      <c r="H4896">
        <f t="shared" si="382"/>
        <v>-4.0458789467321781</v>
      </c>
      <c r="I4896">
        <f t="shared" si="383"/>
        <v>16.369136451610679</v>
      </c>
    </row>
    <row r="4897" spans="1:9" x14ac:dyDescent="0.25">
      <c r="A4897">
        <v>47089</v>
      </c>
      <c r="B4897" t="s">
        <v>4</v>
      </c>
      <c r="C4897">
        <v>11.033605183080001</v>
      </c>
      <c r="D4897">
        <v>6.5814697599999997E-4</v>
      </c>
      <c r="E4897">
        <f t="shared" si="384"/>
        <v>0.74265095875892584</v>
      </c>
      <c r="F4897">
        <f t="shared" si="380"/>
        <v>19.880366129804816</v>
      </c>
      <c r="G4897">
        <f t="shared" si="381"/>
        <v>4.7891880524671038</v>
      </c>
      <c r="H4897">
        <f t="shared" si="382"/>
        <v>-4.0465370937081779</v>
      </c>
      <c r="I4897">
        <f t="shared" si="383"/>
        <v>16.374462450756226</v>
      </c>
    </row>
    <row r="4898" spans="1:9" x14ac:dyDescent="0.25">
      <c r="A4898">
        <v>47395</v>
      </c>
      <c r="B4898" t="s">
        <v>4</v>
      </c>
      <c r="C4898">
        <v>11.033605183080001</v>
      </c>
      <c r="D4898">
        <v>5.4845581399999999E-4</v>
      </c>
      <c r="E4898">
        <f t="shared" si="384"/>
        <v>0.74210250294492586</v>
      </c>
      <c r="F4898">
        <f t="shared" si="380"/>
        <v>19.880366129804816</v>
      </c>
      <c r="G4898">
        <f t="shared" si="381"/>
        <v>4.7891880524671038</v>
      </c>
      <c r="H4898">
        <f t="shared" si="382"/>
        <v>-4.047085549522178</v>
      </c>
      <c r="I4898">
        <f t="shared" si="383"/>
        <v>16.378901445151229</v>
      </c>
    </row>
    <row r="4899" spans="1:9" x14ac:dyDescent="0.25">
      <c r="A4899">
        <v>47410</v>
      </c>
      <c r="B4899" t="s">
        <v>4</v>
      </c>
      <c r="C4899">
        <v>11.033605183080001</v>
      </c>
      <c r="D4899">
        <v>3.8391907000000003E-4</v>
      </c>
      <c r="E4899">
        <f t="shared" si="384"/>
        <v>0.74171858387492584</v>
      </c>
      <c r="F4899">
        <f t="shared" si="380"/>
        <v>19.880366129804816</v>
      </c>
      <c r="G4899">
        <f t="shared" si="381"/>
        <v>4.7891880524671038</v>
      </c>
      <c r="H4899">
        <f t="shared" si="382"/>
        <v>-4.0474694685921779</v>
      </c>
      <c r="I4899">
        <f t="shared" si="383"/>
        <v>16.382009099185847</v>
      </c>
    </row>
    <row r="4900" spans="1:9" x14ac:dyDescent="0.25">
      <c r="A4900">
        <v>47490</v>
      </c>
      <c r="B4900" t="s">
        <v>4</v>
      </c>
      <c r="C4900">
        <v>11.033605183080001</v>
      </c>
      <c r="D4900">
        <v>3.1340332199999998E-4</v>
      </c>
      <c r="E4900">
        <f t="shared" si="384"/>
        <v>0.74140518055292581</v>
      </c>
      <c r="F4900">
        <f t="shared" si="380"/>
        <v>19.880366129804816</v>
      </c>
      <c r="G4900">
        <f t="shared" si="381"/>
        <v>4.7891880524671038</v>
      </c>
      <c r="H4900">
        <f t="shared" si="382"/>
        <v>-4.047782871914178</v>
      </c>
      <c r="I4900">
        <f t="shared" si="383"/>
        <v>16.384546178161791</v>
      </c>
    </row>
    <row r="4901" spans="1:9" x14ac:dyDescent="0.25">
      <c r="A4901">
        <v>47593</v>
      </c>
      <c r="B4901" t="s">
        <v>4</v>
      </c>
      <c r="C4901">
        <v>11.033605183080001</v>
      </c>
      <c r="D4901">
        <v>5.5367920200000002E-4</v>
      </c>
      <c r="E4901">
        <f t="shared" si="384"/>
        <v>0.74085150135092581</v>
      </c>
      <c r="F4901">
        <f t="shared" si="380"/>
        <v>19.880366129804816</v>
      </c>
      <c r="G4901">
        <f t="shared" si="381"/>
        <v>4.7891880524671038</v>
      </c>
      <c r="H4901">
        <f t="shared" si="382"/>
        <v>-4.0483365511161775</v>
      </c>
      <c r="I4901">
        <f t="shared" si="383"/>
        <v>16.389028831103229</v>
      </c>
    </row>
    <row r="4902" spans="1:9" x14ac:dyDescent="0.25">
      <c r="A4902">
        <v>47925</v>
      </c>
      <c r="B4902" t="s">
        <v>4</v>
      </c>
      <c r="C4902">
        <v>11.033605183080001</v>
      </c>
      <c r="D4902">
        <v>9.4543335499999996E-4</v>
      </c>
      <c r="E4902">
        <f t="shared" si="384"/>
        <v>0.73990606799592584</v>
      </c>
      <c r="F4902">
        <f t="shared" si="380"/>
        <v>19.880366129804816</v>
      </c>
      <c r="G4902">
        <f t="shared" si="381"/>
        <v>4.7891880524671038</v>
      </c>
      <c r="H4902">
        <f t="shared" si="382"/>
        <v>-4.049281984471178</v>
      </c>
      <c r="I4902">
        <f t="shared" si="383"/>
        <v>16.396684589762842</v>
      </c>
    </row>
    <row r="4903" spans="1:9" x14ac:dyDescent="0.25">
      <c r="A4903">
        <v>47978</v>
      </c>
      <c r="B4903" t="s">
        <v>4</v>
      </c>
      <c r="C4903">
        <v>11.033605183080001</v>
      </c>
      <c r="D4903">
        <v>3.9436584700000001E-4</v>
      </c>
      <c r="E4903">
        <f t="shared" si="384"/>
        <v>0.73951170214892581</v>
      </c>
      <c r="F4903">
        <f t="shared" si="380"/>
        <v>19.880366129804816</v>
      </c>
      <c r="G4903">
        <f t="shared" si="381"/>
        <v>4.7891880524671038</v>
      </c>
      <c r="H4903">
        <f t="shared" si="382"/>
        <v>-4.0496763503181779</v>
      </c>
      <c r="I4903">
        <f t="shared" si="383"/>
        <v>16.399878542326356</v>
      </c>
    </row>
    <row r="4904" spans="1:9" x14ac:dyDescent="0.25">
      <c r="A4904">
        <v>48230</v>
      </c>
      <c r="B4904" t="s">
        <v>4</v>
      </c>
      <c r="C4904">
        <v>11.033605183080001</v>
      </c>
      <c r="D4904">
        <v>3.0817993300000002E-4</v>
      </c>
      <c r="E4904">
        <f t="shared" si="384"/>
        <v>0.73920352221592578</v>
      </c>
      <c r="F4904">
        <f t="shared" si="380"/>
        <v>19.880366129804816</v>
      </c>
      <c r="G4904">
        <f t="shared" si="381"/>
        <v>4.7891880524671038</v>
      </c>
      <c r="H4904">
        <f t="shared" si="382"/>
        <v>-4.0499845302511783</v>
      </c>
      <c r="I4904">
        <f t="shared" si="383"/>
        <v>16.402374695273856</v>
      </c>
    </row>
    <row r="4905" spans="1:9" x14ac:dyDescent="0.25">
      <c r="A4905">
        <v>48391</v>
      </c>
      <c r="B4905" t="s">
        <v>4</v>
      </c>
      <c r="C4905">
        <v>11.033605183080001</v>
      </c>
      <c r="D4905">
        <v>4.7532837199999999E-4</v>
      </c>
      <c r="E4905">
        <f t="shared" si="384"/>
        <v>0.73872819384392574</v>
      </c>
      <c r="F4905">
        <f t="shared" si="380"/>
        <v>19.880366129804816</v>
      </c>
      <c r="G4905">
        <f t="shared" si="381"/>
        <v>4.7891880524671038</v>
      </c>
      <c r="H4905">
        <f t="shared" si="382"/>
        <v>-4.0504598586231779</v>
      </c>
      <c r="I4905">
        <f t="shared" si="383"/>
        <v>16.406225066317695</v>
      </c>
    </row>
    <row r="4906" spans="1:9" x14ac:dyDescent="0.25">
      <c r="A4906">
        <v>48497</v>
      </c>
      <c r="B4906" t="s">
        <v>4</v>
      </c>
      <c r="C4906">
        <v>11.033605183080001</v>
      </c>
      <c r="D4906">
        <v>9.7155029799999995E-4</v>
      </c>
      <c r="E4906">
        <f t="shared" si="384"/>
        <v>0.73775664354592574</v>
      </c>
      <c r="F4906">
        <f t="shared" si="380"/>
        <v>19.880366129804816</v>
      </c>
      <c r="G4906">
        <f t="shared" si="381"/>
        <v>4.7891880524671038</v>
      </c>
      <c r="H4906">
        <f t="shared" si="382"/>
        <v>-4.0514314089211778</v>
      </c>
      <c r="I4906">
        <f t="shared" si="383"/>
        <v>16.41409646119304</v>
      </c>
    </row>
    <row r="4907" spans="1:9" x14ac:dyDescent="0.25">
      <c r="A4907">
        <v>48740</v>
      </c>
      <c r="B4907" t="s">
        <v>4</v>
      </c>
      <c r="C4907">
        <v>11.033605183080001</v>
      </c>
      <c r="D4907">
        <v>5.4062073100000002E-4</v>
      </c>
      <c r="E4907">
        <f t="shared" si="384"/>
        <v>0.73721602281492571</v>
      </c>
      <c r="F4907">
        <f t="shared" si="380"/>
        <v>19.880366129804816</v>
      </c>
      <c r="G4907">
        <f t="shared" si="381"/>
        <v>4.7891880524671038</v>
      </c>
      <c r="H4907">
        <f t="shared" si="382"/>
        <v>-4.0519720296521777</v>
      </c>
      <c r="I4907">
        <f t="shared" si="383"/>
        <v>16.41847732908359</v>
      </c>
    </row>
    <row r="4908" spans="1:9" x14ac:dyDescent="0.25">
      <c r="A4908">
        <v>48930</v>
      </c>
      <c r="B4908" t="s">
        <v>4</v>
      </c>
      <c r="C4908">
        <v>11.033605183080001</v>
      </c>
      <c r="D4908">
        <v>5.7196106300000003E-4</v>
      </c>
      <c r="E4908">
        <f t="shared" si="384"/>
        <v>0.73664406175192576</v>
      </c>
      <c r="F4908">
        <f t="shared" si="380"/>
        <v>19.880366129804816</v>
      </c>
      <c r="G4908">
        <f t="shared" si="381"/>
        <v>4.7891880524671038</v>
      </c>
      <c r="H4908">
        <f t="shared" si="382"/>
        <v>-4.0525439907151783</v>
      </c>
      <c r="I4908">
        <f t="shared" si="383"/>
        <v>16.423112796681703</v>
      </c>
    </row>
    <row r="4909" spans="1:9" x14ac:dyDescent="0.25">
      <c r="A4909">
        <v>49122</v>
      </c>
      <c r="B4909" t="s">
        <v>4</v>
      </c>
      <c r="C4909">
        <v>11.033605183080001</v>
      </c>
      <c r="D4909">
        <v>1.052512823E-3</v>
      </c>
      <c r="E4909">
        <f t="shared" si="384"/>
        <v>0.73559154892892575</v>
      </c>
      <c r="F4909">
        <f t="shared" si="380"/>
        <v>19.880366129804816</v>
      </c>
      <c r="G4909">
        <f t="shared" si="381"/>
        <v>4.7891880524671038</v>
      </c>
      <c r="H4909">
        <f t="shared" si="382"/>
        <v>-4.053596503538178</v>
      </c>
      <c r="I4909">
        <f t="shared" si="383"/>
        <v>16.431644613496942</v>
      </c>
    </row>
    <row r="4910" spans="1:9" x14ac:dyDescent="0.25">
      <c r="A4910">
        <v>49323</v>
      </c>
      <c r="B4910" t="s">
        <v>4</v>
      </c>
      <c r="C4910">
        <v>11.033605183080001</v>
      </c>
      <c r="D4910">
        <v>1.0864648499999999E-3</v>
      </c>
      <c r="E4910">
        <f t="shared" si="384"/>
        <v>0.73450508407892579</v>
      </c>
      <c r="F4910">
        <f t="shared" si="380"/>
        <v>19.880366129804816</v>
      </c>
      <c r="G4910">
        <f t="shared" si="381"/>
        <v>4.7891880524671038</v>
      </c>
      <c r="H4910">
        <f t="shared" si="382"/>
        <v>-4.0546829683881782</v>
      </c>
      <c r="I4910">
        <f t="shared" si="383"/>
        <v>16.440453974137167</v>
      </c>
    </row>
    <row r="4911" spans="1:9" x14ac:dyDescent="0.25">
      <c r="A4911">
        <v>49385</v>
      </c>
      <c r="B4911" t="s">
        <v>4</v>
      </c>
      <c r="C4911">
        <v>11.033605183080001</v>
      </c>
      <c r="D4911">
        <v>4.8577514899999998E-4</v>
      </c>
      <c r="E4911">
        <f t="shared" si="384"/>
        <v>0.73401930892992584</v>
      </c>
      <c r="F4911">
        <f t="shared" si="380"/>
        <v>19.880366129804816</v>
      </c>
      <c r="G4911">
        <f t="shared" si="381"/>
        <v>4.7891880524671038</v>
      </c>
      <c r="H4911">
        <f t="shared" si="382"/>
        <v>-4.0551687435371777</v>
      </c>
      <c r="I4911">
        <f t="shared" si="383"/>
        <v>16.444393538560892</v>
      </c>
    </row>
    <row r="4912" spans="1:9" x14ac:dyDescent="0.25">
      <c r="A4912">
        <v>49908</v>
      </c>
      <c r="B4912" t="s">
        <v>4</v>
      </c>
      <c r="C4912">
        <v>11.033605183080001</v>
      </c>
      <c r="D4912">
        <v>5.3278564800000004E-4</v>
      </c>
      <c r="E4912">
        <f t="shared" si="384"/>
        <v>0.73348652328192587</v>
      </c>
      <c r="F4912">
        <f t="shared" si="380"/>
        <v>19.880366129804816</v>
      </c>
      <c r="G4912">
        <f t="shared" si="381"/>
        <v>4.7891880524671038</v>
      </c>
      <c r="H4912">
        <f t="shared" si="382"/>
        <v>-4.0557015291851783</v>
      </c>
      <c r="I4912">
        <f t="shared" si="383"/>
        <v>16.448714893834993</v>
      </c>
    </row>
    <row r="4913" spans="1:9" x14ac:dyDescent="0.25">
      <c r="A4913">
        <v>49963</v>
      </c>
      <c r="B4913" t="s">
        <v>4</v>
      </c>
      <c r="C4913">
        <v>11.033605183080001</v>
      </c>
      <c r="D4913">
        <v>3.0817993300000002E-4</v>
      </c>
      <c r="E4913">
        <f t="shared" si="384"/>
        <v>0.73317834334892584</v>
      </c>
      <c r="F4913">
        <f t="shared" si="380"/>
        <v>19.880366129804816</v>
      </c>
      <c r="G4913">
        <f t="shared" si="381"/>
        <v>4.7891880524671038</v>
      </c>
      <c r="H4913">
        <f t="shared" si="382"/>
        <v>-4.0560097091181779</v>
      </c>
      <c r="I4913">
        <f t="shared" si="383"/>
        <v>16.451214760460925</v>
      </c>
    </row>
    <row r="4914" spans="1:9" x14ac:dyDescent="0.25">
      <c r="A4914">
        <v>50104</v>
      </c>
      <c r="B4914" t="s">
        <v>4</v>
      </c>
      <c r="C4914">
        <v>11.033605183080001</v>
      </c>
      <c r="D4914">
        <v>2.5855774099999999E-4</v>
      </c>
      <c r="E4914">
        <f t="shared" si="384"/>
        <v>0.73291978560792581</v>
      </c>
      <c r="F4914">
        <f t="shared" si="380"/>
        <v>19.880366129804816</v>
      </c>
      <c r="G4914">
        <f t="shared" si="381"/>
        <v>4.7891880524671038</v>
      </c>
      <c r="H4914">
        <f t="shared" si="382"/>
        <v>-4.0562682668591776</v>
      </c>
      <c r="I4914">
        <f t="shared" si="383"/>
        <v>16.453312252728757</v>
      </c>
    </row>
    <row r="4915" spans="1:9" x14ac:dyDescent="0.25">
      <c r="A4915">
        <v>50348</v>
      </c>
      <c r="B4915" t="s">
        <v>4</v>
      </c>
      <c r="C4915">
        <v>11.033605183080001</v>
      </c>
      <c r="D4915">
        <v>2.4027588000000001E-4</v>
      </c>
      <c r="E4915">
        <f t="shared" si="384"/>
        <v>0.73267950972792584</v>
      </c>
      <c r="F4915">
        <f t="shared" si="380"/>
        <v>19.880366129804816</v>
      </c>
      <c r="G4915">
        <f t="shared" si="381"/>
        <v>4.7891880524671038</v>
      </c>
      <c r="H4915">
        <f t="shared" si="382"/>
        <v>-4.056508542739178</v>
      </c>
      <c r="I4915">
        <f t="shared" si="383"/>
        <v>16.455261557315929</v>
      </c>
    </row>
    <row r="4916" spans="1:9" x14ac:dyDescent="0.25">
      <c r="A4916">
        <v>50353</v>
      </c>
      <c r="B4916" t="s">
        <v>4</v>
      </c>
      <c r="C4916">
        <v>11.033605183080001</v>
      </c>
      <c r="D4916">
        <v>6.1374817199999997E-4</v>
      </c>
      <c r="E4916">
        <f t="shared" si="384"/>
        <v>0.73206576155592584</v>
      </c>
      <c r="F4916">
        <f t="shared" si="380"/>
        <v>19.880366129804816</v>
      </c>
      <c r="G4916">
        <f t="shared" si="381"/>
        <v>4.7891880524671038</v>
      </c>
      <c r="H4916">
        <f t="shared" si="382"/>
        <v>-4.0571222909111775</v>
      </c>
      <c r="I4916">
        <f t="shared" si="383"/>
        <v>16.460241283408362</v>
      </c>
    </row>
    <row r="4917" spans="1:9" x14ac:dyDescent="0.25">
      <c r="A4917">
        <v>50389</v>
      </c>
      <c r="B4917" t="s">
        <v>4</v>
      </c>
      <c r="C4917">
        <v>11.033605183080001</v>
      </c>
      <c r="D4917">
        <v>3.3690857100000002E-4</v>
      </c>
      <c r="E4917">
        <f t="shared" si="384"/>
        <v>0.73172885298492585</v>
      </c>
      <c r="F4917">
        <f t="shared" si="380"/>
        <v>19.880366129804816</v>
      </c>
      <c r="G4917">
        <f t="shared" si="381"/>
        <v>4.7891880524671038</v>
      </c>
      <c r="H4917">
        <f t="shared" si="382"/>
        <v>-4.057459199482178</v>
      </c>
      <c r="I4917">
        <f t="shared" si="383"/>
        <v>16.462975155462559</v>
      </c>
    </row>
    <row r="4918" spans="1:9" x14ac:dyDescent="0.25">
      <c r="A4918">
        <v>50682</v>
      </c>
      <c r="B4918" t="s">
        <v>4</v>
      </c>
      <c r="C4918">
        <v>11.033605183080001</v>
      </c>
      <c r="D4918">
        <v>3.2385009900000002E-4</v>
      </c>
      <c r="E4918">
        <f t="shared" si="384"/>
        <v>0.7314050028859258</v>
      </c>
      <c r="F4918">
        <f t="shared" si="380"/>
        <v>19.880366129804816</v>
      </c>
      <c r="G4918">
        <f t="shared" si="381"/>
        <v>4.7891880524671038</v>
      </c>
      <c r="H4918">
        <f t="shared" si="382"/>
        <v>-4.057783049581178</v>
      </c>
      <c r="I4918">
        <f t="shared" si="383"/>
        <v>16.465603277468325</v>
      </c>
    </row>
    <row r="4919" spans="1:9" x14ac:dyDescent="0.25">
      <c r="A4919">
        <v>50728</v>
      </c>
      <c r="B4919" t="s">
        <v>4</v>
      </c>
      <c r="C4919">
        <v>11.033605183080001</v>
      </c>
      <c r="D4919">
        <v>5.9546631199999995E-4</v>
      </c>
      <c r="E4919">
        <f t="shared" si="384"/>
        <v>0.73080953657392578</v>
      </c>
      <c r="F4919">
        <f t="shared" si="380"/>
        <v>19.880366129804816</v>
      </c>
      <c r="G4919">
        <f t="shared" si="381"/>
        <v>4.7891880524671038</v>
      </c>
      <c r="H4919">
        <f t="shared" si="382"/>
        <v>-4.0583785158931782</v>
      </c>
      <c r="I4919">
        <f t="shared" si="383"/>
        <v>16.470436178263316</v>
      </c>
    </row>
    <row r="4920" spans="1:9" x14ac:dyDescent="0.25">
      <c r="A4920">
        <v>51101</v>
      </c>
      <c r="B4920" t="s">
        <v>4</v>
      </c>
      <c r="C4920">
        <v>11.033605183080001</v>
      </c>
      <c r="D4920">
        <v>5.6934936799999997E-4</v>
      </c>
      <c r="E4920">
        <f t="shared" si="384"/>
        <v>0.73024018720592576</v>
      </c>
      <c r="F4920">
        <f t="shared" si="380"/>
        <v>19.880366129804816</v>
      </c>
      <c r="G4920">
        <f t="shared" si="381"/>
        <v>4.7891880524671038</v>
      </c>
      <c r="H4920">
        <f t="shared" si="382"/>
        <v>-4.0589478652611781</v>
      </c>
      <c r="I4920">
        <f t="shared" si="383"/>
        <v>16.475057772908276</v>
      </c>
    </row>
    <row r="4921" spans="1:9" x14ac:dyDescent="0.25">
      <c r="A4921">
        <v>51153</v>
      </c>
      <c r="B4921" t="s">
        <v>4</v>
      </c>
      <c r="C4921">
        <v>11.033605183080001</v>
      </c>
      <c r="D4921">
        <v>3.76083986E-4</v>
      </c>
      <c r="E4921">
        <f t="shared" si="384"/>
        <v>0.72986410321992579</v>
      </c>
      <c r="F4921">
        <f t="shared" si="380"/>
        <v>19.880366129804816</v>
      </c>
      <c r="G4921">
        <f t="shared" si="381"/>
        <v>4.7891880524671038</v>
      </c>
      <c r="H4921">
        <f t="shared" si="382"/>
        <v>-4.0593239492471778</v>
      </c>
      <c r="I4921">
        <f t="shared" si="383"/>
        <v>16.478110924931705</v>
      </c>
    </row>
    <row r="4922" spans="1:9" x14ac:dyDescent="0.25">
      <c r="A4922">
        <v>51400</v>
      </c>
      <c r="B4922" t="s">
        <v>4</v>
      </c>
      <c r="C4922">
        <v>11.033605183080001</v>
      </c>
      <c r="D4922">
        <v>3.5780212599999999E-4</v>
      </c>
      <c r="E4922">
        <f t="shared" si="384"/>
        <v>0.72950630109392578</v>
      </c>
      <c r="F4922">
        <f t="shared" si="380"/>
        <v>19.880366129804816</v>
      </c>
      <c r="G4922">
        <f t="shared" si="381"/>
        <v>4.7891880524671038</v>
      </c>
      <c r="H4922">
        <f t="shared" si="382"/>
        <v>-4.0596817513731782</v>
      </c>
      <c r="I4922">
        <f t="shared" si="383"/>
        <v>16.481015922432395</v>
      </c>
    </row>
    <row r="4923" spans="1:9" x14ac:dyDescent="0.25">
      <c r="A4923">
        <v>51539</v>
      </c>
      <c r="B4923" t="s">
        <v>4</v>
      </c>
      <c r="C4923">
        <v>11.033605183080001</v>
      </c>
      <c r="D4923">
        <v>2.37664186E-4</v>
      </c>
      <c r="E4923">
        <f t="shared" si="384"/>
        <v>0.72926863690792576</v>
      </c>
      <c r="F4923">
        <f t="shared" si="380"/>
        <v>19.880366129804816</v>
      </c>
      <c r="G4923">
        <f t="shared" si="381"/>
        <v>4.7891880524671038</v>
      </c>
      <c r="H4923">
        <f t="shared" si="382"/>
        <v>-4.059919415559178</v>
      </c>
      <c r="I4923">
        <f t="shared" si="383"/>
        <v>16.482945660834378</v>
      </c>
    </row>
    <row r="4924" spans="1:9" x14ac:dyDescent="0.25">
      <c r="A4924">
        <v>51634</v>
      </c>
      <c r="B4924" t="s">
        <v>4</v>
      </c>
      <c r="C4924">
        <v>11.033605183080001</v>
      </c>
      <c r="D4924">
        <v>2.7683960100000001E-4</v>
      </c>
      <c r="E4924">
        <f t="shared" si="384"/>
        <v>0.72899179730692576</v>
      </c>
      <c r="F4924">
        <f t="shared" si="380"/>
        <v>19.880366129804816</v>
      </c>
      <c r="G4924">
        <f t="shared" si="381"/>
        <v>4.7891880524671038</v>
      </c>
      <c r="H4924">
        <f t="shared" si="382"/>
        <v>-4.0601962551601778</v>
      </c>
      <c r="I4924">
        <f t="shared" si="383"/>
        <v>16.485193630416731</v>
      </c>
    </row>
    <row r="4925" spans="1:9" x14ac:dyDescent="0.25">
      <c r="A4925">
        <v>51665</v>
      </c>
      <c r="B4925" t="s">
        <v>4</v>
      </c>
      <c r="C4925">
        <v>11.033605183080001</v>
      </c>
      <c r="D4925">
        <v>3.18626711E-4</v>
      </c>
      <c r="E4925">
        <f t="shared" si="384"/>
        <v>0.72867317059592573</v>
      </c>
      <c r="F4925">
        <f t="shared" si="380"/>
        <v>19.880366129804816</v>
      </c>
      <c r="G4925">
        <f t="shared" si="381"/>
        <v>4.7891880524671038</v>
      </c>
      <c r="H4925">
        <f t="shared" si="382"/>
        <v>-4.0605148818711783</v>
      </c>
      <c r="I4925">
        <f t="shared" si="383"/>
        <v>16.487781105897309</v>
      </c>
    </row>
    <row r="4926" spans="1:9" x14ac:dyDescent="0.25">
      <c r="A4926">
        <v>49215</v>
      </c>
      <c r="B4926" t="s">
        <v>4</v>
      </c>
      <c r="C4926">
        <v>11.024820093233</v>
      </c>
      <c r="D4926">
        <v>3.4213195999999998E-4</v>
      </c>
      <c r="E4926">
        <f t="shared" si="384"/>
        <v>0.72833103863592574</v>
      </c>
      <c r="F4926">
        <f t="shared" si="380"/>
        <v>19.89062715253322</v>
      </c>
      <c r="G4926">
        <f t="shared" si="381"/>
        <v>4.7868357072216421</v>
      </c>
      <c r="H4926">
        <f t="shared" si="382"/>
        <v>-4.0585046685857167</v>
      </c>
      <c r="I4926">
        <f t="shared" si="383"/>
        <v>16.47146014493206</v>
      </c>
    </row>
    <row r="4927" spans="1:9" x14ac:dyDescent="0.25">
      <c r="A4927">
        <v>40128</v>
      </c>
      <c r="B4927" t="s">
        <v>4</v>
      </c>
      <c r="C4927">
        <v>11.019388162513</v>
      </c>
      <c r="D4927">
        <v>1.4390435869999999E-3</v>
      </c>
      <c r="E4927">
        <f t="shared" si="384"/>
        <v>0.72689199504892577</v>
      </c>
      <c r="F4927">
        <f t="shared" si="380"/>
        <v>19.896977398304134</v>
      </c>
      <c r="G4927">
        <f t="shared" si="381"/>
        <v>4.7853810670300749</v>
      </c>
      <c r="H4927">
        <f t="shared" si="382"/>
        <v>-4.0584890719811488</v>
      </c>
      <c r="I4927">
        <f t="shared" si="383"/>
        <v>16.471333547390408</v>
      </c>
    </row>
    <row r="4928" spans="1:9" x14ac:dyDescent="0.25">
      <c r="A4928">
        <v>52587</v>
      </c>
      <c r="B4928" t="s">
        <v>4</v>
      </c>
      <c r="C4928">
        <v>11.001506985493</v>
      </c>
      <c r="D4928">
        <v>5.2756225900000002E-4</v>
      </c>
      <c r="E4928">
        <f t="shared" si="384"/>
        <v>0.7263644327899258</v>
      </c>
      <c r="F4928">
        <f t="shared" si="380"/>
        <v>19.917912529690138</v>
      </c>
      <c r="G4928">
        <f t="shared" si="381"/>
        <v>4.7805917468133385</v>
      </c>
      <c r="H4928">
        <f t="shared" si="382"/>
        <v>-4.0542273140234126</v>
      </c>
      <c r="I4928">
        <f t="shared" si="383"/>
        <v>16.436759113773494</v>
      </c>
    </row>
    <row r="4929" spans="1:9" x14ac:dyDescent="0.25">
      <c r="A4929">
        <v>39615</v>
      </c>
      <c r="B4929" t="s">
        <v>4</v>
      </c>
      <c r="C4929">
        <v>11.001506985493</v>
      </c>
      <c r="D4929">
        <v>4.8316345500000002E-4</v>
      </c>
      <c r="E4929">
        <f t="shared" si="384"/>
        <v>0.7258812693349258</v>
      </c>
      <c r="F4929">
        <f t="shared" si="380"/>
        <v>19.917912529690138</v>
      </c>
      <c r="G4929">
        <f t="shared" si="381"/>
        <v>4.7805917468133385</v>
      </c>
      <c r="H4929">
        <f t="shared" si="382"/>
        <v>-4.0547104774784124</v>
      </c>
      <c r="I4929">
        <f t="shared" si="383"/>
        <v>16.440677056173215</v>
      </c>
    </row>
    <row r="4930" spans="1:9" x14ac:dyDescent="0.25">
      <c r="A4930">
        <v>43456</v>
      </c>
      <c r="B4930" t="s">
        <v>4</v>
      </c>
      <c r="C4930">
        <v>11.001506985493</v>
      </c>
      <c r="D4930">
        <v>5.1189209299999996E-4</v>
      </c>
      <c r="E4930">
        <f t="shared" si="384"/>
        <v>0.72536937724192585</v>
      </c>
      <c r="F4930">
        <f t="shared" ref="F4930:F4993" si="385">(LN($L$2/C4930)/(LN($L$2/$L$3)))^$L$4</f>
        <v>19.917912529690138</v>
      </c>
      <c r="G4930">
        <f t="shared" si="381"/>
        <v>4.7805917468133385</v>
      </c>
      <c r="H4930">
        <f t="shared" si="382"/>
        <v>-4.0552223695714122</v>
      </c>
      <c r="I4930">
        <f t="shared" si="383"/>
        <v>16.44482846667238</v>
      </c>
    </row>
    <row r="4931" spans="1:9" x14ac:dyDescent="0.25">
      <c r="A4931">
        <v>43708</v>
      </c>
      <c r="B4931" t="s">
        <v>4</v>
      </c>
      <c r="C4931">
        <v>11.001506985493</v>
      </c>
      <c r="D4931">
        <v>8.4618897000000002E-4</v>
      </c>
      <c r="E4931">
        <f t="shared" si="384"/>
        <v>0.72452318827192586</v>
      </c>
      <c r="F4931">
        <f t="shared" si="385"/>
        <v>19.917912529690138</v>
      </c>
      <c r="G4931">
        <f t="shared" ref="G4931:G4994" si="386">(1/(1+F4931))*100</f>
        <v>4.7805917468133385</v>
      </c>
      <c r="H4931">
        <f t="shared" ref="H4931:H4994" si="387">E4931-G4931</f>
        <v>-4.0560685585414129</v>
      </c>
      <c r="I4931">
        <f t="shared" ref="I4931:I4994" si="388">H4931^2</f>
        <v>16.451692151588215</v>
      </c>
    </row>
    <row r="4932" spans="1:9" x14ac:dyDescent="0.25">
      <c r="A4932">
        <v>45316</v>
      </c>
      <c r="B4932" t="s">
        <v>4</v>
      </c>
      <c r="C4932">
        <v>11.001506985493</v>
      </c>
      <c r="D4932">
        <v>4.04812624E-4</v>
      </c>
      <c r="E4932">
        <f t="shared" ref="E4932:E4995" si="389">E4931-D4932</f>
        <v>0.7241183756479258</v>
      </c>
      <c r="F4932">
        <f t="shared" si="385"/>
        <v>19.917912529690138</v>
      </c>
      <c r="G4932">
        <f t="shared" si="386"/>
        <v>4.7805917468133385</v>
      </c>
      <c r="H4932">
        <f t="shared" si="387"/>
        <v>-4.0564733711654126</v>
      </c>
      <c r="I4932">
        <f t="shared" si="388"/>
        <v>16.454976210974088</v>
      </c>
    </row>
    <row r="4933" spans="1:9" x14ac:dyDescent="0.25">
      <c r="A4933">
        <v>45493</v>
      </c>
      <c r="B4933" t="s">
        <v>4</v>
      </c>
      <c r="C4933">
        <v>11.001506985493</v>
      </c>
      <c r="D4933">
        <v>4.9361023199999995E-4</v>
      </c>
      <c r="E4933">
        <f t="shared" si="389"/>
        <v>0.7236247654159258</v>
      </c>
      <c r="F4933">
        <f t="shared" si="385"/>
        <v>19.917912529690138</v>
      </c>
      <c r="G4933">
        <f t="shared" si="386"/>
        <v>4.7805917468133385</v>
      </c>
      <c r="H4933">
        <f t="shared" si="387"/>
        <v>-4.0569669813974123</v>
      </c>
      <c r="I4933">
        <f t="shared" si="388"/>
        <v>16.458981088148832</v>
      </c>
    </row>
    <row r="4934" spans="1:9" x14ac:dyDescent="0.25">
      <c r="A4934">
        <v>49162</v>
      </c>
      <c r="B4934" t="s">
        <v>4</v>
      </c>
      <c r="C4934">
        <v>11.001506985493</v>
      </c>
      <c r="D4934">
        <v>5.1189209299999996E-4</v>
      </c>
      <c r="E4934">
        <f t="shared" si="389"/>
        <v>0.72311287332292584</v>
      </c>
      <c r="F4934">
        <f t="shared" si="385"/>
        <v>19.917912529690138</v>
      </c>
      <c r="G4934">
        <f t="shared" si="386"/>
        <v>4.7805917468133385</v>
      </c>
      <c r="H4934">
        <f t="shared" si="387"/>
        <v>-4.057478873490413</v>
      </c>
      <c r="I4934">
        <f t="shared" si="388"/>
        <v>16.463134808821032</v>
      </c>
    </row>
    <row r="4935" spans="1:9" x14ac:dyDescent="0.25">
      <c r="A4935">
        <v>50198</v>
      </c>
      <c r="B4935" t="s">
        <v>4</v>
      </c>
      <c r="C4935">
        <v>11.001506985493</v>
      </c>
      <c r="D4935">
        <v>3.8391907000000003E-4</v>
      </c>
      <c r="E4935">
        <f t="shared" si="389"/>
        <v>0.72272895425292583</v>
      </c>
      <c r="F4935">
        <f t="shared" si="385"/>
        <v>19.917912529690138</v>
      </c>
      <c r="G4935">
        <f t="shared" si="386"/>
        <v>4.7805917468133385</v>
      </c>
      <c r="H4935">
        <f t="shared" si="387"/>
        <v>-4.0578627925604129</v>
      </c>
      <c r="I4935">
        <f t="shared" si="388"/>
        <v>16.466250443246192</v>
      </c>
    </row>
    <row r="4936" spans="1:9" x14ac:dyDescent="0.25">
      <c r="A4936">
        <v>51322</v>
      </c>
      <c r="B4936" t="s">
        <v>4</v>
      </c>
      <c r="C4936">
        <v>11.001506985493</v>
      </c>
      <c r="D4936">
        <v>4.5182312300000001E-4</v>
      </c>
      <c r="E4936">
        <f t="shared" si="389"/>
        <v>0.72227713112992586</v>
      </c>
      <c r="F4936">
        <f t="shared" si="385"/>
        <v>19.917912529690138</v>
      </c>
      <c r="G4936">
        <f t="shared" si="386"/>
        <v>4.7805917468133385</v>
      </c>
      <c r="H4936">
        <f t="shared" si="387"/>
        <v>-4.0583146156834129</v>
      </c>
      <c r="I4936">
        <f t="shared" si="388"/>
        <v>16.469917519869608</v>
      </c>
    </row>
    <row r="4937" spans="1:9" x14ac:dyDescent="0.25">
      <c r="A4937">
        <v>41433</v>
      </c>
      <c r="B4937" t="s">
        <v>4</v>
      </c>
      <c r="C4937">
        <v>11.001105962626999</v>
      </c>
      <c r="D4937">
        <v>4.1525940199999998E-4</v>
      </c>
      <c r="E4937">
        <f t="shared" si="389"/>
        <v>0.72186187172792582</v>
      </c>
      <c r="F4937">
        <f t="shared" si="385"/>
        <v>19.918382589759428</v>
      </c>
      <c r="G4937">
        <f t="shared" si="386"/>
        <v>4.7804843214290811</v>
      </c>
      <c r="H4937">
        <f t="shared" si="387"/>
        <v>-4.0586224497011552</v>
      </c>
      <c r="I4937">
        <f t="shared" si="388"/>
        <v>16.472416189218205</v>
      </c>
    </row>
    <row r="4938" spans="1:9" x14ac:dyDescent="0.25">
      <c r="A4938">
        <v>50195</v>
      </c>
      <c r="B4938" t="s">
        <v>4</v>
      </c>
      <c r="C4938">
        <v>10.987731908493</v>
      </c>
      <c r="D4938">
        <v>4.8838684400000004E-4</v>
      </c>
      <c r="E4938">
        <f t="shared" si="389"/>
        <v>0.72137348488392583</v>
      </c>
      <c r="F4938">
        <f t="shared" si="385"/>
        <v>19.934072772071193</v>
      </c>
      <c r="G4938">
        <f t="shared" si="386"/>
        <v>4.7769013267887921</v>
      </c>
      <c r="H4938">
        <f t="shared" si="387"/>
        <v>-4.0555278419048664</v>
      </c>
      <c r="I4938">
        <f t="shared" si="388"/>
        <v>16.447306076465544</v>
      </c>
    </row>
    <row r="4939" spans="1:9" x14ac:dyDescent="0.25">
      <c r="A4939">
        <v>52472</v>
      </c>
      <c r="B4939" t="s">
        <v>4</v>
      </c>
      <c r="C4939">
        <v>10.973616605095</v>
      </c>
      <c r="D4939">
        <v>5.3800903599999996E-4</v>
      </c>
      <c r="E4939">
        <f t="shared" si="389"/>
        <v>0.72083547584792584</v>
      </c>
      <c r="F4939">
        <f t="shared" si="385"/>
        <v>19.950661585697489</v>
      </c>
      <c r="G4939">
        <f t="shared" si="386"/>
        <v>4.7731189581272027</v>
      </c>
      <c r="H4939">
        <f t="shared" si="387"/>
        <v>-4.052283482279277</v>
      </c>
      <c r="I4939">
        <f t="shared" si="388"/>
        <v>16.421001420753463</v>
      </c>
    </row>
    <row r="4940" spans="1:9" x14ac:dyDescent="0.25">
      <c r="A4940">
        <v>41917</v>
      </c>
      <c r="B4940" t="s">
        <v>4</v>
      </c>
      <c r="C4940">
        <v>10.973616605095</v>
      </c>
      <c r="D4940">
        <v>2.6900451799999998E-4</v>
      </c>
      <c r="E4940">
        <f t="shared" si="389"/>
        <v>0.7205664713299258</v>
      </c>
      <c r="F4940">
        <f t="shared" si="385"/>
        <v>19.950661585697489</v>
      </c>
      <c r="G4940">
        <f t="shared" si="386"/>
        <v>4.7731189581272027</v>
      </c>
      <c r="H4940">
        <f t="shared" si="387"/>
        <v>-4.0525524867972766</v>
      </c>
      <c r="I4940">
        <f t="shared" si="388"/>
        <v>16.42318165824679</v>
      </c>
    </row>
    <row r="4941" spans="1:9" x14ac:dyDescent="0.25">
      <c r="A4941">
        <v>47097</v>
      </c>
      <c r="B4941" t="s">
        <v>4</v>
      </c>
      <c r="C4941">
        <v>10.965286319606999</v>
      </c>
      <c r="D4941">
        <v>2.2721740800000001E-4</v>
      </c>
      <c r="E4941">
        <f t="shared" si="389"/>
        <v>0.72033925392192577</v>
      </c>
      <c r="F4941">
        <f t="shared" si="385"/>
        <v>19.960465653272372</v>
      </c>
      <c r="G4941">
        <f t="shared" si="386"/>
        <v>4.7708863750547392</v>
      </c>
      <c r="H4941">
        <f t="shared" si="387"/>
        <v>-4.0505471211328139</v>
      </c>
      <c r="I4941">
        <f t="shared" si="388"/>
        <v>16.406931980517328</v>
      </c>
    </row>
    <row r="4942" spans="1:9" x14ac:dyDescent="0.25">
      <c r="A4942">
        <v>39426</v>
      </c>
      <c r="B4942" t="s">
        <v>4</v>
      </c>
      <c r="C4942">
        <v>10.965285150444</v>
      </c>
      <c r="D4942">
        <v>3.0556823900000001E-4</v>
      </c>
      <c r="E4942">
        <f t="shared" si="389"/>
        <v>0.72003368568292581</v>
      </c>
      <c r="F4942">
        <f t="shared" si="385"/>
        <v>19.960467030013323</v>
      </c>
      <c r="G4942">
        <f t="shared" si="386"/>
        <v>4.7708860616898399</v>
      </c>
      <c r="H4942">
        <f t="shared" si="387"/>
        <v>-4.0508523760069144</v>
      </c>
      <c r="I4942">
        <f t="shared" si="388"/>
        <v>16.409404972200864</v>
      </c>
    </row>
    <row r="4943" spans="1:9" x14ac:dyDescent="0.25">
      <c r="A4943">
        <v>46775</v>
      </c>
      <c r="B4943" t="s">
        <v>4</v>
      </c>
      <c r="C4943">
        <v>10.965285150444</v>
      </c>
      <c r="D4943">
        <v>7.5739136200000002E-4</v>
      </c>
      <c r="E4943">
        <f t="shared" si="389"/>
        <v>0.71927629432092577</v>
      </c>
      <c r="F4943">
        <f t="shared" si="385"/>
        <v>19.960467030013323</v>
      </c>
      <c r="G4943">
        <f t="shared" si="386"/>
        <v>4.7708860616898399</v>
      </c>
      <c r="H4943">
        <f t="shared" si="387"/>
        <v>-4.0516097673689142</v>
      </c>
      <c r="I4943">
        <f t="shared" si="388"/>
        <v>16.415541707039186</v>
      </c>
    </row>
    <row r="4944" spans="1:9" x14ac:dyDescent="0.25">
      <c r="A4944">
        <v>46816</v>
      </c>
      <c r="B4944" t="s">
        <v>4</v>
      </c>
      <c r="C4944">
        <v>10.965285150444</v>
      </c>
      <c r="D4944">
        <v>3.9958923599999998E-4</v>
      </c>
      <c r="E4944">
        <f t="shared" si="389"/>
        <v>0.71887670508492574</v>
      </c>
      <c r="F4944">
        <f t="shared" si="385"/>
        <v>19.960467030013323</v>
      </c>
      <c r="G4944">
        <f t="shared" si="386"/>
        <v>4.7708860616898399</v>
      </c>
      <c r="H4944">
        <f t="shared" si="387"/>
        <v>-4.0520093566049145</v>
      </c>
      <c r="I4944">
        <f t="shared" si="388"/>
        <v>16.418779826013772</v>
      </c>
    </row>
    <row r="4945" spans="1:9" x14ac:dyDescent="0.25">
      <c r="A4945">
        <v>47053</v>
      </c>
      <c r="B4945" t="s">
        <v>4</v>
      </c>
      <c r="C4945">
        <v>10.965285150444</v>
      </c>
      <c r="D4945">
        <v>1.5408996700000001E-4</v>
      </c>
      <c r="E4945">
        <f t="shared" si="389"/>
        <v>0.71872261511792579</v>
      </c>
      <c r="F4945">
        <f t="shared" si="385"/>
        <v>19.960467030013323</v>
      </c>
      <c r="G4945">
        <f t="shared" si="386"/>
        <v>4.7708860616898399</v>
      </c>
      <c r="H4945">
        <f t="shared" si="387"/>
        <v>-4.0521634465719139</v>
      </c>
      <c r="I4945">
        <f t="shared" si="388"/>
        <v>16.420028597733573</v>
      </c>
    </row>
    <row r="4946" spans="1:9" x14ac:dyDescent="0.25">
      <c r="A4946">
        <v>50996</v>
      </c>
      <c r="B4946" t="s">
        <v>4</v>
      </c>
      <c r="C4946">
        <v>10.965285150444</v>
      </c>
      <c r="D4946">
        <v>2.9250976700000001E-4</v>
      </c>
      <c r="E4946">
        <f t="shared" si="389"/>
        <v>0.71843010535092577</v>
      </c>
      <c r="F4946">
        <f t="shared" si="385"/>
        <v>19.960467030013323</v>
      </c>
      <c r="G4946">
        <f t="shared" si="386"/>
        <v>4.7708860616898399</v>
      </c>
      <c r="H4946">
        <f t="shared" si="387"/>
        <v>-4.052455956338914</v>
      </c>
      <c r="I4946">
        <f t="shared" si="388"/>
        <v>16.422399278066742</v>
      </c>
    </row>
    <row r="4947" spans="1:9" x14ac:dyDescent="0.25">
      <c r="A4947">
        <v>51247</v>
      </c>
      <c r="B4947" t="s">
        <v>4</v>
      </c>
      <c r="C4947">
        <v>10.965285150444</v>
      </c>
      <c r="D4947">
        <v>4.9622192700000001E-4</v>
      </c>
      <c r="E4947">
        <f t="shared" si="389"/>
        <v>0.71793388342392572</v>
      </c>
      <c r="F4947">
        <f t="shared" si="385"/>
        <v>19.960467030013323</v>
      </c>
      <c r="G4947">
        <f t="shared" si="386"/>
        <v>4.7708860616898399</v>
      </c>
      <c r="H4947">
        <f t="shared" si="387"/>
        <v>-4.0529521782659144</v>
      </c>
      <c r="I4947">
        <f t="shared" si="388"/>
        <v>16.426421359310421</v>
      </c>
    </row>
    <row r="4948" spans="1:9" x14ac:dyDescent="0.25">
      <c r="A4948">
        <v>51280</v>
      </c>
      <c r="B4948" t="s">
        <v>4</v>
      </c>
      <c r="C4948">
        <v>10.965285150444</v>
      </c>
      <c r="D4948">
        <v>4.0220092999999999E-4</v>
      </c>
      <c r="E4948">
        <f t="shared" si="389"/>
        <v>0.71753168249392574</v>
      </c>
      <c r="F4948">
        <f t="shared" si="385"/>
        <v>19.960467030013323</v>
      </c>
      <c r="G4948">
        <f t="shared" si="386"/>
        <v>4.7708860616898399</v>
      </c>
      <c r="H4948">
        <f t="shared" si="387"/>
        <v>-4.0533543791959143</v>
      </c>
      <c r="I4948">
        <f t="shared" si="388"/>
        <v>16.429681723346697</v>
      </c>
    </row>
    <row r="4949" spans="1:9" x14ac:dyDescent="0.25">
      <c r="A4949">
        <v>49219</v>
      </c>
      <c r="B4949" t="s">
        <v>4</v>
      </c>
      <c r="C4949">
        <v>10.965283981281001</v>
      </c>
      <c r="D4949">
        <v>3.3690857100000002E-4</v>
      </c>
      <c r="E4949">
        <f t="shared" si="389"/>
        <v>0.71719477392292574</v>
      </c>
      <c r="F4949">
        <f t="shared" si="385"/>
        <v>19.960468406754487</v>
      </c>
      <c r="G4949">
        <f t="shared" si="386"/>
        <v>4.7708857483249334</v>
      </c>
      <c r="H4949">
        <f t="shared" si="387"/>
        <v>-4.0536909744020075</v>
      </c>
      <c r="I4949">
        <f t="shared" si="388"/>
        <v>16.432410515948298</v>
      </c>
    </row>
    <row r="4950" spans="1:9" x14ac:dyDescent="0.25">
      <c r="A4950">
        <v>53024</v>
      </c>
      <c r="B4950" t="s">
        <v>4</v>
      </c>
      <c r="C4950">
        <v>10.96025424259</v>
      </c>
      <c r="D4950">
        <v>3.2646179399999998E-4</v>
      </c>
      <c r="E4950">
        <f t="shared" si="389"/>
        <v>0.71686831212892577</v>
      </c>
      <c r="F4950">
        <f t="shared" si="385"/>
        <v>19.966393048152312</v>
      </c>
      <c r="G4950">
        <f t="shared" si="386"/>
        <v>4.7695376009757959</v>
      </c>
      <c r="H4950">
        <f t="shared" si="387"/>
        <v>-4.0526692888468698</v>
      </c>
      <c r="I4950">
        <f t="shared" si="388"/>
        <v>16.424128364762595</v>
      </c>
    </row>
    <row r="4951" spans="1:9" x14ac:dyDescent="0.25">
      <c r="A4951">
        <v>51340</v>
      </c>
      <c r="B4951" t="s">
        <v>4</v>
      </c>
      <c r="C4951">
        <v>10.948401269356999</v>
      </c>
      <c r="D4951">
        <v>2.7945129600000001E-4</v>
      </c>
      <c r="E4951">
        <f t="shared" si="389"/>
        <v>0.71658886083292572</v>
      </c>
      <c r="F4951">
        <f t="shared" si="385"/>
        <v>19.980369985761548</v>
      </c>
      <c r="G4951">
        <f t="shared" si="386"/>
        <v>4.7663601770543416</v>
      </c>
      <c r="H4951">
        <f t="shared" si="387"/>
        <v>-4.049771316221416</v>
      </c>
      <c r="I4951">
        <f t="shared" si="388"/>
        <v>16.40064771368974</v>
      </c>
    </row>
    <row r="4952" spans="1:9" x14ac:dyDescent="0.25">
      <c r="A4952">
        <v>51837</v>
      </c>
      <c r="B4952" t="s">
        <v>4</v>
      </c>
      <c r="C4952">
        <v>10.946365756791</v>
      </c>
      <c r="D4952">
        <v>3.6824890300000003E-4</v>
      </c>
      <c r="E4952">
        <f t="shared" si="389"/>
        <v>0.7162206119299257</v>
      </c>
      <c r="F4952">
        <f t="shared" si="385"/>
        <v>19.982772376858929</v>
      </c>
      <c r="G4952">
        <f t="shared" si="386"/>
        <v>4.7658144597844494</v>
      </c>
      <c r="H4952">
        <f t="shared" si="387"/>
        <v>-4.0495938478545241</v>
      </c>
      <c r="I4952">
        <f t="shared" si="388"/>
        <v>16.399210332581212</v>
      </c>
    </row>
    <row r="4953" spans="1:9" x14ac:dyDescent="0.25">
      <c r="A4953">
        <v>49716</v>
      </c>
      <c r="B4953" t="s">
        <v>4</v>
      </c>
      <c r="C4953">
        <v>10.945870031730999</v>
      </c>
      <c r="D4953">
        <v>1.7498352100000001E-4</v>
      </c>
      <c r="E4953">
        <f t="shared" si="389"/>
        <v>0.71604562840892572</v>
      </c>
      <c r="F4953">
        <f t="shared" si="385"/>
        <v>19.983357545487326</v>
      </c>
      <c r="G4953">
        <f t="shared" si="386"/>
        <v>4.7656815542137094</v>
      </c>
      <c r="H4953">
        <f t="shared" si="387"/>
        <v>-4.0496359258047834</v>
      </c>
      <c r="I4953">
        <f t="shared" si="388"/>
        <v>16.399551131568764</v>
      </c>
    </row>
    <row r="4954" spans="1:9" x14ac:dyDescent="0.25">
      <c r="A4954">
        <v>51452</v>
      </c>
      <c r="B4954" t="s">
        <v>4</v>
      </c>
      <c r="C4954">
        <v>10.945870031730999</v>
      </c>
      <c r="D4954">
        <v>5.4323242499999997E-4</v>
      </c>
      <c r="E4954">
        <f t="shared" si="389"/>
        <v>0.71550239598392573</v>
      </c>
      <c r="F4954">
        <f t="shared" si="385"/>
        <v>19.983357545487326</v>
      </c>
      <c r="G4954">
        <f t="shared" si="386"/>
        <v>4.7656815542137094</v>
      </c>
      <c r="H4954">
        <f t="shared" si="387"/>
        <v>-4.0501791582297839</v>
      </c>
      <c r="I4954">
        <f t="shared" si="388"/>
        <v>16.403951213758923</v>
      </c>
    </row>
    <row r="4955" spans="1:9" x14ac:dyDescent="0.25">
      <c r="A4955">
        <v>50237</v>
      </c>
      <c r="B4955" t="s">
        <v>4</v>
      </c>
      <c r="C4955">
        <v>10.934827288371</v>
      </c>
      <c r="D4955">
        <v>3.0034484999999999E-4</v>
      </c>
      <c r="E4955">
        <f t="shared" si="389"/>
        <v>0.71520205113392576</v>
      </c>
      <c r="F4955">
        <f t="shared" si="385"/>
        <v>19.996402347255458</v>
      </c>
      <c r="G4955">
        <f t="shared" si="386"/>
        <v>4.7627206959611108</v>
      </c>
      <c r="H4955">
        <f t="shared" si="387"/>
        <v>-4.0475186448271847</v>
      </c>
      <c r="I4955">
        <f t="shared" si="388"/>
        <v>16.382407180223691</v>
      </c>
    </row>
    <row r="4956" spans="1:9" x14ac:dyDescent="0.25">
      <c r="A4956">
        <v>51089</v>
      </c>
      <c r="B4956" t="s">
        <v>4</v>
      </c>
      <c r="C4956">
        <v>10.927615891755</v>
      </c>
      <c r="D4956">
        <v>4.5182312300000001E-4</v>
      </c>
      <c r="E4956">
        <f t="shared" si="389"/>
        <v>0.7147502280109258</v>
      </c>
      <c r="F4956">
        <f t="shared" si="385"/>
        <v>20.004931126430243</v>
      </c>
      <c r="G4956">
        <f t="shared" si="386"/>
        <v>4.760786855148087</v>
      </c>
      <c r="H4956">
        <f t="shared" si="387"/>
        <v>-4.0460366271371608</v>
      </c>
      <c r="I4956">
        <f t="shared" si="388"/>
        <v>16.370412388135453</v>
      </c>
    </row>
    <row r="4957" spans="1:9" x14ac:dyDescent="0.25">
      <c r="A4957">
        <v>48369</v>
      </c>
      <c r="B4957" t="s">
        <v>4</v>
      </c>
      <c r="C4957">
        <v>10.913345089695</v>
      </c>
      <c r="D4957">
        <v>5.0144531500000004E-4</v>
      </c>
      <c r="E4957">
        <f t="shared" si="389"/>
        <v>0.71424878269592584</v>
      </c>
      <c r="F4957">
        <f t="shared" si="385"/>
        <v>20.021832154706583</v>
      </c>
      <c r="G4957">
        <f t="shared" si="386"/>
        <v>4.7569593013618929</v>
      </c>
      <c r="H4957">
        <f t="shared" si="387"/>
        <v>-4.0427105186659666</v>
      </c>
      <c r="I4957">
        <f t="shared" si="388"/>
        <v>16.343508337732448</v>
      </c>
    </row>
    <row r="4958" spans="1:9" x14ac:dyDescent="0.25">
      <c r="A4958">
        <v>52978</v>
      </c>
      <c r="B4958" t="s">
        <v>4</v>
      </c>
      <c r="C4958">
        <v>10.907079545845001</v>
      </c>
      <c r="D4958">
        <v>6.0330139500000004E-4</v>
      </c>
      <c r="E4958">
        <f t="shared" si="389"/>
        <v>0.71364548130092587</v>
      </c>
      <c r="F4958">
        <f t="shared" si="385"/>
        <v>20.029262257775969</v>
      </c>
      <c r="G4958">
        <f t="shared" si="386"/>
        <v>4.7552785625193819</v>
      </c>
      <c r="H4958">
        <f t="shared" si="387"/>
        <v>-4.041633081218456</v>
      </c>
      <c r="I4958">
        <f t="shared" si="388"/>
        <v>16.334797963199392</v>
      </c>
    </row>
    <row r="4959" spans="1:9" x14ac:dyDescent="0.25">
      <c r="A4959">
        <v>47968</v>
      </c>
      <c r="B4959" t="s">
        <v>4</v>
      </c>
      <c r="C4959">
        <v>10.905035849138001</v>
      </c>
      <c r="D4959">
        <v>3.4213195999999998E-4</v>
      </c>
      <c r="E4959">
        <f t="shared" si="389"/>
        <v>0.71330334934092587</v>
      </c>
      <c r="F4959">
        <f t="shared" si="385"/>
        <v>20.031687101917161</v>
      </c>
      <c r="G4959">
        <f t="shared" si="386"/>
        <v>4.7547303036323898</v>
      </c>
      <c r="H4959">
        <f t="shared" si="387"/>
        <v>-4.041426954291464</v>
      </c>
      <c r="I4959">
        <f t="shared" si="388"/>
        <v>16.333131826873579</v>
      </c>
    </row>
    <row r="4960" spans="1:9" x14ac:dyDescent="0.25">
      <c r="A4960">
        <v>41611</v>
      </c>
      <c r="B4960" t="s">
        <v>4</v>
      </c>
      <c r="C4960">
        <v>10.903836288028</v>
      </c>
      <c r="D4960">
        <v>4.33541262E-4</v>
      </c>
      <c r="E4960">
        <f t="shared" si="389"/>
        <v>0.71286980807892586</v>
      </c>
      <c r="F4960">
        <f t="shared" si="385"/>
        <v>20.033110676015848</v>
      </c>
      <c r="G4960">
        <f t="shared" si="386"/>
        <v>4.7544084914662887</v>
      </c>
      <c r="H4960">
        <f t="shared" si="387"/>
        <v>-4.0415386833873628</v>
      </c>
      <c r="I4960">
        <f t="shared" si="388"/>
        <v>16.334034929316459</v>
      </c>
    </row>
    <row r="4961" spans="1:9" x14ac:dyDescent="0.25">
      <c r="A4961">
        <v>44884</v>
      </c>
      <c r="B4961" t="s">
        <v>4</v>
      </c>
      <c r="C4961">
        <v>10.898586746715999</v>
      </c>
      <c r="D4961">
        <v>6.4247681000000002E-4</v>
      </c>
      <c r="E4961">
        <f t="shared" si="389"/>
        <v>0.7122273312689259</v>
      </c>
      <c r="F4961">
        <f t="shared" si="385"/>
        <v>20.039343124554474</v>
      </c>
      <c r="G4961">
        <f t="shared" si="386"/>
        <v>4.7530001011910201</v>
      </c>
      <c r="H4961">
        <f t="shared" si="387"/>
        <v>-4.0407727699220946</v>
      </c>
      <c r="I4961">
        <f t="shared" si="388"/>
        <v>16.327844578143875</v>
      </c>
    </row>
    <row r="4962" spans="1:9" x14ac:dyDescent="0.25">
      <c r="A4962">
        <v>52215</v>
      </c>
      <c r="B4962" t="s">
        <v>4</v>
      </c>
      <c r="C4962">
        <v>10.880609698341001</v>
      </c>
      <c r="D4962">
        <v>3.7347229199999999E-4</v>
      </c>
      <c r="E4962">
        <f t="shared" si="389"/>
        <v>0.71185385897692588</v>
      </c>
      <c r="F4962">
        <f t="shared" si="385"/>
        <v>20.060717982114713</v>
      </c>
      <c r="G4962">
        <f t="shared" si="386"/>
        <v>4.7481762058122854</v>
      </c>
      <c r="H4962">
        <f t="shared" si="387"/>
        <v>-4.0363223468353597</v>
      </c>
      <c r="I4962">
        <f t="shared" si="388"/>
        <v>16.291898087562505</v>
      </c>
    </row>
    <row r="4963" spans="1:9" x14ac:dyDescent="0.25">
      <c r="A4963">
        <v>46917</v>
      </c>
      <c r="B4963" t="s">
        <v>4</v>
      </c>
      <c r="C4963">
        <v>10.880609698341001</v>
      </c>
      <c r="D4963">
        <v>3.2123840500000001E-4</v>
      </c>
      <c r="E4963">
        <f t="shared" si="389"/>
        <v>0.7115326205719259</v>
      </c>
      <c r="F4963">
        <f t="shared" si="385"/>
        <v>20.060717982114713</v>
      </c>
      <c r="G4963">
        <f t="shared" si="386"/>
        <v>4.7481762058122854</v>
      </c>
      <c r="H4963">
        <f t="shared" si="387"/>
        <v>-4.036643585240359</v>
      </c>
      <c r="I4963">
        <f t="shared" si="388"/>
        <v>16.294491434262138</v>
      </c>
    </row>
    <row r="4964" spans="1:9" x14ac:dyDescent="0.25">
      <c r="A4964">
        <v>50449</v>
      </c>
      <c r="B4964" t="s">
        <v>4</v>
      </c>
      <c r="C4964">
        <v>10.880609698341001</v>
      </c>
      <c r="D4964">
        <v>2.8728637899999999E-4</v>
      </c>
      <c r="E4964">
        <f t="shared" si="389"/>
        <v>0.7112453341929259</v>
      </c>
      <c r="F4964">
        <f t="shared" si="385"/>
        <v>20.060717982114713</v>
      </c>
      <c r="G4964">
        <f t="shared" si="386"/>
        <v>4.7481762058122854</v>
      </c>
      <c r="H4964">
        <f t="shared" si="387"/>
        <v>-4.0369308716193597</v>
      </c>
      <c r="I4964">
        <f t="shared" si="388"/>
        <v>16.296810862233443</v>
      </c>
    </row>
    <row r="4965" spans="1:9" x14ac:dyDescent="0.25">
      <c r="A4965">
        <v>50631</v>
      </c>
      <c r="B4965" t="s">
        <v>4</v>
      </c>
      <c r="C4965">
        <v>10.877299798239999</v>
      </c>
      <c r="D4965">
        <v>7.8873169400000003E-4</v>
      </c>
      <c r="E4965">
        <f t="shared" si="389"/>
        <v>0.71045660249892595</v>
      </c>
      <c r="F4965">
        <f t="shared" si="385"/>
        <v>20.064658864095122</v>
      </c>
      <c r="G4965">
        <f t="shared" si="386"/>
        <v>4.7472878932044233</v>
      </c>
      <c r="H4965">
        <f t="shared" si="387"/>
        <v>-4.0368312907054973</v>
      </c>
      <c r="I4965">
        <f t="shared" si="388"/>
        <v>16.29600686961901</v>
      </c>
    </row>
    <row r="4966" spans="1:9" x14ac:dyDescent="0.25">
      <c r="A4966">
        <v>52519</v>
      </c>
      <c r="B4966" t="s">
        <v>4</v>
      </c>
      <c r="C4966">
        <v>10.87431141793</v>
      </c>
      <c r="D4966">
        <v>5.0144531500000004E-4</v>
      </c>
      <c r="E4966">
        <f t="shared" si="389"/>
        <v>0.70995515718392599</v>
      </c>
      <c r="F4966">
        <f t="shared" si="385"/>
        <v>20.06821837410714</v>
      </c>
      <c r="G4966">
        <f t="shared" si="386"/>
        <v>4.7464858311370124</v>
      </c>
      <c r="H4966">
        <f t="shared" si="387"/>
        <v>-4.0365306739530862</v>
      </c>
      <c r="I4966">
        <f t="shared" si="388"/>
        <v>16.293579881764156</v>
      </c>
    </row>
    <row r="4967" spans="1:9" x14ac:dyDescent="0.25">
      <c r="A4967">
        <v>47067</v>
      </c>
      <c r="B4967" t="s">
        <v>4</v>
      </c>
      <c r="C4967">
        <v>10.861998963687</v>
      </c>
      <c r="D4967">
        <v>4.4659973399999999E-4</v>
      </c>
      <c r="E4967">
        <f t="shared" si="389"/>
        <v>0.70950855744992603</v>
      </c>
      <c r="F4967">
        <f t="shared" si="385"/>
        <v>20.082898384371472</v>
      </c>
      <c r="G4967">
        <f t="shared" si="386"/>
        <v>4.7431808557275472</v>
      </c>
      <c r="H4967">
        <f t="shared" si="387"/>
        <v>-4.0336722982776214</v>
      </c>
      <c r="I4967">
        <f t="shared" si="388"/>
        <v>16.270512209892267</v>
      </c>
    </row>
    <row r="4968" spans="1:9" x14ac:dyDescent="0.25">
      <c r="A4968">
        <v>44422</v>
      </c>
      <c r="B4968" t="s">
        <v>4</v>
      </c>
      <c r="C4968">
        <v>10.857517562385</v>
      </c>
      <c r="D4968">
        <v>7.1821594600000004E-4</v>
      </c>
      <c r="E4968">
        <f t="shared" si="389"/>
        <v>0.70879034150392606</v>
      </c>
      <c r="F4968">
        <f t="shared" si="385"/>
        <v>20.088247288620806</v>
      </c>
      <c r="G4968">
        <f t="shared" si="386"/>
        <v>4.7419777770701641</v>
      </c>
      <c r="H4968">
        <f t="shared" si="387"/>
        <v>-4.033187435566238</v>
      </c>
      <c r="I4968">
        <f t="shared" si="388"/>
        <v>16.266600890409368</v>
      </c>
    </row>
    <row r="4969" spans="1:9" x14ac:dyDescent="0.25">
      <c r="A4969">
        <v>41385</v>
      </c>
      <c r="B4969" t="s">
        <v>4</v>
      </c>
      <c r="C4969">
        <v>10.856310986297</v>
      </c>
      <c r="D4969">
        <v>3.1079162800000002E-4</v>
      </c>
      <c r="E4969">
        <f t="shared" si="389"/>
        <v>0.7084795498759261</v>
      </c>
      <c r="F4969">
        <f t="shared" si="385"/>
        <v>20.0896879593287</v>
      </c>
      <c r="G4969">
        <f t="shared" si="386"/>
        <v>4.7416538448956294</v>
      </c>
      <c r="H4969">
        <f t="shared" si="387"/>
        <v>-4.0331742950197036</v>
      </c>
      <c r="I4969">
        <f t="shared" si="388"/>
        <v>16.266494894007682</v>
      </c>
    </row>
    <row r="4970" spans="1:9" x14ac:dyDescent="0.25">
      <c r="A4970">
        <v>45799</v>
      </c>
      <c r="B4970" t="s">
        <v>4</v>
      </c>
      <c r="C4970">
        <v>10.855076350299999</v>
      </c>
      <c r="D4970">
        <v>5.7718445100000005E-4</v>
      </c>
      <c r="E4970">
        <f t="shared" si="389"/>
        <v>0.70790236542492613</v>
      </c>
      <c r="F4970">
        <f t="shared" si="385"/>
        <v>20.091162365751792</v>
      </c>
      <c r="G4970">
        <f t="shared" si="386"/>
        <v>4.741322373127324</v>
      </c>
      <c r="H4970">
        <f t="shared" si="387"/>
        <v>-4.0334200077023983</v>
      </c>
      <c r="I4970">
        <f t="shared" si="388"/>
        <v>16.268476958534016</v>
      </c>
    </row>
    <row r="4971" spans="1:9" x14ac:dyDescent="0.25">
      <c r="A4971">
        <v>47240</v>
      </c>
      <c r="B4971" t="s">
        <v>4</v>
      </c>
      <c r="C4971">
        <v>10.835859989276999</v>
      </c>
      <c r="D4971">
        <v>5.6412598000000005E-4</v>
      </c>
      <c r="E4971">
        <f t="shared" si="389"/>
        <v>0.70733823944492613</v>
      </c>
      <c r="F4971">
        <f t="shared" si="385"/>
        <v>20.114140872034792</v>
      </c>
      <c r="G4971">
        <f t="shared" si="386"/>
        <v>4.736162394959095</v>
      </c>
      <c r="H4971">
        <f t="shared" si="387"/>
        <v>-4.0288241555141688</v>
      </c>
      <c r="I4971">
        <f t="shared" si="388"/>
        <v>16.231424076054456</v>
      </c>
    </row>
    <row r="4972" spans="1:9" x14ac:dyDescent="0.25">
      <c r="A4972">
        <v>46196</v>
      </c>
      <c r="B4972" t="s">
        <v>4</v>
      </c>
      <c r="C4972">
        <v>10.830764777464999</v>
      </c>
      <c r="D4972">
        <v>2.9512146200000002E-4</v>
      </c>
      <c r="E4972">
        <f t="shared" si="389"/>
        <v>0.70704311798292618</v>
      </c>
      <c r="F4972">
        <f t="shared" si="385"/>
        <v>20.120243172134117</v>
      </c>
      <c r="G4972">
        <f t="shared" si="386"/>
        <v>4.7347939692256586</v>
      </c>
      <c r="H4972">
        <f t="shared" si="387"/>
        <v>-4.0277508512427325</v>
      </c>
      <c r="I4972">
        <f t="shared" si="388"/>
        <v>16.222776919686556</v>
      </c>
    </row>
    <row r="4973" spans="1:9" x14ac:dyDescent="0.25">
      <c r="A4973">
        <v>52902</v>
      </c>
      <c r="B4973" t="s">
        <v>4</v>
      </c>
      <c r="C4973">
        <v>10.829497404908</v>
      </c>
      <c r="D4973">
        <v>5.7718445100000005E-4</v>
      </c>
      <c r="E4973">
        <f t="shared" si="389"/>
        <v>0.70646593353192622</v>
      </c>
      <c r="F4973">
        <f t="shared" si="385"/>
        <v>20.121761669025478</v>
      </c>
      <c r="G4973">
        <f t="shared" si="386"/>
        <v>4.7344535729066308</v>
      </c>
      <c r="H4973">
        <f t="shared" si="387"/>
        <v>-4.0279876393747047</v>
      </c>
      <c r="I4973">
        <f t="shared" si="388"/>
        <v>16.224684422955406</v>
      </c>
    </row>
    <row r="4974" spans="1:9" x14ac:dyDescent="0.25">
      <c r="A4974">
        <v>39337</v>
      </c>
      <c r="B4974" t="s">
        <v>4</v>
      </c>
      <c r="C4974">
        <v>10.819340887007</v>
      </c>
      <c r="D4974">
        <v>7.6783813899999995E-4</v>
      </c>
      <c r="E4974">
        <f t="shared" si="389"/>
        <v>0.70569809539292616</v>
      </c>
      <c r="F4974">
        <f t="shared" si="385"/>
        <v>20.13393963501019</v>
      </c>
      <c r="G4974">
        <f t="shared" si="386"/>
        <v>4.7317254485927176</v>
      </c>
      <c r="H4974">
        <f t="shared" si="387"/>
        <v>-4.0260273531997912</v>
      </c>
      <c r="I4974">
        <f t="shared" si="388"/>
        <v>16.208896248712918</v>
      </c>
    </row>
    <row r="4975" spans="1:9" x14ac:dyDescent="0.25">
      <c r="A4975">
        <v>44190</v>
      </c>
      <c r="B4975" t="s">
        <v>4</v>
      </c>
      <c r="C4975">
        <v>10.818995983959001</v>
      </c>
      <c r="D4975">
        <v>5.9546631199999995E-4</v>
      </c>
      <c r="E4975">
        <f t="shared" si="389"/>
        <v>0.70510262908092614</v>
      </c>
      <c r="F4975">
        <f t="shared" si="385"/>
        <v>20.134353464500375</v>
      </c>
      <c r="G4975">
        <f t="shared" si="386"/>
        <v>4.7316327971882925</v>
      </c>
      <c r="H4975">
        <f t="shared" si="387"/>
        <v>-4.0265301681073664</v>
      </c>
      <c r="I4975">
        <f t="shared" si="388"/>
        <v>16.212945194678735</v>
      </c>
    </row>
    <row r="4976" spans="1:9" x14ac:dyDescent="0.25">
      <c r="A4976">
        <v>47481</v>
      </c>
      <c r="B4976" t="s">
        <v>4</v>
      </c>
      <c r="C4976">
        <v>10.813051959899999</v>
      </c>
      <c r="D4976">
        <v>5.6673767400000001E-4</v>
      </c>
      <c r="E4976">
        <f t="shared" si="389"/>
        <v>0.70453589140692618</v>
      </c>
      <c r="F4976">
        <f t="shared" si="385"/>
        <v>20.141488258383845</v>
      </c>
      <c r="G4976">
        <f t="shared" si="386"/>
        <v>4.7300359737136342</v>
      </c>
      <c r="H4976">
        <f t="shared" si="387"/>
        <v>-4.0255000823067082</v>
      </c>
      <c r="I4976">
        <f t="shared" si="388"/>
        <v>16.204650912651314</v>
      </c>
    </row>
    <row r="4977" spans="1:9" x14ac:dyDescent="0.25">
      <c r="A4977">
        <v>42083</v>
      </c>
      <c r="B4977" t="s">
        <v>4</v>
      </c>
      <c r="C4977">
        <v>10.796341114918</v>
      </c>
      <c r="D4977">
        <v>2.5594604599999998E-4</v>
      </c>
      <c r="E4977">
        <f t="shared" si="389"/>
        <v>0.7042799453609262</v>
      </c>
      <c r="F4977">
        <f t="shared" si="385"/>
        <v>20.161576200124149</v>
      </c>
      <c r="G4977">
        <f t="shared" si="386"/>
        <v>4.7255459165377918</v>
      </c>
      <c r="H4977">
        <f t="shared" si="387"/>
        <v>-4.0212659711768657</v>
      </c>
      <c r="I4977">
        <f t="shared" si="388"/>
        <v>16.17058001094502</v>
      </c>
    </row>
    <row r="4978" spans="1:9" x14ac:dyDescent="0.25">
      <c r="A4978">
        <v>38710</v>
      </c>
      <c r="B4978" t="s">
        <v>4</v>
      </c>
      <c r="C4978">
        <v>10.788414190621999</v>
      </c>
      <c r="D4978">
        <v>6.7381714200000003E-4</v>
      </c>
      <c r="E4978">
        <f t="shared" si="389"/>
        <v>0.70360612821892621</v>
      </c>
      <c r="F4978">
        <f t="shared" si="385"/>
        <v>20.171120279421235</v>
      </c>
      <c r="G4978">
        <f t="shared" si="386"/>
        <v>4.7234156095746176</v>
      </c>
      <c r="H4978">
        <f t="shared" si="387"/>
        <v>-4.0198094813556917</v>
      </c>
      <c r="I4978">
        <f t="shared" si="388"/>
        <v>16.158868266397114</v>
      </c>
    </row>
    <row r="4979" spans="1:9" x14ac:dyDescent="0.25">
      <c r="A4979">
        <v>46989</v>
      </c>
      <c r="B4979" t="s">
        <v>4</v>
      </c>
      <c r="C4979">
        <v>10.788414190621999</v>
      </c>
      <c r="D4979">
        <v>3.2646179399999998E-4</v>
      </c>
      <c r="E4979">
        <f t="shared" si="389"/>
        <v>0.70327966642492623</v>
      </c>
      <c r="F4979">
        <f t="shared" si="385"/>
        <v>20.171120279421235</v>
      </c>
      <c r="G4979">
        <f t="shared" si="386"/>
        <v>4.7234156095746176</v>
      </c>
      <c r="H4979">
        <f t="shared" si="387"/>
        <v>-4.0201359431496915</v>
      </c>
      <c r="I4979">
        <f t="shared" si="388"/>
        <v>16.161493001404061</v>
      </c>
    </row>
    <row r="4980" spans="1:9" x14ac:dyDescent="0.25">
      <c r="A4980">
        <v>50264</v>
      </c>
      <c r="B4980" t="s">
        <v>4</v>
      </c>
      <c r="C4980">
        <v>10.785940241977</v>
      </c>
      <c r="D4980">
        <v>5.1711548099999999E-4</v>
      </c>
      <c r="E4980">
        <f t="shared" si="389"/>
        <v>0.70276255094392626</v>
      </c>
      <c r="F4980">
        <f t="shared" si="385"/>
        <v>20.17410093984768</v>
      </c>
      <c r="G4980">
        <f t="shared" si="386"/>
        <v>4.7227506983217102</v>
      </c>
      <c r="H4980">
        <f t="shared" si="387"/>
        <v>-4.0199881473777843</v>
      </c>
      <c r="I4980">
        <f t="shared" si="388"/>
        <v>16.160304705057872</v>
      </c>
    </row>
    <row r="4981" spans="1:9" x14ac:dyDescent="0.25">
      <c r="A4981">
        <v>41948</v>
      </c>
      <c r="B4981" t="s">
        <v>4</v>
      </c>
      <c r="C4981">
        <v>10.777473164431999</v>
      </c>
      <c r="D4981">
        <v>3.02956545E-4</v>
      </c>
      <c r="E4981">
        <f t="shared" si="389"/>
        <v>0.70245959439892625</v>
      </c>
      <c r="F4981">
        <f t="shared" si="385"/>
        <v>20.184309470725232</v>
      </c>
      <c r="G4981">
        <f t="shared" si="386"/>
        <v>4.7204748466401893</v>
      </c>
      <c r="H4981">
        <f t="shared" si="387"/>
        <v>-4.0180152522412627</v>
      </c>
      <c r="I4981">
        <f t="shared" si="388"/>
        <v>16.144446567243417</v>
      </c>
    </row>
    <row r="4982" spans="1:9" x14ac:dyDescent="0.25">
      <c r="A4982">
        <v>45662</v>
      </c>
      <c r="B4982" t="s">
        <v>4</v>
      </c>
      <c r="C4982">
        <v>10.777473164431999</v>
      </c>
      <c r="D4982">
        <v>3.8914245799999999E-4</v>
      </c>
      <c r="E4982">
        <f t="shared" si="389"/>
        <v>0.70207045194092621</v>
      </c>
      <c r="F4982">
        <f t="shared" si="385"/>
        <v>20.184309470725232</v>
      </c>
      <c r="G4982">
        <f t="shared" si="386"/>
        <v>4.7204748466401893</v>
      </c>
      <c r="H4982">
        <f t="shared" si="387"/>
        <v>-4.0184043946992629</v>
      </c>
      <c r="I4982">
        <f t="shared" si="388"/>
        <v>16.147573879338349</v>
      </c>
    </row>
    <row r="4983" spans="1:9" x14ac:dyDescent="0.25">
      <c r="A4983">
        <v>45168</v>
      </c>
      <c r="B4983" t="s">
        <v>4</v>
      </c>
      <c r="C4983">
        <v>10.770862717532999</v>
      </c>
      <c r="D4983">
        <v>5.1711548099999999E-4</v>
      </c>
      <c r="E4983">
        <f t="shared" si="389"/>
        <v>0.70155333645992624</v>
      </c>
      <c r="F4983">
        <f t="shared" si="385"/>
        <v>20.192287304820354</v>
      </c>
      <c r="G4983">
        <f t="shared" si="386"/>
        <v>4.7186978244322972</v>
      </c>
      <c r="H4983">
        <f t="shared" si="387"/>
        <v>-4.017144487972371</v>
      </c>
      <c r="I4983">
        <f t="shared" si="388"/>
        <v>16.137449837246802</v>
      </c>
    </row>
    <row r="4984" spans="1:9" x14ac:dyDescent="0.25">
      <c r="A4984">
        <v>44384</v>
      </c>
      <c r="B4984" t="s">
        <v>4</v>
      </c>
      <c r="C4984">
        <v>10.766306489807</v>
      </c>
      <c r="D4984">
        <v>5.4323242499999997E-4</v>
      </c>
      <c r="E4984">
        <f t="shared" si="389"/>
        <v>0.70101010403492625</v>
      </c>
      <c r="F4984">
        <f t="shared" si="385"/>
        <v>20.197789983442071</v>
      </c>
      <c r="G4984">
        <f t="shared" si="386"/>
        <v>4.717472910058623</v>
      </c>
      <c r="H4984">
        <f t="shared" si="387"/>
        <v>-4.0164628060236964</v>
      </c>
      <c r="I4984">
        <f t="shared" si="388"/>
        <v>16.131973472171744</v>
      </c>
    </row>
    <row r="4985" spans="1:9" x14ac:dyDescent="0.25">
      <c r="A4985">
        <v>47944</v>
      </c>
      <c r="B4985" t="s">
        <v>4</v>
      </c>
      <c r="C4985">
        <v>10.766041089833999</v>
      </c>
      <c r="D4985">
        <v>4.4659973399999999E-4</v>
      </c>
      <c r="E4985">
        <f t="shared" si="389"/>
        <v>0.70056350430092629</v>
      </c>
      <c r="F4985">
        <f t="shared" si="385"/>
        <v>20.198110614405177</v>
      </c>
      <c r="G4985">
        <f t="shared" si="386"/>
        <v>4.7174015561577924</v>
      </c>
      <c r="H4985">
        <f t="shared" si="387"/>
        <v>-4.0168380518568663</v>
      </c>
      <c r="I4985">
        <f t="shared" si="388"/>
        <v>16.134987934845263</v>
      </c>
    </row>
    <row r="4986" spans="1:9" x14ac:dyDescent="0.25">
      <c r="A4986">
        <v>47717</v>
      </c>
      <c r="B4986" t="s">
        <v>4</v>
      </c>
      <c r="C4986">
        <v>10.763692241616999</v>
      </c>
      <c r="D4986">
        <v>7.0254577999999998E-4</v>
      </c>
      <c r="E4986">
        <f t="shared" si="389"/>
        <v>0.69986095852092634</v>
      </c>
      <c r="F4986">
        <f t="shared" si="385"/>
        <v>20.200948750522954</v>
      </c>
      <c r="G4986">
        <f t="shared" si="386"/>
        <v>4.7167700453751324</v>
      </c>
      <c r="H4986">
        <f t="shared" si="387"/>
        <v>-4.0169090868542057</v>
      </c>
      <c r="I4986">
        <f t="shared" si="388"/>
        <v>16.135558612051888</v>
      </c>
    </row>
    <row r="4987" spans="1:9" x14ac:dyDescent="0.25">
      <c r="A4987">
        <v>48858</v>
      </c>
      <c r="B4987" t="s">
        <v>4</v>
      </c>
      <c r="C4987">
        <v>10.754849862788999</v>
      </c>
      <c r="D4987">
        <v>5.9546631199999995E-4</v>
      </c>
      <c r="E4987">
        <f t="shared" si="389"/>
        <v>0.69926549220892631</v>
      </c>
      <c r="F4987">
        <f t="shared" si="385"/>
        <v>20.211640848375016</v>
      </c>
      <c r="G4987">
        <f t="shared" si="386"/>
        <v>4.7143924750951465</v>
      </c>
      <c r="H4987">
        <f t="shared" si="387"/>
        <v>-4.0151269828862199</v>
      </c>
      <c r="I4987">
        <f t="shared" si="388"/>
        <v>16.121244688701001</v>
      </c>
    </row>
    <row r="4988" spans="1:9" x14ac:dyDescent="0.25">
      <c r="A4988">
        <v>44616</v>
      </c>
      <c r="B4988" t="s">
        <v>4</v>
      </c>
      <c r="C4988">
        <v>10.749336090668001</v>
      </c>
      <c r="D4988">
        <v>3.9436584700000001E-4</v>
      </c>
      <c r="E4988">
        <f t="shared" si="389"/>
        <v>0.69887112636192628</v>
      </c>
      <c r="F4988">
        <f t="shared" si="385"/>
        <v>20.218314254401129</v>
      </c>
      <c r="G4988">
        <f t="shared" si="386"/>
        <v>4.7129097439612986</v>
      </c>
      <c r="H4988">
        <f t="shared" si="387"/>
        <v>-4.0140386175993719</v>
      </c>
      <c r="I4988">
        <f t="shared" si="388"/>
        <v>16.112506023579076</v>
      </c>
    </row>
    <row r="4989" spans="1:9" x14ac:dyDescent="0.25">
      <c r="A4989">
        <v>51524</v>
      </c>
      <c r="B4989" t="s">
        <v>4</v>
      </c>
      <c r="C4989">
        <v>10.738259441584001</v>
      </c>
      <c r="D4989">
        <v>3.76083986E-4</v>
      </c>
      <c r="E4989">
        <f t="shared" si="389"/>
        <v>0.6984950423759263</v>
      </c>
      <c r="F4989">
        <f t="shared" si="385"/>
        <v>20.231734963709716</v>
      </c>
      <c r="G4989">
        <f t="shared" si="386"/>
        <v>4.7099306849357685</v>
      </c>
      <c r="H4989">
        <f t="shared" si="387"/>
        <v>-4.0114356425598423</v>
      </c>
      <c r="I4989">
        <f t="shared" si="388"/>
        <v>16.091615914399494</v>
      </c>
    </row>
    <row r="4990" spans="1:9" x14ac:dyDescent="0.25">
      <c r="A4990">
        <v>43589</v>
      </c>
      <c r="B4990" t="s">
        <v>4</v>
      </c>
      <c r="C4990">
        <v>10.734817426077999</v>
      </c>
      <c r="D4990">
        <v>7.2866272399999996E-4</v>
      </c>
      <c r="E4990">
        <f t="shared" si="389"/>
        <v>0.69776637965192634</v>
      </c>
      <c r="F4990">
        <f t="shared" si="385"/>
        <v>20.235909323951926</v>
      </c>
      <c r="G4990">
        <f t="shared" si="386"/>
        <v>4.7090048499693991</v>
      </c>
      <c r="H4990">
        <f t="shared" si="387"/>
        <v>-4.0112384703174726</v>
      </c>
      <c r="I4990">
        <f t="shared" si="388"/>
        <v>16.090034065754857</v>
      </c>
    </row>
    <row r="4991" spans="1:9" x14ac:dyDescent="0.25">
      <c r="A4991">
        <v>38974</v>
      </c>
      <c r="B4991" t="s">
        <v>4</v>
      </c>
      <c r="C4991">
        <v>10.722736466084999</v>
      </c>
      <c r="D4991">
        <v>4.7271667699999998E-4</v>
      </c>
      <c r="E4991">
        <f t="shared" si="389"/>
        <v>0.69729366297492634</v>
      </c>
      <c r="F4991">
        <f t="shared" si="385"/>
        <v>20.250575515647466</v>
      </c>
      <c r="G4991">
        <f t="shared" si="386"/>
        <v>4.7057549065608537</v>
      </c>
      <c r="H4991">
        <f t="shared" si="387"/>
        <v>-4.008461243585927</v>
      </c>
      <c r="I4991">
        <f t="shared" si="388"/>
        <v>16.067761541330437</v>
      </c>
    </row>
    <row r="4992" spans="1:9" x14ac:dyDescent="0.25">
      <c r="A4992">
        <v>49824</v>
      </c>
      <c r="B4992" t="s">
        <v>4</v>
      </c>
      <c r="C4992">
        <v>10.722736466084999</v>
      </c>
      <c r="D4992">
        <v>5.2756225900000002E-4</v>
      </c>
      <c r="E4992">
        <f t="shared" si="389"/>
        <v>0.69676610071592637</v>
      </c>
      <c r="F4992">
        <f t="shared" si="385"/>
        <v>20.250575515647466</v>
      </c>
      <c r="G4992">
        <f t="shared" si="386"/>
        <v>4.7057549065608537</v>
      </c>
      <c r="H4992">
        <f t="shared" si="387"/>
        <v>-4.0089888058449272</v>
      </c>
      <c r="I4992">
        <f t="shared" si="388"/>
        <v>16.071991245389935</v>
      </c>
    </row>
    <row r="4993" spans="1:9" x14ac:dyDescent="0.25">
      <c r="A4993">
        <v>38517</v>
      </c>
      <c r="B4993" t="s">
        <v>4</v>
      </c>
      <c r="C4993">
        <v>10.721882977185</v>
      </c>
      <c r="D4993">
        <v>5.5629089699999997E-4</v>
      </c>
      <c r="E4993">
        <f t="shared" si="389"/>
        <v>0.69620980981892633</v>
      </c>
      <c r="F4993">
        <f t="shared" si="385"/>
        <v>20.251612517464491</v>
      </c>
      <c r="G4993">
        <f t="shared" si="386"/>
        <v>4.705525282743622</v>
      </c>
      <c r="H4993">
        <f t="shared" si="387"/>
        <v>-4.0093154729246958</v>
      </c>
      <c r="I4993">
        <f t="shared" si="388"/>
        <v>16.074610561433378</v>
      </c>
    </row>
    <row r="4994" spans="1:9" x14ac:dyDescent="0.25">
      <c r="A4994">
        <v>50214</v>
      </c>
      <c r="B4994" t="s">
        <v>4</v>
      </c>
      <c r="C4994">
        <v>10.721882977185</v>
      </c>
      <c r="D4994">
        <v>2.2982910299999999E-4</v>
      </c>
      <c r="E4994">
        <f t="shared" si="389"/>
        <v>0.69597998071592637</v>
      </c>
      <c r="F4994">
        <f t="shared" ref="F4994:F5057" si="390">(LN($L$2/C4994)/(LN($L$2/$L$3)))^$L$4</f>
        <v>20.251612517464491</v>
      </c>
      <c r="G4994">
        <f t="shared" si="386"/>
        <v>4.705525282743622</v>
      </c>
      <c r="H4994">
        <f t="shared" si="387"/>
        <v>-4.0095453020276954</v>
      </c>
      <c r="I4994">
        <f t="shared" si="388"/>
        <v>16.076453529012362</v>
      </c>
    </row>
    <row r="4995" spans="1:9" x14ac:dyDescent="0.25">
      <c r="A4995">
        <v>39147</v>
      </c>
      <c r="B4995" t="s">
        <v>4</v>
      </c>
      <c r="C4995">
        <v>10.71902671228</v>
      </c>
      <c r="D4995">
        <v>5.79796146E-4</v>
      </c>
      <c r="E4995">
        <f t="shared" si="389"/>
        <v>0.69540018456992636</v>
      </c>
      <c r="F4995">
        <f t="shared" si="390"/>
        <v>20.255083760985549</v>
      </c>
      <c r="G4995">
        <f t="shared" ref="G4995:G5058" si="391">(1/(1+F4995))*100</f>
        <v>4.704756806630586</v>
      </c>
      <c r="H4995">
        <f t="shared" ref="H4995:H5058" si="392">E4995-G4995</f>
        <v>-4.0093566220606593</v>
      </c>
      <c r="I4995">
        <f t="shared" ref="I4995:I5058" si="393">H4995^2</f>
        <v>16.07494052286166</v>
      </c>
    </row>
    <row r="4996" spans="1:9" x14ac:dyDescent="0.25">
      <c r="A4996">
        <v>39540</v>
      </c>
      <c r="B4996" t="s">
        <v>4</v>
      </c>
      <c r="C4996">
        <v>10.719025543117001</v>
      </c>
      <c r="D4996">
        <v>3.02956545E-4</v>
      </c>
      <c r="E4996">
        <f t="shared" ref="E4996:E5059" si="394">E4995-D4996</f>
        <v>0.69509722802492635</v>
      </c>
      <c r="F4996">
        <f t="shared" si="390"/>
        <v>20.255085182144029</v>
      </c>
      <c r="G4996">
        <f t="shared" si="391"/>
        <v>4.7047564920609206</v>
      </c>
      <c r="H4996">
        <f t="shared" si="392"/>
        <v>-4.009659264035994</v>
      </c>
      <c r="I4996">
        <f t="shared" si="393"/>
        <v>16.07736741366967</v>
      </c>
    </row>
    <row r="4997" spans="1:9" x14ac:dyDescent="0.25">
      <c r="A4997">
        <v>48234</v>
      </c>
      <c r="B4997" t="s">
        <v>4</v>
      </c>
      <c r="C4997">
        <v>10.716784257884999</v>
      </c>
      <c r="D4997">
        <v>3.8391907000000003E-4</v>
      </c>
      <c r="E4997">
        <f t="shared" si="394"/>
        <v>0.69471330895492633</v>
      </c>
      <c r="F4997">
        <f t="shared" si="390"/>
        <v>20.25780994077892</v>
      </c>
      <c r="G4997">
        <f t="shared" si="391"/>
        <v>4.7041534513002539</v>
      </c>
      <c r="H4997">
        <f t="shared" si="392"/>
        <v>-4.0094401423453272</v>
      </c>
      <c r="I4997">
        <f t="shared" si="393"/>
        <v>16.075610255050119</v>
      </c>
    </row>
    <row r="4998" spans="1:9" x14ac:dyDescent="0.25">
      <c r="A4998">
        <v>48523</v>
      </c>
      <c r="B4998" t="s">
        <v>4</v>
      </c>
      <c r="C4998">
        <v>10.704168990456999</v>
      </c>
      <c r="D4998">
        <v>3.6041382E-4</v>
      </c>
      <c r="E4998">
        <f t="shared" si="394"/>
        <v>0.69435289513492637</v>
      </c>
      <c r="F4998">
        <f t="shared" si="390"/>
        <v>20.27316134210178</v>
      </c>
      <c r="G4998">
        <f t="shared" si="391"/>
        <v>4.7007587820099728</v>
      </c>
      <c r="H4998">
        <f t="shared" si="392"/>
        <v>-4.0064058868750463</v>
      </c>
      <c r="I4998">
        <f t="shared" si="393"/>
        <v>16.051288130387025</v>
      </c>
    </row>
    <row r="4999" spans="1:9" x14ac:dyDescent="0.25">
      <c r="A4999">
        <v>51658</v>
      </c>
      <c r="B4999" t="s">
        <v>4</v>
      </c>
      <c r="C4999">
        <v>10.704168990456999</v>
      </c>
      <c r="D4999">
        <v>3.6041382E-4</v>
      </c>
      <c r="E4999">
        <f t="shared" si="394"/>
        <v>0.69399248131492641</v>
      </c>
      <c r="F4999">
        <f t="shared" si="390"/>
        <v>20.27316134210178</v>
      </c>
      <c r="G4999">
        <f t="shared" si="391"/>
        <v>4.7007587820099728</v>
      </c>
      <c r="H4999">
        <f t="shared" si="392"/>
        <v>-4.0067663006950465</v>
      </c>
      <c r="I4999">
        <f t="shared" si="393"/>
        <v>16.054176188385469</v>
      </c>
    </row>
    <row r="5000" spans="1:9" x14ac:dyDescent="0.25">
      <c r="A5000">
        <v>46897</v>
      </c>
      <c r="B5000" t="s">
        <v>4</v>
      </c>
      <c r="C5000">
        <v>10.695353502374999</v>
      </c>
      <c r="D5000">
        <v>3.5780212599999999E-4</v>
      </c>
      <c r="E5000">
        <f t="shared" si="394"/>
        <v>0.69363467918892641</v>
      </c>
      <c r="F5000">
        <f t="shared" si="390"/>
        <v>20.28390383438003</v>
      </c>
      <c r="G5000">
        <f t="shared" si="391"/>
        <v>4.6983861972947532</v>
      </c>
      <c r="H5000">
        <f t="shared" si="392"/>
        <v>-4.0047515181058264</v>
      </c>
      <c r="I5000">
        <f t="shared" si="393"/>
        <v>16.03803472177092</v>
      </c>
    </row>
    <row r="5001" spans="1:9" x14ac:dyDescent="0.25">
      <c r="A5001">
        <v>51989</v>
      </c>
      <c r="B5001" t="s">
        <v>4</v>
      </c>
      <c r="C5001">
        <v>10.694003119254001</v>
      </c>
      <c r="D5001">
        <v>4.33541262E-4</v>
      </c>
      <c r="E5001">
        <f t="shared" si="394"/>
        <v>0.69320113792692639</v>
      </c>
      <c r="F5001">
        <f t="shared" si="390"/>
        <v>20.285550494098089</v>
      </c>
      <c r="G5001">
        <f t="shared" si="391"/>
        <v>4.6980227280345561</v>
      </c>
      <c r="H5001">
        <f t="shared" si="392"/>
        <v>-4.0048215901076301</v>
      </c>
      <c r="I5001">
        <f t="shared" si="393"/>
        <v>16.038595968592208</v>
      </c>
    </row>
    <row r="5002" spans="1:9" x14ac:dyDescent="0.25">
      <c r="A5002">
        <v>52473</v>
      </c>
      <c r="B5002" t="s">
        <v>4</v>
      </c>
      <c r="C5002">
        <v>10.664774047363</v>
      </c>
      <c r="D5002">
        <v>8.8275268999999995E-4</v>
      </c>
      <c r="E5002">
        <f t="shared" si="394"/>
        <v>0.69231838523692635</v>
      </c>
      <c r="F5002">
        <f t="shared" si="390"/>
        <v>20.321263799760658</v>
      </c>
      <c r="G5002">
        <f t="shared" si="391"/>
        <v>4.6901534983645083</v>
      </c>
      <c r="H5002">
        <f t="shared" si="392"/>
        <v>-3.9978351131275822</v>
      </c>
      <c r="I5002">
        <f t="shared" si="393"/>
        <v>15.982685591755828</v>
      </c>
    </row>
    <row r="5003" spans="1:9" x14ac:dyDescent="0.25">
      <c r="A5003">
        <v>52163</v>
      </c>
      <c r="B5003" t="s">
        <v>4</v>
      </c>
      <c r="C5003">
        <v>10.644279791317</v>
      </c>
      <c r="D5003">
        <v>3.3952026600000002E-4</v>
      </c>
      <c r="E5003">
        <f t="shared" si="394"/>
        <v>0.69197886497092631</v>
      </c>
      <c r="F5003">
        <f t="shared" si="390"/>
        <v>20.346386156810638</v>
      </c>
      <c r="G5003">
        <f t="shared" si="391"/>
        <v>4.6846337017141728</v>
      </c>
      <c r="H5003">
        <f t="shared" si="392"/>
        <v>-3.9926548367432466</v>
      </c>
      <c r="I5003">
        <f t="shared" si="393"/>
        <v>15.941292645369241</v>
      </c>
    </row>
    <row r="5004" spans="1:9" x14ac:dyDescent="0.25">
      <c r="A5004">
        <v>51427</v>
      </c>
      <c r="B5004" t="s">
        <v>4</v>
      </c>
      <c r="C5004">
        <v>10.644278622153999</v>
      </c>
      <c r="D5004">
        <v>3.2907348799999999E-4</v>
      </c>
      <c r="E5004">
        <f t="shared" si="394"/>
        <v>0.69164979148292627</v>
      </c>
      <c r="F5004">
        <f t="shared" si="390"/>
        <v>20.346387591925176</v>
      </c>
      <c r="G5004">
        <f t="shared" si="391"/>
        <v>4.6846333867669294</v>
      </c>
      <c r="H5004">
        <f t="shared" si="392"/>
        <v>-3.9929835952840032</v>
      </c>
      <c r="I5004">
        <f t="shared" si="393"/>
        <v>15.943917992207163</v>
      </c>
    </row>
    <row r="5005" spans="1:9" x14ac:dyDescent="0.25">
      <c r="A5005">
        <v>51562</v>
      </c>
      <c r="B5005" t="s">
        <v>4</v>
      </c>
      <c r="C5005">
        <v>10.615169202539001</v>
      </c>
      <c r="D5005">
        <v>8.2529541499999995E-4</v>
      </c>
      <c r="E5005">
        <f t="shared" si="394"/>
        <v>0.69082449606792629</v>
      </c>
      <c r="F5005">
        <f t="shared" si="390"/>
        <v>20.382186942203301</v>
      </c>
      <c r="G5005">
        <f t="shared" si="391"/>
        <v>4.676790090288848</v>
      </c>
      <c r="H5005">
        <f t="shared" si="392"/>
        <v>-3.9859655942209216</v>
      </c>
      <c r="I5005">
        <f t="shared" si="393"/>
        <v>15.887921718312944</v>
      </c>
    </row>
    <row r="5006" spans="1:9" x14ac:dyDescent="0.25">
      <c r="A5006">
        <v>52470</v>
      </c>
      <c r="B5006" t="s">
        <v>4</v>
      </c>
      <c r="C5006">
        <v>10.609075127969</v>
      </c>
      <c r="D5006">
        <v>2.7683960100000001E-4</v>
      </c>
      <c r="E5006">
        <f t="shared" si="394"/>
        <v>0.69054765646692629</v>
      </c>
      <c r="F5006">
        <f t="shared" si="390"/>
        <v>20.389698909021323</v>
      </c>
      <c r="G5006">
        <f t="shared" si="391"/>
        <v>4.675147622476536</v>
      </c>
      <c r="H5006">
        <f t="shared" si="392"/>
        <v>-3.9845999660096099</v>
      </c>
      <c r="I5006">
        <f t="shared" si="393"/>
        <v>15.877036889123785</v>
      </c>
    </row>
    <row r="5007" spans="1:9" x14ac:dyDescent="0.25">
      <c r="A5007">
        <v>43473</v>
      </c>
      <c r="B5007" t="s">
        <v>4</v>
      </c>
      <c r="C5007">
        <v>10.609075127969</v>
      </c>
      <c r="D5007">
        <v>4.33541262E-4</v>
      </c>
      <c r="E5007">
        <f t="shared" si="394"/>
        <v>0.69011411520492627</v>
      </c>
      <c r="F5007">
        <f t="shared" si="390"/>
        <v>20.389698909021323</v>
      </c>
      <c r="G5007">
        <f t="shared" si="391"/>
        <v>4.675147622476536</v>
      </c>
      <c r="H5007">
        <f t="shared" si="392"/>
        <v>-3.9850335072716097</v>
      </c>
      <c r="I5007">
        <f t="shared" si="393"/>
        <v>15.880492054077466</v>
      </c>
    </row>
    <row r="5008" spans="1:9" x14ac:dyDescent="0.25">
      <c r="A5008">
        <v>52736</v>
      </c>
      <c r="B5008" t="s">
        <v>4</v>
      </c>
      <c r="C5008">
        <v>10.601587808913999</v>
      </c>
      <c r="D5008">
        <v>4.4398803999999998E-4</v>
      </c>
      <c r="E5008">
        <f t="shared" si="394"/>
        <v>0.68967012716492626</v>
      </c>
      <c r="F5008">
        <f t="shared" si="390"/>
        <v>20.398936532971</v>
      </c>
      <c r="G5008">
        <f t="shared" si="391"/>
        <v>4.673129426124623</v>
      </c>
      <c r="H5008">
        <f t="shared" si="392"/>
        <v>-3.9834592989596969</v>
      </c>
      <c r="I5008">
        <f t="shared" si="393"/>
        <v>15.867947986468479</v>
      </c>
    </row>
    <row r="5009" spans="1:9" x14ac:dyDescent="0.25">
      <c r="A5009">
        <v>47101</v>
      </c>
      <c r="B5009" t="s">
        <v>4</v>
      </c>
      <c r="C5009">
        <v>10.601587808913999</v>
      </c>
      <c r="D5009">
        <v>5.1450378700000003E-4</v>
      </c>
      <c r="E5009">
        <f t="shared" si="394"/>
        <v>0.68915562337792624</v>
      </c>
      <c r="F5009">
        <f t="shared" si="390"/>
        <v>20.398936532971</v>
      </c>
      <c r="G5009">
        <f t="shared" si="391"/>
        <v>4.673129426124623</v>
      </c>
      <c r="H5009">
        <f t="shared" si="392"/>
        <v>-3.9839738027466969</v>
      </c>
      <c r="I5009">
        <f t="shared" si="393"/>
        <v>15.872047260971977</v>
      </c>
    </row>
    <row r="5010" spans="1:9" x14ac:dyDescent="0.25">
      <c r="A5010">
        <v>40915</v>
      </c>
      <c r="B5010" t="s">
        <v>4</v>
      </c>
      <c r="C5010">
        <v>10.601143527021</v>
      </c>
      <c r="D5010">
        <v>7.7567322200000003E-4</v>
      </c>
      <c r="E5010">
        <f t="shared" si="394"/>
        <v>0.68837995015592623</v>
      </c>
      <c r="F5010">
        <f t="shared" si="390"/>
        <v>20.399484960495229</v>
      </c>
      <c r="G5010">
        <f t="shared" si="391"/>
        <v>4.6730096628309594</v>
      </c>
      <c r="H5010">
        <f t="shared" si="392"/>
        <v>-3.9846297126750332</v>
      </c>
      <c r="I5010">
        <f t="shared" si="393"/>
        <v>15.877273947132718</v>
      </c>
    </row>
    <row r="5011" spans="1:9" x14ac:dyDescent="0.25">
      <c r="A5011">
        <v>49926</v>
      </c>
      <c r="B5011" t="s">
        <v>4</v>
      </c>
      <c r="C5011">
        <v>10.598612104581999</v>
      </c>
      <c r="D5011">
        <v>5.1972717600000005E-4</v>
      </c>
      <c r="E5011">
        <f t="shared" si="394"/>
        <v>0.68786022297992622</v>
      </c>
      <c r="F5011">
        <f t="shared" si="390"/>
        <v>20.402610394527656</v>
      </c>
      <c r="G5011">
        <f t="shared" si="391"/>
        <v>4.6723272608638702</v>
      </c>
      <c r="H5011">
        <f t="shared" si="392"/>
        <v>-3.984467037883944</v>
      </c>
      <c r="I5011">
        <f t="shared" si="393"/>
        <v>15.875977575983651</v>
      </c>
    </row>
    <row r="5012" spans="1:9" x14ac:dyDescent="0.25">
      <c r="A5012">
        <v>39628</v>
      </c>
      <c r="B5012" t="s">
        <v>4</v>
      </c>
      <c r="C5012">
        <v>10.580544046316</v>
      </c>
      <c r="D5012">
        <v>3.02956545E-4</v>
      </c>
      <c r="E5012">
        <f t="shared" si="394"/>
        <v>0.68755726643492621</v>
      </c>
      <c r="F5012">
        <f t="shared" si="390"/>
        <v>20.424948515051849</v>
      </c>
      <c r="G5012">
        <f t="shared" si="391"/>
        <v>4.6674557901385931</v>
      </c>
      <c r="H5012">
        <f t="shared" si="392"/>
        <v>-3.979898523703667</v>
      </c>
      <c r="I5012">
        <f t="shared" si="393"/>
        <v>15.839592258978628</v>
      </c>
    </row>
    <row r="5013" spans="1:9" x14ac:dyDescent="0.25">
      <c r="A5013">
        <v>52038</v>
      </c>
      <c r="B5013" t="s">
        <v>4</v>
      </c>
      <c r="C5013">
        <v>10.578909556616001</v>
      </c>
      <c r="D5013">
        <v>6.6075867100000003E-4</v>
      </c>
      <c r="E5013">
        <f t="shared" si="394"/>
        <v>0.68689650776392619</v>
      </c>
      <c r="F5013">
        <f t="shared" si="390"/>
        <v>20.426971912862811</v>
      </c>
      <c r="G5013">
        <f t="shared" si="391"/>
        <v>4.6670150316465886</v>
      </c>
      <c r="H5013">
        <f t="shared" si="392"/>
        <v>-3.9801185238826626</v>
      </c>
      <c r="I5013">
        <f t="shared" si="393"/>
        <v>15.841343464153905</v>
      </c>
    </row>
    <row r="5014" spans="1:9" x14ac:dyDescent="0.25">
      <c r="A5014">
        <v>52482</v>
      </c>
      <c r="B5014" t="s">
        <v>4</v>
      </c>
      <c r="C5014">
        <v>10.575959758681</v>
      </c>
      <c r="D5014">
        <v>2.1938232500000001E-4</v>
      </c>
      <c r="E5014">
        <f t="shared" si="394"/>
        <v>0.68667712543892623</v>
      </c>
      <c r="F5014">
        <f t="shared" si="390"/>
        <v>20.430624685848883</v>
      </c>
      <c r="G5014">
        <f t="shared" si="391"/>
        <v>4.6662195557011561</v>
      </c>
      <c r="H5014">
        <f t="shared" si="392"/>
        <v>-3.9795424302622298</v>
      </c>
      <c r="I5014">
        <f t="shared" si="393"/>
        <v>15.836757954257413</v>
      </c>
    </row>
    <row r="5015" spans="1:9" x14ac:dyDescent="0.25">
      <c r="A5015">
        <v>49172</v>
      </c>
      <c r="B5015" t="s">
        <v>4</v>
      </c>
      <c r="C5015">
        <v>10.575959758681</v>
      </c>
      <c r="D5015">
        <v>5.2233887000000001E-4</v>
      </c>
      <c r="E5015">
        <f t="shared" si="394"/>
        <v>0.68615478656892626</v>
      </c>
      <c r="F5015">
        <f t="shared" si="390"/>
        <v>20.430624685848883</v>
      </c>
      <c r="G5015">
        <f t="shared" si="391"/>
        <v>4.6662195557011561</v>
      </c>
      <c r="H5015">
        <f t="shared" si="392"/>
        <v>-3.98006476913223</v>
      </c>
      <c r="I5015">
        <f t="shared" si="393"/>
        <v>15.84091556648759</v>
      </c>
    </row>
    <row r="5016" spans="1:9" x14ac:dyDescent="0.25">
      <c r="A5016">
        <v>45707</v>
      </c>
      <c r="B5016" t="s">
        <v>4</v>
      </c>
      <c r="C5016">
        <v>10.575652268843999</v>
      </c>
      <c r="D5016">
        <v>9.5065674399999998E-4</v>
      </c>
      <c r="E5016">
        <f t="shared" si="394"/>
        <v>0.68520412982492629</v>
      </c>
      <c r="F5016">
        <f t="shared" si="390"/>
        <v>20.431005536325252</v>
      </c>
      <c r="G5016">
        <f t="shared" si="391"/>
        <v>4.66613663229667</v>
      </c>
      <c r="H5016">
        <f t="shared" si="392"/>
        <v>-3.9809325024717435</v>
      </c>
      <c r="I5016">
        <f t="shared" si="393"/>
        <v>15.847823589235938</v>
      </c>
    </row>
    <row r="5017" spans="1:9" x14ac:dyDescent="0.25">
      <c r="A5017">
        <v>46132</v>
      </c>
      <c r="B5017" t="s">
        <v>4</v>
      </c>
      <c r="C5017">
        <v>10.572335353766</v>
      </c>
      <c r="D5017">
        <v>6.7381714200000003E-4</v>
      </c>
      <c r="E5017">
        <f t="shared" si="394"/>
        <v>0.6845303126829263</v>
      </c>
      <c r="F5017">
        <f t="shared" si="390"/>
        <v>20.435114780571016</v>
      </c>
      <c r="G5017">
        <f t="shared" si="391"/>
        <v>4.6652421050080362</v>
      </c>
      <c r="H5017">
        <f t="shared" si="392"/>
        <v>-3.9807117923251099</v>
      </c>
      <c r="I5017">
        <f t="shared" si="393"/>
        <v>15.846066373556189</v>
      </c>
    </row>
    <row r="5018" spans="1:9" x14ac:dyDescent="0.25">
      <c r="A5018">
        <v>52551</v>
      </c>
      <c r="B5018" t="s">
        <v>4</v>
      </c>
      <c r="C5018">
        <v>10.568277189425</v>
      </c>
      <c r="D5018">
        <v>4.8055176100000001E-4</v>
      </c>
      <c r="E5018">
        <f t="shared" si="394"/>
        <v>0.68404976092192626</v>
      </c>
      <c r="F5018">
        <f t="shared" si="390"/>
        <v>20.440144788005387</v>
      </c>
      <c r="G5018">
        <f t="shared" si="391"/>
        <v>4.6641476066870888</v>
      </c>
      <c r="H5018">
        <f t="shared" si="392"/>
        <v>-3.9800978457651626</v>
      </c>
      <c r="I5018">
        <f t="shared" si="393"/>
        <v>15.841178861864488</v>
      </c>
    </row>
    <row r="5019" spans="1:9" x14ac:dyDescent="0.25">
      <c r="A5019">
        <v>42196</v>
      </c>
      <c r="B5019" t="s">
        <v>4</v>
      </c>
      <c r="C5019">
        <v>10.545688962668001</v>
      </c>
      <c r="D5019">
        <v>3.1601501599999999E-4</v>
      </c>
      <c r="E5019">
        <f t="shared" si="394"/>
        <v>0.68373374590592628</v>
      </c>
      <c r="F5019">
        <f t="shared" si="390"/>
        <v>20.468191743692884</v>
      </c>
      <c r="G5019">
        <f t="shared" si="391"/>
        <v>4.6580541665498627</v>
      </c>
      <c r="H5019">
        <f t="shared" si="392"/>
        <v>-3.9743204206439362</v>
      </c>
      <c r="I5019">
        <f t="shared" si="393"/>
        <v>15.795222805947393</v>
      </c>
    </row>
    <row r="5020" spans="1:9" x14ac:dyDescent="0.25">
      <c r="A5020">
        <v>51960</v>
      </c>
      <c r="B5020" t="s">
        <v>4</v>
      </c>
      <c r="C5020">
        <v>10.543223198164</v>
      </c>
      <c r="D5020">
        <v>2.16770631E-4</v>
      </c>
      <c r="E5020">
        <f t="shared" si="394"/>
        <v>0.68351697527492628</v>
      </c>
      <c r="F5020">
        <f t="shared" si="390"/>
        <v>20.471258465597636</v>
      </c>
      <c r="G5020">
        <f t="shared" si="391"/>
        <v>4.6573888605656348</v>
      </c>
      <c r="H5020">
        <f t="shared" si="392"/>
        <v>-3.9738718852907087</v>
      </c>
      <c r="I5020">
        <f t="shared" si="393"/>
        <v>15.791657760703931</v>
      </c>
    </row>
    <row r="5021" spans="1:9" x14ac:dyDescent="0.25">
      <c r="A5021">
        <v>38567</v>
      </c>
      <c r="B5021" t="s">
        <v>4</v>
      </c>
      <c r="C5021">
        <v>10.543223198164</v>
      </c>
      <c r="D5021">
        <v>3.8130737500000002E-4</v>
      </c>
      <c r="E5021">
        <f t="shared" si="394"/>
        <v>0.6831356678999263</v>
      </c>
      <c r="F5021">
        <f t="shared" si="390"/>
        <v>20.471258465597636</v>
      </c>
      <c r="G5021">
        <f t="shared" si="391"/>
        <v>4.6573888605656348</v>
      </c>
      <c r="H5021">
        <f t="shared" si="392"/>
        <v>-3.9742531926657083</v>
      </c>
      <c r="I5021">
        <f t="shared" si="393"/>
        <v>15.794688439413576</v>
      </c>
    </row>
    <row r="5022" spans="1:9" x14ac:dyDescent="0.25">
      <c r="A5022">
        <v>38670</v>
      </c>
      <c r="B5022" t="s">
        <v>4</v>
      </c>
      <c r="C5022">
        <v>10.543223198164</v>
      </c>
      <c r="D5022">
        <v>7.2866272399999996E-4</v>
      </c>
      <c r="E5022">
        <f t="shared" si="394"/>
        <v>0.68240700517592634</v>
      </c>
      <c r="F5022">
        <f t="shared" si="390"/>
        <v>20.471258465597636</v>
      </c>
      <c r="G5022">
        <f t="shared" si="391"/>
        <v>4.6573888605656348</v>
      </c>
      <c r="H5022">
        <f t="shared" si="392"/>
        <v>-3.9749818553897085</v>
      </c>
      <c r="I5022">
        <f t="shared" si="393"/>
        <v>15.80048075067741</v>
      </c>
    </row>
    <row r="5023" spans="1:9" x14ac:dyDescent="0.25">
      <c r="A5023">
        <v>41521</v>
      </c>
      <c r="B5023" t="s">
        <v>4</v>
      </c>
      <c r="C5023">
        <v>10.543223198164</v>
      </c>
      <c r="D5023">
        <v>3.6041382E-4</v>
      </c>
      <c r="E5023">
        <f t="shared" si="394"/>
        <v>0.68204659135592638</v>
      </c>
      <c r="F5023">
        <f t="shared" si="390"/>
        <v>20.471258465597636</v>
      </c>
      <c r="G5023">
        <f t="shared" si="391"/>
        <v>4.6573888605656348</v>
      </c>
      <c r="H5023">
        <f t="shared" si="392"/>
        <v>-3.9753422692097082</v>
      </c>
      <c r="I5023">
        <f t="shared" si="393"/>
        <v>15.803346157365393</v>
      </c>
    </row>
    <row r="5024" spans="1:9" x14ac:dyDescent="0.25">
      <c r="A5024">
        <v>46594</v>
      </c>
      <c r="B5024" t="s">
        <v>4</v>
      </c>
      <c r="C5024">
        <v>10.543223198164</v>
      </c>
      <c r="D5024">
        <v>3.5519043199999997E-4</v>
      </c>
      <c r="E5024">
        <f t="shared" si="394"/>
        <v>0.68169140092392633</v>
      </c>
      <c r="F5024">
        <f t="shared" si="390"/>
        <v>20.471258465597636</v>
      </c>
      <c r="G5024">
        <f t="shared" si="391"/>
        <v>4.6573888605656348</v>
      </c>
      <c r="H5024">
        <f t="shared" si="392"/>
        <v>-3.9756974596417085</v>
      </c>
      <c r="I5024">
        <f t="shared" si="393"/>
        <v>15.806170290601534</v>
      </c>
    </row>
    <row r="5025" spans="1:9" x14ac:dyDescent="0.25">
      <c r="A5025">
        <v>43396</v>
      </c>
      <c r="B5025" t="s">
        <v>4</v>
      </c>
      <c r="C5025">
        <v>10.540591412531001</v>
      </c>
      <c r="D5025">
        <v>3.47355349E-4</v>
      </c>
      <c r="E5025">
        <f t="shared" si="394"/>
        <v>0.68134404557492634</v>
      </c>
      <c r="F5025">
        <f t="shared" si="390"/>
        <v>20.474532775599275</v>
      </c>
      <c r="G5025">
        <f t="shared" si="391"/>
        <v>4.6566787294029668</v>
      </c>
      <c r="H5025">
        <f t="shared" si="392"/>
        <v>-3.9753346838280406</v>
      </c>
      <c r="I5025">
        <f t="shared" si="393"/>
        <v>15.803285848446187</v>
      </c>
    </row>
    <row r="5026" spans="1:9" x14ac:dyDescent="0.25">
      <c r="A5026">
        <v>48541</v>
      </c>
      <c r="B5026" t="s">
        <v>4</v>
      </c>
      <c r="C5026">
        <v>10.540590243367999</v>
      </c>
      <c r="D5026">
        <v>3.0817993300000002E-4</v>
      </c>
      <c r="E5026">
        <f t="shared" si="394"/>
        <v>0.68103586564192631</v>
      </c>
      <c r="F5026">
        <f t="shared" si="390"/>
        <v>20.474534230455291</v>
      </c>
      <c r="G5026">
        <f t="shared" si="391"/>
        <v>4.6566784139224549</v>
      </c>
      <c r="H5026">
        <f t="shared" si="392"/>
        <v>-3.9756425482805287</v>
      </c>
      <c r="I5026">
        <f t="shared" si="393"/>
        <v>15.805733671698496</v>
      </c>
    </row>
    <row r="5027" spans="1:9" x14ac:dyDescent="0.25">
      <c r="A5027">
        <v>48618</v>
      </c>
      <c r="B5027" t="s">
        <v>4</v>
      </c>
      <c r="C5027">
        <v>10.540590243367999</v>
      </c>
      <c r="D5027">
        <v>2.9773315599999998E-4</v>
      </c>
      <c r="E5027">
        <f t="shared" si="394"/>
        <v>0.68073813248592629</v>
      </c>
      <c r="F5027">
        <f t="shared" si="390"/>
        <v>20.474534230455291</v>
      </c>
      <c r="G5027">
        <f t="shared" si="391"/>
        <v>4.6566784139224549</v>
      </c>
      <c r="H5027">
        <f t="shared" si="392"/>
        <v>-3.9759402814365288</v>
      </c>
      <c r="I5027">
        <f t="shared" si="393"/>
        <v>15.808101121549583</v>
      </c>
    </row>
    <row r="5028" spans="1:9" x14ac:dyDescent="0.25">
      <c r="A5028">
        <v>49345</v>
      </c>
      <c r="B5028" t="s">
        <v>4</v>
      </c>
      <c r="C5028">
        <v>10.540590243367999</v>
      </c>
      <c r="D5028">
        <v>5.6673767400000001E-4</v>
      </c>
      <c r="E5028">
        <f t="shared" si="394"/>
        <v>0.68017139481192634</v>
      </c>
      <c r="F5028">
        <f t="shared" si="390"/>
        <v>20.474534230455291</v>
      </c>
      <c r="G5028">
        <f t="shared" si="391"/>
        <v>4.6566784139224549</v>
      </c>
      <c r="H5028">
        <f t="shared" si="392"/>
        <v>-3.9765070191105285</v>
      </c>
      <c r="I5028">
        <f t="shared" si="393"/>
        <v>15.812608073035301</v>
      </c>
    </row>
    <row r="5029" spans="1:9" x14ac:dyDescent="0.25">
      <c r="A5029">
        <v>49780</v>
      </c>
      <c r="B5029" t="s">
        <v>4</v>
      </c>
      <c r="C5029">
        <v>10.540590243367999</v>
      </c>
      <c r="D5029">
        <v>3.9958923599999998E-4</v>
      </c>
      <c r="E5029">
        <f t="shared" si="394"/>
        <v>0.67977180557592631</v>
      </c>
      <c r="F5029">
        <f t="shared" si="390"/>
        <v>20.474534230455291</v>
      </c>
      <c r="G5029">
        <f t="shared" si="391"/>
        <v>4.6566784139224549</v>
      </c>
      <c r="H5029">
        <f t="shared" si="392"/>
        <v>-3.9769066083465283</v>
      </c>
      <c r="I5029">
        <f t="shared" si="393"/>
        <v>15.815786171510288</v>
      </c>
    </row>
    <row r="5030" spans="1:9" x14ac:dyDescent="0.25">
      <c r="A5030">
        <v>42058</v>
      </c>
      <c r="B5030" t="s">
        <v>4</v>
      </c>
      <c r="C5030">
        <v>10.537299049873001</v>
      </c>
      <c r="D5030">
        <v>5.4062073100000002E-4</v>
      </c>
      <c r="E5030">
        <f t="shared" si="394"/>
        <v>0.67923118484492628</v>
      </c>
      <c r="F5030">
        <f t="shared" si="390"/>
        <v>20.478630542314409</v>
      </c>
      <c r="G5030">
        <f t="shared" si="391"/>
        <v>4.6557903122823863</v>
      </c>
      <c r="H5030">
        <f t="shared" si="392"/>
        <v>-3.9765591274374601</v>
      </c>
      <c r="I5030">
        <f t="shared" si="393"/>
        <v>15.813022494006175</v>
      </c>
    </row>
    <row r="5031" spans="1:9" x14ac:dyDescent="0.25">
      <c r="A5031">
        <v>50671</v>
      </c>
      <c r="B5031" t="s">
        <v>4</v>
      </c>
      <c r="C5031">
        <v>10.532472745523</v>
      </c>
      <c r="D5031">
        <v>3.9436584700000001E-4</v>
      </c>
      <c r="E5031">
        <f t="shared" si="394"/>
        <v>0.67883681899792625</v>
      </c>
      <c r="F5031">
        <f t="shared" si="390"/>
        <v>20.484640725413758</v>
      </c>
      <c r="G5031">
        <f t="shared" si="391"/>
        <v>4.6544878863956045</v>
      </c>
      <c r="H5031">
        <f t="shared" si="392"/>
        <v>-3.9756510673976782</v>
      </c>
      <c r="I5031">
        <f t="shared" si="393"/>
        <v>15.805801409700297</v>
      </c>
    </row>
    <row r="5032" spans="1:9" x14ac:dyDescent="0.25">
      <c r="A5032">
        <v>44214</v>
      </c>
      <c r="B5032" t="s">
        <v>4</v>
      </c>
      <c r="C5032">
        <v>10.530972709553</v>
      </c>
      <c r="D5032">
        <v>6.1897156099999999E-4</v>
      </c>
      <c r="E5032">
        <f t="shared" si="394"/>
        <v>0.67821784743692626</v>
      </c>
      <c r="F5032">
        <f t="shared" si="390"/>
        <v>20.486509498679759</v>
      </c>
      <c r="G5032">
        <f t="shared" si="391"/>
        <v>4.6540830657554926</v>
      </c>
      <c r="H5032">
        <f t="shared" si="392"/>
        <v>-3.9758652183185665</v>
      </c>
      <c r="I5032">
        <f t="shared" si="393"/>
        <v>15.807504234235342</v>
      </c>
    </row>
    <row r="5033" spans="1:9" x14ac:dyDescent="0.25">
      <c r="A5033">
        <v>40901</v>
      </c>
      <c r="B5033" t="s">
        <v>4</v>
      </c>
      <c r="C5033">
        <v>10.530420864676</v>
      </c>
      <c r="D5033">
        <v>3.4996704300000001E-4</v>
      </c>
      <c r="E5033">
        <f t="shared" si="394"/>
        <v>0.6778678803939262</v>
      </c>
      <c r="F5033">
        <f t="shared" si="390"/>
        <v>20.48719709093896</v>
      </c>
      <c r="G5033">
        <f t="shared" si="391"/>
        <v>4.6539341346745262</v>
      </c>
      <c r="H5033">
        <f t="shared" si="392"/>
        <v>-3.9760662542806</v>
      </c>
      <c r="I5033">
        <f t="shared" si="393"/>
        <v>15.809102858428961</v>
      </c>
    </row>
    <row r="5034" spans="1:9" x14ac:dyDescent="0.25">
      <c r="A5034">
        <v>43129</v>
      </c>
      <c r="B5034" t="s">
        <v>4</v>
      </c>
      <c r="C5034">
        <v>10.530420864676</v>
      </c>
      <c r="D5034">
        <v>6.6598205899999995E-4</v>
      </c>
      <c r="E5034">
        <f t="shared" si="394"/>
        <v>0.67720189833492617</v>
      </c>
      <c r="F5034">
        <f t="shared" si="390"/>
        <v>20.48719709093896</v>
      </c>
      <c r="G5034">
        <f t="shared" si="391"/>
        <v>4.6539341346745262</v>
      </c>
      <c r="H5034">
        <f t="shared" si="392"/>
        <v>-3.9767322363396</v>
      </c>
      <c r="I5034">
        <f t="shared" si="393"/>
        <v>15.814399279542556</v>
      </c>
    </row>
    <row r="5035" spans="1:9" x14ac:dyDescent="0.25">
      <c r="A5035">
        <v>53056</v>
      </c>
      <c r="B5035" t="s">
        <v>4</v>
      </c>
      <c r="C5035">
        <v>10.530419695513</v>
      </c>
      <c r="D5035">
        <v>4.2831787299999998E-4</v>
      </c>
      <c r="E5035">
        <f t="shared" si="394"/>
        <v>0.67677358046192615</v>
      </c>
      <c r="F5035">
        <f t="shared" si="390"/>
        <v>20.487198547755749</v>
      </c>
      <c r="G5035">
        <f t="shared" si="391"/>
        <v>4.6539338191410993</v>
      </c>
      <c r="H5035">
        <f t="shared" si="392"/>
        <v>-3.9771602386791729</v>
      </c>
      <c r="I5035">
        <f t="shared" si="393"/>
        <v>15.817803564130575</v>
      </c>
    </row>
    <row r="5036" spans="1:9" x14ac:dyDescent="0.25">
      <c r="A5036">
        <v>45924</v>
      </c>
      <c r="B5036" t="s">
        <v>4</v>
      </c>
      <c r="C5036">
        <v>10.530419695513</v>
      </c>
      <c r="D5036">
        <v>3.0556823900000001E-4</v>
      </c>
      <c r="E5036">
        <f t="shared" si="394"/>
        <v>0.67646801222292618</v>
      </c>
      <c r="F5036">
        <f t="shared" si="390"/>
        <v>20.487198547755749</v>
      </c>
      <c r="G5036">
        <f t="shared" si="391"/>
        <v>4.6539338191410993</v>
      </c>
      <c r="H5036">
        <f t="shared" si="392"/>
        <v>-3.9774658069181732</v>
      </c>
      <c r="I5036">
        <f t="shared" si="393"/>
        <v>15.820234245203235</v>
      </c>
    </row>
    <row r="5037" spans="1:9" x14ac:dyDescent="0.25">
      <c r="A5037">
        <v>53063</v>
      </c>
      <c r="B5037" t="s">
        <v>4</v>
      </c>
      <c r="C5037">
        <v>10.530068946649999</v>
      </c>
      <c r="D5037">
        <v>8.6969421899999995E-4</v>
      </c>
      <c r="E5037">
        <f t="shared" si="394"/>
        <v>0.67559831800392622</v>
      </c>
      <c r="F5037">
        <f t="shared" si="390"/>
        <v>20.487635602932702</v>
      </c>
      <c r="G5037">
        <f t="shared" si="391"/>
        <v>4.6538391588487142</v>
      </c>
      <c r="H5037">
        <f t="shared" si="392"/>
        <v>-3.978240840844788</v>
      </c>
      <c r="I5037">
        <f t="shared" si="393"/>
        <v>15.826400187765445</v>
      </c>
    </row>
    <row r="5038" spans="1:9" x14ac:dyDescent="0.25">
      <c r="A5038">
        <v>51214</v>
      </c>
      <c r="B5038" t="s">
        <v>4</v>
      </c>
      <c r="C5038">
        <v>10.526038842218</v>
      </c>
      <c r="D5038">
        <v>3.1079162800000002E-4</v>
      </c>
      <c r="E5038">
        <f t="shared" si="394"/>
        <v>0.67528752637592626</v>
      </c>
      <c r="F5038">
        <f t="shared" si="390"/>
        <v>20.492658824680664</v>
      </c>
      <c r="G5038">
        <f t="shared" si="391"/>
        <v>4.6527514727571537</v>
      </c>
      <c r="H5038">
        <f t="shared" si="392"/>
        <v>-3.9774639463812274</v>
      </c>
      <c r="I5038">
        <f t="shared" si="393"/>
        <v>15.820219444762527</v>
      </c>
    </row>
    <row r="5039" spans="1:9" x14ac:dyDescent="0.25">
      <c r="A5039">
        <v>39424</v>
      </c>
      <c r="B5039" t="s">
        <v>4</v>
      </c>
      <c r="C5039">
        <v>10.512487075327</v>
      </c>
      <c r="D5039">
        <v>2.9250976700000001E-4</v>
      </c>
      <c r="E5039">
        <f t="shared" si="394"/>
        <v>0.67499501660892625</v>
      </c>
      <c r="F5039">
        <f t="shared" si="390"/>
        <v>20.509569781002064</v>
      </c>
      <c r="G5039">
        <f t="shared" si="391"/>
        <v>4.6490934508752098</v>
      </c>
      <c r="H5039">
        <f t="shared" si="392"/>
        <v>-3.9740984342662835</v>
      </c>
      <c r="I5039">
        <f t="shared" si="393"/>
        <v>15.793458365237726</v>
      </c>
    </row>
    <row r="5040" spans="1:9" x14ac:dyDescent="0.25">
      <c r="A5040">
        <v>45688</v>
      </c>
      <c r="B5040" t="s">
        <v>4</v>
      </c>
      <c r="C5040">
        <v>10.512487075327</v>
      </c>
      <c r="D5040">
        <v>4.5704651099999998E-4</v>
      </c>
      <c r="E5040">
        <f t="shared" si="394"/>
        <v>0.67453797009792626</v>
      </c>
      <c r="F5040">
        <f t="shared" si="390"/>
        <v>20.509569781002064</v>
      </c>
      <c r="G5040">
        <f t="shared" si="391"/>
        <v>4.6490934508752098</v>
      </c>
      <c r="H5040">
        <f t="shared" si="392"/>
        <v>-3.9745554807772834</v>
      </c>
      <c r="I5040">
        <f t="shared" si="393"/>
        <v>15.797091269776741</v>
      </c>
    </row>
    <row r="5041" spans="1:9" x14ac:dyDescent="0.25">
      <c r="A5041">
        <v>46748</v>
      </c>
      <c r="B5041" t="s">
        <v>4</v>
      </c>
      <c r="C5041">
        <v>10.512487075327</v>
      </c>
      <c r="D5041">
        <v>3.3952026600000002E-4</v>
      </c>
      <c r="E5041">
        <f t="shared" si="394"/>
        <v>0.67419844983192623</v>
      </c>
      <c r="F5041">
        <f t="shared" si="390"/>
        <v>20.509569781002064</v>
      </c>
      <c r="G5041">
        <f t="shared" si="391"/>
        <v>4.6490934508752098</v>
      </c>
      <c r="H5041">
        <f t="shared" si="392"/>
        <v>-3.9748950010432837</v>
      </c>
      <c r="I5041">
        <f t="shared" si="393"/>
        <v>15.799790269318887</v>
      </c>
    </row>
    <row r="5042" spans="1:9" x14ac:dyDescent="0.25">
      <c r="A5042">
        <v>47086</v>
      </c>
      <c r="B5042" t="s">
        <v>4</v>
      </c>
      <c r="C5042">
        <v>10.512487075327</v>
      </c>
      <c r="D5042">
        <v>1.8543029899999999E-4</v>
      </c>
      <c r="E5042">
        <f t="shared" si="394"/>
        <v>0.67401301953292625</v>
      </c>
      <c r="F5042">
        <f t="shared" si="390"/>
        <v>20.509569781002064</v>
      </c>
      <c r="G5042">
        <f t="shared" si="391"/>
        <v>4.6490934508752098</v>
      </c>
      <c r="H5042">
        <f t="shared" si="392"/>
        <v>-3.9750804313422834</v>
      </c>
      <c r="I5042">
        <f t="shared" si="393"/>
        <v>15.801264435640354</v>
      </c>
    </row>
    <row r="5043" spans="1:9" x14ac:dyDescent="0.25">
      <c r="A5043">
        <v>51701</v>
      </c>
      <c r="B5043" t="s">
        <v>4</v>
      </c>
      <c r="C5043">
        <v>10.510631613843</v>
      </c>
      <c r="D5043">
        <v>5.1711548099999999E-4</v>
      </c>
      <c r="E5043">
        <f t="shared" si="394"/>
        <v>0.67349590405192628</v>
      </c>
      <c r="F5043">
        <f t="shared" si="390"/>
        <v>20.511887538125688</v>
      </c>
      <c r="G5043">
        <f t="shared" si="391"/>
        <v>4.6485925432052033</v>
      </c>
      <c r="H5043">
        <f t="shared" si="392"/>
        <v>-3.9750966391532772</v>
      </c>
      <c r="I5043">
        <f t="shared" si="393"/>
        <v>15.801393290607679</v>
      </c>
    </row>
    <row r="5044" spans="1:9" x14ac:dyDescent="0.25">
      <c r="A5044">
        <v>41752</v>
      </c>
      <c r="B5044" t="s">
        <v>4</v>
      </c>
      <c r="C5044">
        <v>10.492218467715</v>
      </c>
      <c r="D5044">
        <v>3.9697754100000002E-4</v>
      </c>
      <c r="E5044">
        <f t="shared" si="394"/>
        <v>0.67309892651092629</v>
      </c>
      <c r="F5044">
        <f t="shared" si="390"/>
        <v>20.534919370555517</v>
      </c>
      <c r="G5044">
        <f t="shared" si="391"/>
        <v>4.6436208225013837</v>
      </c>
      <c r="H5044">
        <f t="shared" si="392"/>
        <v>-3.9705218959904576</v>
      </c>
      <c r="I5044">
        <f t="shared" si="393"/>
        <v>15.765044126539658</v>
      </c>
    </row>
    <row r="5045" spans="1:9" x14ac:dyDescent="0.25">
      <c r="A5045">
        <v>41270</v>
      </c>
      <c r="B5045" t="s">
        <v>4</v>
      </c>
      <c r="C5045">
        <v>10.490898482829</v>
      </c>
      <c r="D5045">
        <v>3.9958923599999998E-4</v>
      </c>
      <c r="E5045">
        <f t="shared" si="394"/>
        <v>0.67269933727492626</v>
      </c>
      <c r="F5045">
        <f t="shared" si="390"/>
        <v>20.536572621087171</v>
      </c>
      <c r="G5045">
        <f t="shared" si="391"/>
        <v>4.6432643559117981</v>
      </c>
      <c r="H5045">
        <f t="shared" si="392"/>
        <v>-3.9705650186368717</v>
      </c>
      <c r="I5045">
        <f t="shared" si="393"/>
        <v>15.765386567222821</v>
      </c>
    </row>
    <row r="5046" spans="1:9" x14ac:dyDescent="0.25">
      <c r="A5046">
        <v>38224</v>
      </c>
      <c r="B5046" t="s">
        <v>4</v>
      </c>
      <c r="C5046">
        <v>10.486994647987</v>
      </c>
      <c r="D5046">
        <v>6.2941833800000003E-4</v>
      </c>
      <c r="E5046">
        <f t="shared" si="394"/>
        <v>0.67206991893692625</v>
      </c>
      <c r="F5046">
        <f t="shared" si="390"/>
        <v>20.541463782243252</v>
      </c>
      <c r="G5046">
        <f t="shared" si="391"/>
        <v>4.6422100657073528</v>
      </c>
      <c r="H5046">
        <f t="shared" si="392"/>
        <v>-3.9701401467704267</v>
      </c>
      <c r="I5046">
        <f t="shared" si="393"/>
        <v>15.762012784998305</v>
      </c>
    </row>
    <row r="5047" spans="1:9" x14ac:dyDescent="0.25">
      <c r="A5047">
        <v>39017</v>
      </c>
      <c r="B5047" t="s">
        <v>4</v>
      </c>
      <c r="C5047">
        <v>10.486441633947001</v>
      </c>
      <c r="D5047">
        <v>7.8873169400000003E-4</v>
      </c>
      <c r="E5047">
        <f t="shared" si="394"/>
        <v>0.67128118724292629</v>
      </c>
      <c r="F5047">
        <f t="shared" si="390"/>
        <v>20.542156865467597</v>
      </c>
      <c r="G5047">
        <f t="shared" si="391"/>
        <v>4.6420607102857705</v>
      </c>
      <c r="H5047">
        <f t="shared" si="392"/>
        <v>-3.970779523042844</v>
      </c>
      <c r="I5047">
        <f t="shared" si="393"/>
        <v>15.767090020616356</v>
      </c>
    </row>
    <row r="5048" spans="1:9" x14ac:dyDescent="0.25">
      <c r="A5048">
        <v>51159</v>
      </c>
      <c r="B5048" t="s">
        <v>4</v>
      </c>
      <c r="C5048">
        <v>10.480388877739999</v>
      </c>
      <c r="D5048">
        <v>3.3690857100000002E-4</v>
      </c>
      <c r="E5048">
        <f t="shared" si="394"/>
        <v>0.6709442786719263</v>
      </c>
      <c r="F5048">
        <f t="shared" si="390"/>
        <v>20.549746017162416</v>
      </c>
      <c r="G5048">
        <f t="shared" si="391"/>
        <v>4.6404259205820368</v>
      </c>
      <c r="H5048">
        <f t="shared" si="392"/>
        <v>-3.9694816419101104</v>
      </c>
      <c r="I5048">
        <f t="shared" si="393"/>
        <v>15.756784505461386</v>
      </c>
    </row>
    <row r="5049" spans="1:9" x14ac:dyDescent="0.25">
      <c r="A5049">
        <v>51924</v>
      </c>
      <c r="B5049" t="s">
        <v>4</v>
      </c>
      <c r="C5049">
        <v>10.467394801539999</v>
      </c>
      <c r="D5049">
        <v>2.4027588000000001E-4</v>
      </c>
      <c r="E5049">
        <f t="shared" si="394"/>
        <v>0.67070400279192632</v>
      </c>
      <c r="F5049">
        <f t="shared" si="390"/>
        <v>20.566059098408775</v>
      </c>
      <c r="G5049">
        <f t="shared" si="391"/>
        <v>4.6369157917859161</v>
      </c>
      <c r="H5049">
        <f t="shared" si="392"/>
        <v>-3.9662117889939896</v>
      </c>
      <c r="I5049">
        <f t="shared" si="393"/>
        <v>15.730835955154904</v>
      </c>
    </row>
    <row r="5050" spans="1:9" x14ac:dyDescent="0.25">
      <c r="A5050">
        <v>44933</v>
      </c>
      <c r="B5050" t="s">
        <v>4</v>
      </c>
      <c r="C5050">
        <v>10.467394801539999</v>
      </c>
      <c r="D5050">
        <v>3.8914245799999999E-4</v>
      </c>
      <c r="E5050">
        <f t="shared" si="394"/>
        <v>0.67031486033392629</v>
      </c>
      <c r="F5050">
        <f t="shared" si="390"/>
        <v>20.566059098408775</v>
      </c>
      <c r="G5050">
        <f t="shared" si="391"/>
        <v>4.6369157917859161</v>
      </c>
      <c r="H5050">
        <f t="shared" si="392"/>
        <v>-3.9666009314519899</v>
      </c>
      <c r="I5050">
        <f t="shared" si="393"/>
        <v>15.733922949395794</v>
      </c>
    </row>
    <row r="5051" spans="1:9" x14ac:dyDescent="0.25">
      <c r="A5051">
        <v>51849</v>
      </c>
      <c r="B5051" t="s">
        <v>4</v>
      </c>
      <c r="C5051">
        <v>10.463436016044</v>
      </c>
      <c r="D5051">
        <v>2.4811096300000001E-4</v>
      </c>
      <c r="E5051">
        <f t="shared" si="394"/>
        <v>0.67006674937092625</v>
      </c>
      <c r="F5051">
        <f t="shared" si="390"/>
        <v>20.571034668176704</v>
      </c>
      <c r="G5051">
        <f t="shared" si="391"/>
        <v>4.6358462418832378</v>
      </c>
      <c r="H5051">
        <f t="shared" si="392"/>
        <v>-3.9657794925123113</v>
      </c>
      <c r="I5051">
        <f t="shared" si="393"/>
        <v>15.727406983231205</v>
      </c>
    </row>
    <row r="5052" spans="1:9" x14ac:dyDescent="0.25">
      <c r="A5052">
        <v>49137</v>
      </c>
      <c r="B5052" t="s">
        <v>4</v>
      </c>
      <c r="C5052">
        <v>10.463436016044</v>
      </c>
      <c r="D5052">
        <v>2.9250976700000001E-4</v>
      </c>
      <c r="E5052">
        <f t="shared" si="394"/>
        <v>0.66977423960392624</v>
      </c>
      <c r="F5052">
        <f t="shared" si="390"/>
        <v>20.571034668176704</v>
      </c>
      <c r="G5052">
        <f t="shared" si="391"/>
        <v>4.6358462418832378</v>
      </c>
      <c r="H5052">
        <f t="shared" si="392"/>
        <v>-3.9660720022793114</v>
      </c>
      <c r="I5052">
        <f t="shared" si="393"/>
        <v>15.729727127263827</v>
      </c>
    </row>
    <row r="5053" spans="1:9" x14ac:dyDescent="0.25">
      <c r="A5053">
        <v>45237</v>
      </c>
      <c r="B5053" t="s">
        <v>4</v>
      </c>
      <c r="C5053">
        <v>10.440677091507</v>
      </c>
      <c r="D5053">
        <v>3.1079162800000002E-4</v>
      </c>
      <c r="E5053">
        <f t="shared" si="394"/>
        <v>0.66946344797592627</v>
      </c>
      <c r="F5053">
        <f t="shared" si="390"/>
        <v>20.599690062233464</v>
      </c>
      <c r="G5053">
        <f t="shared" si="391"/>
        <v>4.6296960610026341</v>
      </c>
      <c r="H5053">
        <f t="shared" si="392"/>
        <v>-3.960232613026708</v>
      </c>
      <c r="I5053">
        <f t="shared" si="393"/>
        <v>15.683442349280348</v>
      </c>
    </row>
    <row r="5054" spans="1:9" x14ac:dyDescent="0.25">
      <c r="A5054">
        <v>40958</v>
      </c>
      <c r="B5054" t="s">
        <v>4</v>
      </c>
      <c r="C5054">
        <v>10.43832005915</v>
      </c>
      <c r="D5054">
        <v>1.0028906310000001E-3</v>
      </c>
      <c r="E5054">
        <f t="shared" si="394"/>
        <v>0.66846055734492626</v>
      </c>
      <c r="F5054">
        <f t="shared" si="390"/>
        <v>20.602662740540133</v>
      </c>
      <c r="G5054">
        <f t="shared" si="391"/>
        <v>4.6290589822678356</v>
      </c>
      <c r="H5054">
        <f t="shared" si="392"/>
        <v>-3.9605984249229094</v>
      </c>
      <c r="I5054">
        <f t="shared" si="393"/>
        <v>15.68633988350183</v>
      </c>
    </row>
    <row r="5055" spans="1:9" x14ac:dyDescent="0.25">
      <c r="A5055">
        <v>43815</v>
      </c>
      <c r="B5055" t="s">
        <v>4</v>
      </c>
      <c r="C5055">
        <v>10.417021419045</v>
      </c>
      <c r="D5055">
        <v>1.4103149500000001E-4</v>
      </c>
      <c r="E5055">
        <f t="shared" si="394"/>
        <v>0.66831952584992627</v>
      </c>
      <c r="F5055">
        <f t="shared" si="390"/>
        <v>20.629566991186095</v>
      </c>
      <c r="G5055">
        <f t="shared" si="391"/>
        <v>4.6233010601067202</v>
      </c>
      <c r="H5055">
        <f t="shared" si="392"/>
        <v>-3.954981534256794</v>
      </c>
      <c r="I5055">
        <f t="shared" si="393"/>
        <v>15.641878936312224</v>
      </c>
    </row>
    <row r="5056" spans="1:9" x14ac:dyDescent="0.25">
      <c r="A5056">
        <v>46295</v>
      </c>
      <c r="B5056" t="s">
        <v>4</v>
      </c>
      <c r="C5056">
        <v>10.417020249882</v>
      </c>
      <c r="D5056">
        <v>3.91754153E-4</v>
      </c>
      <c r="E5056">
        <f t="shared" si="394"/>
        <v>0.6679277716969263</v>
      </c>
      <c r="F5056">
        <f t="shared" si="390"/>
        <v>20.629568470166845</v>
      </c>
      <c r="G5056">
        <f t="shared" si="391"/>
        <v>4.6233007439758982</v>
      </c>
      <c r="H5056">
        <f t="shared" si="392"/>
        <v>-3.9553729722789717</v>
      </c>
      <c r="I5056">
        <f t="shared" si="393"/>
        <v>15.644975349834986</v>
      </c>
    </row>
    <row r="5057" spans="1:9" x14ac:dyDescent="0.25">
      <c r="A5057">
        <v>48098</v>
      </c>
      <c r="B5057" t="s">
        <v>4</v>
      </c>
      <c r="C5057">
        <v>10.417020249882</v>
      </c>
      <c r="D5057">
        <v>3.3168518299999999E-4</v>
      </c>
      <c r="E5057">
        <f t="shared" si="394"/>
        <v>0.66759608651392632</v>
      </c>
      <c r="F5057">
        <f t="shared" si="390"/>
        <v>20.629568470166845</v>
      </c>
      <c r="G5057">
        <f t="shared" si="391"/>
        <v>4.6233007439758982</v>
      </c>
      <c r="H5057">
        <f t="shared" si="392"/>
        <v>-3.9557046574619719</v>
      </c>
      <c r="I5057">
        <f t="shared" si="393"/>
        <v>15.647599337066335</v>
      </c>
    </row>
    <row r="5058" spans="1:9" x14ac:dyDescent="0.25">
      <c r="A5058">
        <v>49092</v>
      </c>
      <c r="B5058" t="s">
        <v>4</v>
      </c>
      <c r="C5058">
        <v>10.417020249882</v>
      </c>
      <c r="D5058">
        <v>4.1525940199999998E-4</v>
      </c>
      <c r="E5058">
        <f t="shared" si="394"/>
        <v>0.66718082711192628</v>
      </c>
      <c r="F5058">
        <f t="shared" ref="F5058:F5121" si="395">(LN($L$2/C5058)/(LN($L$2/$L$3)))^$L$4</f>
        <v>20.629568470166845</v>
      </c>
      <c r="G5058">
        <f t="shared" si="391"/>
        <v>4.6233007439758982</v>
      </c>
      <c r="H5058">
        <f t="shared" si="392"/>
        <v>-3.956119916863972</v>
      </c>
      <c r="I5058">
        <f t="shared" si="393"/>
        <v>15.650884796607802</v>
      </c>
    </row>
    <row r="5059" spans="1:9" x14ac:dyDescent="0.25">
      <c r="A5059">
        <v>49730</v>
      </c>
      <c r="B5059" t="s">
        <v>4</v>
      </c>
      <c r="C5059">
        <v>10.417020249882</v>
      </c>
      <c r="D5059">
        <v>2.9250976700000001E-4</v>
      </c>
      <c r="E5059">
        <f t="shared" si="394"/>
        <v>0.66688831734492626</v>
      </c>
      <c r="F5059">
        <f t="shared" si="395"/>
        <v>20.629568470166845</v>
      </c>
      <c r="G5059">
        <f t="shared" ref="G5059:G5122" si="396">(1/(1+F5059))*100</f>
        <v>4.6233007439758982</v>
      </c>
      <c r="H5059">
        <f t="shared" ref="H5059:H5122" si="397">E5059-G5059</f>
        <v>-3.9564124266309717</v>
      </c>
      <c r="I5059">
        <f t="shared" ref="I5059:I5122" si="398">H5059^2</f>
        <v>15.653199289599973</v>
      </c>
    </row>
    <row r="5060" spans="1:9" x14ac:dyDescent="0.25">
      <c r="A5060">
        <v>50756</v>
      </c>
      <c r="B5060" t="s">
        <v>4</v>
      </c>
      <c r="C5060">
        <v>10.417020249882</v>
      </c>
      <c r="D5060">
        <v>3.8391907000000003E-4</v>
      </c>
      <c r="E5060">
        <f t="shared" ref="E5060:E5123" si="399">E5059-D5060</f>
        <v>0.66650439827492625</v>
      </c>
      <c r="F5060">
        <f t="shared" si="395"/>
        <v>20.629568470166845</v>
      </c>
      <c r="G5060">
        <f t="shared" si="396"/>
        <v>4.6233007439758982</v>
      </c>
      <c r="H5060">
        <f t="shared" si="397"/>
        <v>-3.9567963457009721</v>
      </c>
      <c r="I5060">
        <f t="shared" si="398"/>
        <v>15.656237321352567</v>
      </c>
    </row>
    <row r="5061" spans="1:9" x14ac:dyDescent="0.25">
      <c r="A5061">
        <v>51993</v>
      </c>
      <c r="B5061" t="s">
        <v>4</v>
      </c>
      <c r="C5061">
        <v>10.406829826258001</v>
      </c>
      <c r="D5061">
        <v>6.6075867100000003E-4</v>
      </c>
      <c r="E5061">
        <f t="shared" si="399"/>
        <v>0.66584363960392623</v>
      </c>
      <c r="F5061">
        <f t="shared" si="395"/>
        <v>20.642468062431032</v>
      </c>
      <c r="G5061">
        <f t="shared" si="396"/>
        <v>4.6205451111922446</v>
      </c>
      <c r="H5061">
        <f t="shared" si="397"/>
        <v>-3.9547014715883186</v>
      </c>
      <c r="I5061">
        <f t="shared" si="398"/>
        <v>15.639663729382812</v>
      </c>
    </row>
    <row r="5062" spans="1:9" x14ac:dyDescent="0.25">
      <c r="A5062">
        <v>46361</v>
      </c>
      <c r="B5062" t="s">
        <v>4</v>
      </c>
      <c r="C5062">
        <v>10.406829826258001</v>
      </c>
      <c r="D5062">
        <v>2.7683960100000001E-4</v>
      </c>
      <c r="E5062">
        <f t="shared" si="399"/>
        <v>0.66556680000292623</v>
      </c>
      <c r="F5062">
        <f t="shared" si="395"/>
        <v>20.642468062431032</v>
      </c>
      <c r="G5062">
        <f t="shared" si="396"/>
        <v>4.6205451111922446</v>
      </c>
      <c r="H5062">
        <f t="shared" si="397"/>
        <v>-3.9549783111893184</v>
      </c>
      <c r="I5062">
        <f t="shared" si="398"/>
        <v>15.641853441977913</v>
      </c>
    </row>
    <row r="5063" spans="1:9" x14ac:dyDescent="0.25">
      <c r="A5063">
        <v>48134</v>
      </c>
      <c r="B5063" t="s">
        <v>4</v>
      </c>
      <c r="C5063">
        <v>10.406829826258001</v>
      </c>
      <c r="D5063">
        <v>2.5333435199999997E-4</v>
      </c>
      <c r="E5063">
        <f t="shared" si="399"/>
        <v>0.66531346565092619</v>
      </c>
      <c r="F5063">
        <f t="shared" si="395"/>
        <v>20.642468062431032</v>
      </c>
      <c r="G5063">
        <f t="shared" si="396"/>
        <v>4.6205451111922446</v>
      </c>
      <c r="H5063">
        <f t="shared" si="397"/>
        <v>-3.9552316455413186</v>
      </c>
      <c r="I5063">
        <f t="shared" si="398"/>
        <v>15.643857369891487</v>
      </c>
    </row>
    <row r="5064" spans="1:9" x14ac:dyDescent="0.25">
      <c r="A5064">
        <v>39859</v>
      </c>
      <c r="B5064" t="s">
        <v>4</v>
      </c>
      <c r="C5064">
        <v>10.403559677695</v>
      </c>
      <c r="D5064">
        <v>4.8577514899999998E-4</v>
      </c>
      <c r="E5064">
        <f t="shared" si="399"/>
        <v>0.66482769050192625</v>
      </c>
      <c r="F5064">
        <f t="shared" si="395"/>
        <v>20.646611326708118</v>
      </c>
      <c r="G5064">
        <f t="shared" si="396"/>
        <v>4.6196607169001807</v>
      </c>
      <c r="H5064">
        <f t="shared" si="397"/>
        <v>-3.9548330263982545</v>
      </c>
      <c r="I5064">
        <f t="shared" si="398"/>
        <v>15.640704266690378</v>
      </c>
    </row>
    <row r="5065" spans="1:9" x14ac:dyDescent="0.25">
      <c r="A5065">
        <v>44488</v>
      </c>
      <c r="B5065" t="s">
        <v>4</v>
      </c>
      <c r="C5065">
        <v>10.403558508532001</v>
      </c>
      <c r="D5065">
        <v>6.6075867100000003E-4</v>
      </c>
      <c r="E5065">
        <f t="shared" si="399"/>
        <v>0.66416693183092623</v>
      </c>
      <c r="F5065">
        <f t="shared" si="395"/>
        <v>20.646612808357276</v>
      </c>
      <c r="G5065">
        <f t="shared" si="396"/>
        <v>4.6196604006975273</v>
      </c>
      <c r="H5065">
        <f t="shared" si="397"/>
        <v>-3.9554934688666012</v>
      </c>
      <c r="I5065">
        <f t="shared" si="398"/>
        <v>15.645928582246338</v>
      </c>
    </row>
    <row r="5066" spans="1:9" x14ac:dyDescent="0.25">
      <c r="A5066">
        <v>43656</v>
      </c>
      <c r="B5066" t="s">
        <v>4</v>
      </c>
      <c r="C5066">
        <v>10.402584595857</v>
      </c>
      <c r="D5066">
        <v>3.3168518299999999E-4</v>
      </c>
      <c r="E5066">
        <f t="shared" si="399"/>
        <v>0.66383524664792626</v>
      </c>
      <c r="F5066">
        <f t="shared" si="395"/>
        <v>20.647847102610918</v>
      </c>
      <c r="G5066">
        <f t="shared" si="396"/>
        <v>4.6193970017433807</v>
      </c>
      <c r="H5066">
        <f t="shared" si="397"/>
        <v>-3.9555617550954545</v>
      </c>
      <c r="I5066">
        <f t="shared" si="398"/>
        <v>15.646468798373832</v>
      </c>
    </row>
    <row r="5067" spans="1:9" x14ac:dyDescent="0.25">
      <c r="A5067">
        <v>49381</v>
      </c>
      <c r="B5067" t="s">
        <v>4</v>
      </c>
      <c r="C5067">
        <v>10.402584595857</v>
      </c>
      <c r="D5067">
        <v>2.5072265800000002E-4</v>
      </c>
      <c r="E5067">
        <f t="shared" si="399"/>
        <v>0.66358452398992629</v>
      </c>
      <c r="F5067">
        <f t="shared" si="395"/>
        <v>20.647847102610918</v>
      </c>
      <c r="G5067">
        <f t="shared" si="396"/>
        <v>4.6193970017433807</v>
      </c>
      <c r="H5067">
        <f t="shared" si="397"/>
        <v>-3.9558124777534545</v>
      </c>
      <c r="I5067">
        <f t="shared" si="398"/>
        <v>15.648452359149925</v>
      </c>
    </row>
    <row r="5068" spans="1:9" x14ac:dyDescent="0.25">
      <c r="A5068">
        <v>50512</v>
      </c>
      <c r="B5068" t="s">
        <v>4</v>
      </c>
      <c r="C5068">
        <v>10.402584595857</v>
      </c>
      <c r="D5068">
        <v>2.1938232500000001E-4</v>
      </c>
      <c r="E5068">
        <f t="shared" si="399"/>
        <v>0.66336514166492633</v>
      </c>
      <c r="F5068">
        <f t="shared" si="395"/>
        <v>20.647847102610918</v>
      </c>
      <c r="G5068">
        <f t="shared" si="396"/>
        <v>4.6193970017433807</v>
      </c>
      <c r="H5068">
        <f t="shared" si="397"/>
        <v>-3.9560318600784545</v>
      </c>
      <c r="I5068">
        <f t="shared" si="398"/>
        <v>15.650188077955796</v>
      </c>
    </row>
    <row r="5069" spans="1:9" x14ac:dyDescent="0.25">
      <c r="A5069">
        <v>37908</v>
      </c>
      <c r="B5069" t="s">
        <v>4</v>
      </c>
      <c r="C5069">
        <v>10.402582257531</v>
      </c>
      <c r="D5069">
        <v>5.4584411900000004E-4</v>
      </c>
      <c r="E5069">
        <f t="shared" si="399"/>
        <v>0.66281929754592628</v>
      </c>
      <c r="F5069">
        <f t="shared" si="395"/>
        <v>20.64785006629667</v>
      </c>
      <c r="G5069">
        <f t="shared" si="396"/>
        <v>4.6193963693276423</v>
      </c>
      <c r="H5069">
        <f t="shared" si="397"/>
        <v>-3.9565770717817159</v>
      </c>
      <c r="I5069">
        <f t="shared" si="398"/>
        <v>15.654502124948777</v>
      </c>
    </row>
    <row r="5070" spans="1:9" x14ac:dyDescent="0.25">
      <c r="A5070">
        <v>39190</v>
      </c>
      <c r="B5070" t="s">
        <v>4</v>
      </c>
      <c r="C5070">
        <v>10.402582257531</v>
      </c>
      <c r="D5070">
        <v>4.5443481700000002E-4</v>
      </c>
      <c r="E5070">
        <f t="shared" si="399"/>
        <v>0.66236486272892625</v>
      </c>
      <c r="F5070">
        <f t="shared" si="395"/>
        <v>20.64785006629667</v>
      </c>
      <c r="G5070">
        <f t="shared" si="396"/>
        <v>4.6193963693276423</v>
      </c>
      <c r="H5070">
        <f t="shared" si="397"/>
        <v>-3.9570315065987161</v>
      </c>
      <c r="I5070">
        <f t="shared" si="398"/>
        <v>15.658098344214904</v>
      </c>
    </row>
    <row r="5071" spans="1:9" x14ac:dyDescent="0.25">
      <c r="A5071">
        <v>39662</v>
      </c>
      <c r="B5071" t="s">
        <v>4</v>
      </c>
      <c r="C5071">
        <v>10.402582257531</v>
      </c>
      <c r="D5071">
        <v>6.0068970099999997E-4</v>
      </c>
      <c r="E5071">
        <f t="shared" si="399"/>
        <v>0.66176417302792623</v>
      </c>
      <c r="F5071">
        <f t="shared" si="395"/>
        <v>20.64785006629667</v>
      </c>
      <c r="G5071">
        <f t="shared" si="396"/>
        <v>4.6193963693276423</v>
      </c>
      <c r="H5071">
        <f t="shared" si="397"/>
        <v>-3.9576321962997163</v>
      </c>
      <c r="I5071">
        <f t="shared" si="398"/>
        <v>15.662852601188115</v>
      </c>
    </row>
    <row r="5072" spans="1:9" x14ac:dyDescent="0.25">
      <c r="A5072">
        <v>40487</v>
      </c>
      <c r="B5072" t="s">
        <v>4</v>
      </c>
      <c r="C5072">
        <v>10.402582257531</v>
      </c>
      <c r="D5072">
        <v>6.2680664399999996E-4</v>
      </c>
      <c r="E5072">
        <f t="shared" si="399"/>
        <v>0.66113736638392617</v>
      </c>
      <c r="F5072">
        <f t="shared" si="395"/>
        <v>20.64785006629667</v>
      </c>
      <c r="G5072">
        <f t="shared" si="396"/>
        <v>4.6193963693276423</v>
      </c>
      <c r="H5072">
        <f t="shared" si="397"/>
        <v>-3.9582590029437164</v>
      </c>
      <c r="I5072">
        <f t="shared" si="398"/>
        <v>15.667814334384984</v>
      </c>
    </row>
    <row r="5073" spans="1:9" x14ac:dyDescent="0.25">
      <c r="A5073">
        <v>41003</v>
      </c>
      <c r="B5073" t="s">
        <v>4</v>
      </c>
      <c r="C5073">
        <v>10.402582257531</v>
      </c>
      <c r="D5073">
        <v>2.16770631E-4</v>
      </c>
      <c r="E5073">
        <f t="shared" si="399"/>
        <v>0.66092059575292617</v>
      </c>
      <c r="F5073">
        <f t="shared" si="395"/>
        <v>20.64785006629667</v>
      </c>
      <c r="G5073">
        <f t="shared" si="396"/>
        <v>4.6193963693276423</v>
      </c>
      <c r="H5073">
        <f t="shared" si="397"/>
        <v>-3.9584757735747162</v>
      </c>
      <c r="I5073">
        <f t="shared" si="398"/>
        <v>15.669530449977948</v>
      </c>
    </row>
    <row r="5074" spans="1:9" x14ac:dyDescent="0.25">
      <c r="A5074">
        <v>42626</v>
      </c>
      <c r="B5074" t="s">
        <v>4</v>
      </c>
      <c r="C5074">
        <v>10.402582257531</v>
      </c>
      <c r="D5074">
        <v>5.1972717600000005E-4</v>
      </c>
      <c r="E5074">
        <f t="shared" si="399"/>
        <v>0.66040086857692615</v>
      </c>
      <c r="F5074">
        <f t="shared" si="395"/>
        <v>20.64785006629667</v>
      </c>
      <c r="G5074">
        <f t="shared" si="396"/>
        <v>4.6193963693276423</v>
      </c>
      <c r="H5074">
        <f t="shared" si="397"/>
        <v>-3.9589955007507163</v>
      </c>
      <c r="I5074">
        <f t="shared" si="398"/>
        <v>15.673645374964414</v>
      </c>
    </row>
    <row r="5075" spans="1:9" x14ac:dyDescent="0.25">
      <c r="A5075">
        <v>53055</v>
      </c>
      <c r="B5075" t="s">
        <v>4</v>
      </c>
      <c r="C5075">
        <v>10.402582257531</v>
      </c>
      <c r="D5075">
        <v>2.0632385400000001E-4</v>
      </c>
      <c r="E5075">
        <f t="shared" si="399"/>
        <v>0.66019454472292616</v>
      </c>
      <c r="F5075">
        <f t="shared" si="395"/>
        <v>20.64785006629667</v>
      </c>
      <c r="G5075">
        <f t="shared" si="396"/>
        <v>4.6193963693276423</v>
      </c>
      <c r="H5075">
        <f t="shared" si="397"/>
        <v>-3.9592018246047163</v>
      </c>
      <c r="I5075">
        <f t="shared" si="398"/>
        <v>15.675279087953314</v>
      </c>
    </row>
    <row r="5076" spans="1:9" x14ac:dyDescent="0.25">
      <c r="A5076">
        <v>43538</v>
      </c>
      <c r="B5076" t="s">
        <v>4</v>
      </c>
      <c r="C5076">
        <v>10.402582257531</v>
      </c>
      <c r="D5076">
        <v>9.0103455099999996E-4</v>
      </c>
      <c r="E5076">
        <f t="shared" si="399"/>
        <v>0.65929351017192617</v>
      </c>
      <c r="F5076">
        <f t="shared" si="395"/>
        <v>20.64785006629667</v>
      </c>
      <c r="G5076">
        <f t="shared" si="396"/>
        <v>4.6193963693276423</v>
      </c>
      <c r="H5076">
        <f t="shared" si="397"/>
        <v>-3.9601028591557164</v>
      </c>
      <c r="I5076">
        <f t="shared" si="398"/>
        <v>15.682414655093279</v>
      </c>
    </row>
    <row r="5077" spans="1:9" x14ac:dyDescent="0.25">
      <c r="A5077">
        <v>44675</v>
      </c>
      <c r="B5077" t="s">
        <v>4</v>
      </c>
      <c r="C5077">
        <v>10.402582257531</v>
      </c>
      <c r="D5077">
        <v>4.8838684400000004E-4</v>
      </c>
      <c r="E5077">
        <f t="shared" si="399"/>
        <v>0.65880512332792618</v>
      </c>
      <c r="F5077">
        <f t="shared" si="395"/>
        <v>20.64785006629667</v>
      </c>
      <c r="G5077">
        <f t="shared" si="396"/>
        <v>4.6193963693276423</v>
      </c>
      <c r="H5077">
        <f t="shared" si="397"/>
        <v>-3.9605912459997161</v>
      </c>
      <c r="I5077">
        <f t="shared" si="398"/>
        <v>15.686283017889584</v>
      </c>
    </row>
    <row r="5078" spans="1:9" x14ac:dyDescent="0.25">
      <c r="A5078">
        <v>44811</v>
      </c>
      <c r="B5078" t="s">
        <v>4</v>
      </c>
      <c r="C5078">
        <v>10.402582257531</v>
      </c>
      <c r="D5078">
        <v>2.3505249200000001E-4</v>
      </c>
      <c r="E5078">
        <f t="shared" si="399"/>
        <v>0.65857007083592622</v>
      </c>
      <c r="F5078">
        <f t="shared" si="395"/>
        <v>20.64785006629667</v>
      </c>
      <c r="G5078">
        <f t="shared" si="396"/>
        <v>4.6193963693276423</v>
      </c>
      <c r="H5078">
        <f t="shared" si="397"/>
        <v>-3.9608262984917162</v>
      </c>
      <c r="I5078">
        <f t="shared" si="398"/>
        <v>15.688144966823589</v>
      </c>
    </row>
    <row r="5079" spans="1:9" x14ac:dyDescent="0.25">
      <c r="A5079">
        <v>45638</v>
      </c>
      <c r="B5079" t="s">
        <v>4</v>
      </c>
      <c r="C5079">
        <v>10.402582257531</v>
      </c>
      <c r="D5079">
        <v>2.9512146200000002E-4</v>
      </c>
      <c r="E5079">
        <f t="shared" si="399"/>
        <v>0.65827494937392628</v>
      </c>
      <c r="F5079">
        <f t="shared" si="395"/>
        <v>20.64785006629667</v>
      </c>
      <c r="G5079">
        <f t="shared" si="396"/>
        <v>4.6193963693276423</v>
      </c>
      <c r="H5079">
        <f t="shared" si="397"/>
        <v>-3.9611214199537161</v>
      </c>
      <c r="I5079">
        <f t="shared" si="398"/>
        <v>15.690482903616145</v>
      </c>
    </row>
    <row r="5080" spans="1:9" x14ac:dyDescent="0.25">
      <c r="A5080">
        <v>45666</v>
      </c>
      <c r="B5080" t="s">
        <v>4</v>
      </c>
      <c r="C5080">
        <v>10.402582257531</v>
      </c>
      <c r="D5080">
        <v>2.6639282400000002E-4</v>
      </c>
      <c r="E5080">
        <f t="shared" si="399"/>
        <v>0.65800855654992629</v>
      </c>
      <c r="F5080">
        <f t="shared" si="395"/>
        <v>20.64785006629667</v>
      </c>
      <c r="G5080">
        <f t="shared" si="396"/>
        <v>4.6193963693276423</v>
      </c>
      <c r="H5080">
        <f t="shared" si="397"/>
        <v>-3.961387812777716</v>
      </c>
      <c r="I5080">
        <f t="shared" si="398"/>
        <v>15.692593403223817</v>
      </c>
    </row>
    <row r="5081" spans="1:9" x14ac:dyDescent="0.25">
      <c r="A5081">
        <v>45813</v>
      </c>
      <c r="B5081" t="s">
        <v>4</v>
      </c>
      <c r="C5081">
        <v>10.402582257531</v>
      </c>
      <c r="D5081">
        <v>2.2199401999999999E-4</v>
      </c>
      <c r="E5081">
        <f t="shared" si="399"/>
        <v>0.65778656252992629</v>
      </c>
      <c r="F5081">
        <f t="shared" si="395"/>
        <v>20.64785006629667</v>
      </c>
      <c r="G5081">
        <f t="shared" si="396"/>
        <v>4.6193963693276423</v>
      </c>
      <c r="H5081">
        <f t="shared" si="397"/>
        <v>-3.9616098067977159</v>
      </c>
      <c r="I5081">
        <f t="shared" si="398"/>
        <v>15.694352261315835</v>
      </c>
    </row>
    <row r="5082" spans="1:9" x14ac:dyDescent="0.25">
      <c r="A5082">
        <v>45983</v>
      </c>
      <c r="B5082" t="s">
        <v>4</v>
      </c>
      <c r="C5082">
        <v>10.402582257531</v>
      </c>
      <c r="D5082">
        <v>3.0556823900000001E-4</v>
      </c>
      <c r="E5082">
        <f t="shared" si="399"/>
        <v>0.65748099429092632</v>
      </c>
      <c r="F5082">
        <f t="shared" si="395"/>
        <v>20.64785006629667</v>
      </c>
      <c r="G5082">
        <f t="shared" si="396"/>
        <v>4.6193963693276423</v>
      </c>
      <c r="H5082">
        <f t="shared" si="397"/>
        <v>-3.9619153750367158</v>
      </c>
      <c r="I5082">
        <f t="shared" si="398"/>
        <v>15.69677343895232</v>
      </c>
    </row>
    <row r="5083" spans="1:9" x14ac:dyDescent="0.25">
      <c r="A5083">
        <v>46324</v>
      </c>
      <c r="B5083" t="s">
        <v>4</v>
      </c>
      <c r="C5083">
        <v>10.402582257531</v>
      </c>
      <c r="D5083">
        <v>4.2048279E-4</v>
      </c>
      <c r="E5083">
        <f t="shared" si="399"/>
        <v>0.65706051150092637</v>
      </c>
      <c r="F5083">
        <f t="shared" si="395"/>
        <v>20.64785006629667</v>
      </c>
      <c r="G5083">
        <f t="shared" si="396"/>
        <v>4.6193963693276423</v>
      </c>
      <c r="H5083">
        <f t="shared" si="397"/>
        <v>-3.9623358578267158</v>
      </c>
      <c r="I5083">
        <f t="shared" si="398"/>
        <v>15.700105450219375</v>
      </c>
    </row>
    <row r="5084" spans="1:9" x14ac:dyDescent="0.25">
      <c r="A5084">
        <v>46440</v>
      </c>
      <c r="B5084" t="s">
        <v>4</v>
      </c>
      <c r="C5084">
        <v>10.402582257531</v>
      </c>
      <c r="D5084">
        <v>4.3876465100000002E-4</v>
      </c>
      <c r="E5084">
        <f t="shared" si="399"/>
        <v>0.65662174684992636</v>
      </c>
      <c r="F5084">
        <f t="shared" si="395"/>
        <v>20.64785006629667</v>
      </c>
      <c r="G5084">
        <f t="shared" si="396"/>
        <v>4.6193963693276423</v>
      </c>
      <c r="H5084">
        <f t="shared" si="397"/>
        <v>-3.9627746224777161</v>
      </c>
      <c r="I5084">
        <f t="shared" si="398"/>
        <v>15.703582708553405</v>
      </c>
    </row>
    <row r="5085" spans="1:9" x14ac:dyDescent="0.25">
      <c r="A5085">
        <v>47356</v>
      </c>
      <c r="B5085" t="s">
        <v>4</v>
      </c>
      <c r="C5085">
        <v>10.402582257531</v>
      </c>
      <c r="D5085">
        <v>4.3092956799999999E-4</v>
      </c>
      <c r="E5085">
        <f t="shared" si="399"/>
        <v>0.65619081728192641</v>
      </c>
      <c r="F5085">
        <f t="shared" si="395"/>
        <v>20.64785006629667</v>
      </c>
      <c r="G5085">
        <f t="shared" si="396"/>
        <v>4.6193963693276423</v>
      </c>
      <c r="H5085">
        <f t="shared" si="397"/>
        <v>-3.9632055520457161</v>
      </c>
      <c r="I5085">
        <f t="shared" si="398"/>
        <v>15.70699824776599</v>
      </c>
    </row>
    <row r="5086" spans="1:9" x14ac:dyDescent="0.25">
      <c r="A5086">
        <v>47571</v>
      </c>
      <c r="B5086" t="s">
        <v>4</v>
      </c>
      <c r="C5086">
        <v>10.402582257531</v>
      </c>
      <c r="D5086">
        <v>2.32440797E-4</v>
      </c>
      <c r="E5086">
        <f t="shared" si="399"/>
        <v>0.65595837648492639</v>
      </c>
      <c r="F5086">
        <f t="shared" si="395"/>
        <v>20.64785006629667</v>
      </c>
      <c r="G5086">
        <f t="shared" si="396"/>
        <v>4.6193963693276423</v>
      </c>
      <c r="H5086">
        <f t="shared" si="397"/>
        <v>-3.9634379928427159</v>
      </c>
      <c r="I5086">
        <f t="shared" si="398"/>
        <v>15.708840723109097</v>
      </c>
    </row>
    <row r="5087" spans="1:9" x14ac:dyDescent="0.25">
      <c r="A5087">
        <v>48394</v>
      </c>
      <c r="B5087" t="s">
        <v>4</v>
      </c>
      <c r="C5087">
        <v>10.402582257531</v>
      </c>
      <c r="D5087">
        <v>3.2646179399999998E-4</v>
      </c>
      <c r="E5087">
        <f t="shared" si="399"/>
        <v>0.65563191469092641</v>
      </c>
      <c r="F5087">
        <f t="shared" si="395"/>
        <v>20.64785006629667</v>
      </c>
      <c r="G5087">
        <f t="shared" si="396"/>
        <v>4.6193963693276423</v>
      </c>
      <c r="H5087">
        <f t="shared" si="397"/>
        <v>-3.9637644546367161</v>
      </c>
      <c r="I5087">
        <f t="shared" si="398"/>
        <v>15.711428651841503</v>
      </c>
    </row>
    <row r="5088" spans="1:9" x14ac:dyDescent="0.25">
      <c r="A5088">
        <v>49102</v>
      </c>
      <c r="B5088" t="s">
        <v>4</v>
      </c>
      <c r="C5088">
        <v>10.402582257531</v>
      </c>
      <c r="D5088">
        <v>3.1340332199999998E-4</v>
      </c>
      <c r="E5088">
        <f t="shared" si="399"/>
        <v>0.65531851136892638</v>
      </c>
      <c r="F5088">
        <f t="shared" si="395"/>
        <v>20.64785006629667</v>
      </c>
      <c r="G5088">
        <f t="shared" si="396"/>
        <v>4.6193963693276423</v>
      </c>
      <c r="H5088">
        <f t="shared" si="397"/>
        <v>-3.9640778579587161</v>
      </c>
      <c r="I5088">
        <f t="shared" si="398"/>
        <v>15.713913263958563</v>
      </c>
    </row>
    <row r="5089" spans="1:9" x14ac:dyDescent="0.25">
      <c r="A5089">
        <v>49564</v>
      </c>
      <c r="B5089" t="s">
        <v>4</v>
      </c>
      <c r="C5089">
        <v>10.402582257531</v>
      </c>
      <c r="D5089">
        <v>3.1601501599999999E-4</v>
      </c>
      <c r="E5089">
        <f t="shared" si="399"/>
        <v>0.6550024963529264</v>
      </c>
      <c r="F5089">
        <f t="shared" si="395"/>
        <v>20.64785006629667</v>
      </c>
      <c r="G5089">
        <f t="shared" si="396"/>
        <v>4.6193963693276423</v>
      </c>
      <c r="H5089">
        <f t="shared" si="397"/>
        <v>-3.9643938729747159</v>
      </c>
      <c r="I5089">
        <f t="shared" si="398"/>
        <v>15.716418780079469</v>
      </c>
    </row>
    <row r="5090" spans="1:9" x14ac:dyDescent="0.25">
      <c r="A5090">
        <v>49783</v>
      </c>
      <c r="B5090" t="s">
        <v>4</v>
      </c>
      <c r="C5090">
        <v>10.402582257531</v>
      </c>
      <c r="D5090">
        <v>2.16770631E-4</v>
      </c>
      <c r="E5090">
        <f t="shared" si="399"/>
        <v>0.65478572572192639</v>
      </c>
      <c r="F5090">
        <f t="shared" si="395"/>
        <v>20.64785006629667</v>
      </c>
      <c r="G5090">
        <f t="shared" si="396"/>
        <v>4.6193963693276423</v>
      </c>
      <c r="H5090">
        <f t="shared" si="397"/>
        <v>-3.9646106436057158</v>
      </c>
      <c r="I5090">
        <f t="shared" si="398"/>
        <v>15.718137555391728</v>
      </c>
    </row>
    <row r="5091" spans="1:9" x14ac:dyDescent="0.25">
      <c r="A5091">
        <v>50233</v>
      </c>
      <c r="B5091" t="s">
        <v>4</v>
      </c>
      <c r="C5091">
        <v>10.402582257531</v>
      </c>
      <c r="D5091">
        <v>2.7161621199999999E-4</v>
      </c>
      <c r="E5091">
        <f t="shared" si="399"/>
        <v>0.65451410950992639</v>
      </c>
      <c r="F5091">
        <f t="shared" si="395"/>
        <v>20.64785006629667</v>
      </c>
      <c r="G5091">
        <f t="shared" si="396"/>
        <v>4.6193963693276423</v>
      </c>
      <c r="H5091">
        <f t="shared" si="397"/>
        <v>-3.964882259817716</v>
      </c>
      <c r="I5091">
        <f t="shared" si="398"/>
        <v>15.720291334217238</v>
      </c>
    </row>
    <row r="5092" spans="1:9" x14ac:dyDescent="0.25">
      <c r="A5092">
        <v>50361</v>
      </c>
      <c r="B5092" t="s">
        <v>4</v>
      </c>
      <c r="C5092">
        <v>10.402582257531</v>
      </c>
      <c r="D5092">
        <v>2.7161621199999999E-4</v>
      </c>
      <c r="E5092">
        <f t="shared" si="399"/>
        <v>0.65424249329792639</v>
      </c>
      <c r="F5092">
        <f t="shared" si="395"/>
        <v>20.64785006629667</v>
      </c>
      <c r="G5092">
        <f t="shared" si="396"/>
        <v>4.6193963693276423</v>
      </c>
      <c r="H5092">
        <f t="shared" si="397"/>
        <v>-3.9651538760297158</v>
      </c>
      <c r="I5092">
        <f t="shared" si="398"/>
        <v>15.72244526059348</v>
      </c>
    </row>
    <row r="5093" spans="1:9" x14ac:dyDescent="0.25">
      <c r="A5093">
        <v>50513</v>
      </c>
      <c r="B5093" t="s">
        <v>4</v>
      </c>
      <c r="C5093">
        <v>10.402582257531</v>
      </c>
      <c r="D5093">
        <v>6.7642883699999999E-4</v>
      </c>
      <c r="E5093">
        <f t="shared" si="399"/>
        <v>0.65356606446092635</v>
      </c>
      <c r="F5093">
        <f t="shared" si="395"/>
        <v>20.64785006629667</v>
      </c>
      <c r="G5093">
        <f t="shared" si="396"/>
        <v>4.6193963693276423</v>
      </c>
      <c r="H5093">
        <f t="shared" si="397"/>
        <v>-3.9658303048667158</v>
      </c>
      <c r="I5093">
        <f t="shared" si="398"/>
        <v>15.727810006999228</v>
      </c>
    </row>
    <row r="5094" spans="1:9" x14ac:dyDescent="0.25">
      <c r="A5094">
        <v>49635</v>
      </c>
      <c r="B5094" t="s">
        <v>4</v>
      </c>
      <c r="C5094">
        <v>10.394144409058001</v>
      </c>
      <c r="D5094">
        <v>3.0817993300000002E-4</v>
      </c>
      <c r="E5094">
        <f t="shared" si="399"/>
        <v>0.65325788452792632</v>
      </c>
      <c r="F5094">
        <f t="shared" si="395"/>
        <v>20.658550576578389</v>
      </c>
      <c r="G5094">
        <f t="shared" si="396"/>
        <v>4.6171141345044697</v>
      </c>
      <c r="H5094">
        <f t="shared" si="397"/>
        <v>-3.9638562499765433</v>
      </c>
      <c r="I5094">
        <f t="shared" si="398"/>
        <v>15.712156370478105</v>
      </c>
    </row>
    <row r="5095" spans="1:9" x14ac:dyDescent="0.25">
      <c r="A5095">
        <v>37967</v>
      </c>
      <c r="B5095" t="s">
        <v>4</v>
      </c>
      <c r="C5095">
        <v>10.384632099901999</v>
      </c>
      <c r="D5095">
        <v>3.8653076399999998E-4</v>
      </c>
      <c r="E5095">
        <f t="shared" si="399"/>
        <v>0.65287135376392635</v>
      </c>
      <c r="F5095">
        <f t="shared" si="395"/>
        <v>20.670628198871007</v>
      </c>
      <c r="G5095">
        <f t="shared" si="396"/>
        <v>4.614540892968197</v>
      </c>
      <c r="H5095">
        <f t="shared" si="397"/>
        <v>-3.9616695392042707</v>
      </c>
      <c r="I5095">
        <f t="shared" si="398"/>
        <v>15.694825537858978</v>
      </c>
    </row>
    <row r="5096" spans="1:9" x14ac:dyDescent="0.25">
      <c r="A5096">
        <v>48718</v>
      </c>
      <c r="B5096" t="s">
        <v>4</v>
      </c>
      <c r="C5096">
        <v>10.379542733904</v>
      </c>
      <c r="D5096">
        <v>3.6824890300000003E-4</v>
      </c>
      <c r="E5096">
        <f t="shared" si="399"/>
        <v>0.65250310486092633</v>
      </c>
      <c r="F5096">
        <f t="shared" si="395"/>
        <v>20.677096416858884</v>
      </c>
      <c r="G5096">
        <f t="shared" si="396"/>
        <v>4.6131639624127523</v>
      </c>
      <c r="H5096">
        <f t="shared" si="397"/>
        <v>-3.9606608575518258</v>
      </c>
      <c r="I5096">
        <f t="shared" si="398"/>
        <v>15.686834428543165</v>
      </c>
    </row>
    <row r="5097" spans="1:9" x14ac:dyDescent="0.25">
      <c r="A5097">
        <v>44481</v>
      </c>
      <c r="B5097" t="s">
        <v>4</v>
      </c>
      <c r="C5097">
        <v>10.372033200754</v>
      </c>
      <c r="D5097">
        <v>6.4247681000000002E-4</v>
      </c>
      <c r="E5097">
        <f t="s